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4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worksheets/sheet4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worksheets/sheet40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Override PartName="/xl/worksheets/sheet43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worksheets/sheet41.xml" ContentType="application/vnd.openxmlformats-officedocument.spreadsheetml.workshee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Default Extension="emf" ContentType="image/x-emf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embeddings/oleObject1.bin" ContentType="application/vnd.openxmlformats-officedocument.oleObject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omments3.xml" ContentType="application/vnd.openxmlformats-officedocument.spreadsheetml.comments+xml"/>
  <Override PartName="/xl/drawings/drawing1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30" windowWidth="13740" windowHeight="5325" activeTab="1"/>
  </bookViews>
  <sheets>
    <sheet name="wyjsciowy dzienne" sheetId="78" r:id="rId1"/>
    <sheet name="wyjsciowy" sheetId="56" r:id="rId2"/>
    <sheet name="semiodchylenie dzienne" sheetId="77" r:id="rId3"/>
    <sheet name="dane zbiorcze dzienne stopy" sheetId="76" r:id="rId4"/>
    <sheet name="dane zbiorcze" sheetId="28" r:id="rId5"/>
    <sheet name="SHARP ROZBUDOWANY" sheetId="70" r:id="rId6"/>
    <sheet name="WAP-final" sheetId="67" r:id="rId7"/>
    <sheet name="beta wzrostów dzienne" sheetId="73" r:id="rId8"/>
    <sheet name="beta spadkow dzienne" sheetId="75" r:id="rId9"/>
    <sheet name="beta wzrostów" sheetId="59" r:id="rId10"/>
    <sheet name="beta spadkow" sheetId="62" r:id="rId11"/>
    <sheet name="WAP-wskazniki" sheetId="66" r:id="rId12"/>
    <sheet name="Shapiro" sheetId="64" r:id="rId13"/>
    <sheet name="wskaznik IR" sheetId="52" r:id="rId14"/>
    <sheet name="WAP-stat" sheetId="65" r:id="rId15"/>
    <sheet name="Korelacja" sheetId="63" r:id="rId16"/>
    <sheet name="Spearmann" sheetId="38" r:id="rId17"/>
    <sheet name="wzkres" sheetId="58" r:id="rId18"/>
    <sheet name="semiodchylenie" sheetId="54" r:id="rId19"/>
    <sheet name="odlegosci euk" sheetId="44" r:id="rId20"/>
    <sheet name="markowitz" sheetId="49" r:id="rId21"/>
    <sheet name="wykres stopa zwrotu" sheetId="29" r:id="rId22"/>
    <sheet name="wykres cena" sheetId="1" r:id="rId23"/>
    <sheet name="WIBOR 1M sr" sheetId="37" r:id="rId24"/>
    <sheet name="WIG" sheetId="24" r:id="rId25"/>
    <sheet name="wykres wig" sheetId="71" r:id="rId26"/>
    <sheet name="Arkusz2" sheetId="72" r:id="rId27"/>
    <sheet name="WIG20" sheetId="34" r:id="rId28"/>
    <sheet name="ASSECOPOL" sheetId="2" r:id="rId29"/>
    <sheet name="PEKAO" sheetId="39" r:id="rId30"/>
    <sheet name="BZWBK" sheetId="4" r:id="rId31"/>
    <sheet name=" BRE" sheetId="8" r:id="rId32"/>
    <sheet name="GETIN" sheetId="9" r:id="rId33"/>
    <sheet name="GTC" sheetId="10" r:id="rId34"/>
    <sheet name="KGHM" sheetId="12" r:id="rId35"/>
    <sheet name="PBG" sheetId="13" r:id="rId36"/>
    <sheet name="PKNORLEN" sheetId="15" r:id="rId37"/>
    <sheet name="PKOBP" sheetId="16" r:id="rId38"/>
    <sheet name="POLIMEXMS" sheetId="17" r:id="rId39"/>
    <sheet name="TPSA" sheetId="19" r:id="rId40"/>
    <sheet name="TVN" sheetId="20" r:id="rId41"/>
    <sheet name="Polnord" sheetId="21" r:id="rId42"/>
    <sheet name="Agora" sheetId="22" r:id="rId43"/>
    <sheet name="Cersanit" sheetId="23" r:id="rId44"/>
    <sheet name="Netia" sheetId="40" r:id="rId45"/>
    <sheet name="Orbis" sheetId="41" r:id="rId46"/>
  </sheets>
  <definedNames>
    <definedName name="solver_adj" localSheetId="20" hidden="1">markowitz!$B$31:$B$48</definedName>
    <definedName name="solver_cvg" localSheetId="20" hidden="1">0.0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hs1" localSheetId="20" hidden="1">markowitz!$B$31:$B$48</definedName>
    <definedName name="solver_lhs2" localSheetId="20" hidden="1">markowitz!$D$49</definedName>
    <definedName name="solver_lhs3" localSheetId="20" hidden="1">markowitz!$B$49</definedName>
    <definedName name="solver_lin" localSheetId="20" hidden="1">2</definedName>
    <definedName name="solver_neg" localSheetId="20" hidden="1">1</definedName>
    <definedName name="solver_num" localSheetId="20" hidden="1">3</definedName>
    <definedName name="solver_nwt" localSheetId="20" hidden="1">1</definedName>
    <definedName name="solver_opt" localSheetId="20" hidden="1">markowitz!$C$51</definedName>
    <definedName name="solver_pre" localSheetId="20" hidden="1">0.000001</definedName>
    <definedName name="solver_rel1" localSheetId="20" hidden="1">1</definedName>
    <definedName name="solver_rel2" localSheetId="20" hidden="1">3</definedName>
    <definedName name="solver_rel3" localSheetId="20" hidden="1">2</definedName>
    <definedName name="solver_rhs1" localSheetId="20" hidden="1">1</definedName>
    <definedName name="solver_rhs2" localSheetId="20" hidden="1">markowitz!$C$52</definedName>
    <definedName name="solver_rhs3" localSheetId="20" hidden="1">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2</definedName>
    <definedName name="solver_val" localSheetId="20" hidden="1">0</definedName>
  </definedNames>
  <calcPr calcId="124519"/>
  <fileRecoveryPr repairLoad="1"/>
</workbook>
</file>

<file path=xl/calcChain.xml><?xml version="1.0" encoding="utf-8"?>
<calcChain xmlns="http://schemas.openxmlformats.org/spreadsheetml/2006/main">
  <c r="G4" i="78"/>
  <c r="G5"/>
  <c r="G6"/>
  <c r="G7"/>
  <c r="G8"/>
  <c r="G9"/>
  <c r="G10"/>
  <c r="G11"/>
  <c r="G12"/>
  <c r="G13"/>
  <c r="G14"/>
  <c r="G15"/>
  <c r="G16"/>
  <c r="G17"/>
  <c r="G18"/>
  <c r="G19"/>
  <c r="G20"/>
  <c r="G21"/>
  <c r="F4"/>
  <c r="F5"/>
  <c r="F6"/>
  <c r="F7"/>
  <c r="F8"/>
  <c r="F9"/>
  <c r="F10"/>
  <c r="F11"/>
  <c r="F12"/>
  <c r="F13"/>
  <c r="F14"/>
  <c r="F15"/>
  <c r="F16"/>
  <c r="F17"/>
  <c r="F18"/>
  <c r="F19"/>
  <c r="F20"/>
  <c r="F21"/>
  <c r="G3"/>
  <c r="F3"/>
  <c r="E4"/>
  <c r="E5"/>
  <c r="E6"/>
  <c r="E7"/>
  <c r="E8"/>
  <c r="E9"/>
  <c r="E10"/>
  <c r="E11"/>
  <c r="E12"/>
  <c r="E13"/>
  <c r="E14"/>
  <c r="E15"/>
  <c r="E16"/>
  <c r="E17"/>
  <c r="E18"/>
  <c r="E19"/>
  <c r="E20"/>
  <c r="E21"/>
  <c r="E3"/>
  <c r="D3" a="1"/>
  <c r="D3"/>
  <c r="D4"/>
  <c r="D5"/>
  <c r="D6"/>
  <c r="D7"/>
  <c r="D8"/>
  <c r="D9"/>
  <c r="D10"/>
  <c r="D11"/>
  <c r="D12"/>
  <c r="D13"/>
  <c r="D14"/>
  <c r="D15"/>
  <c r="D16"/>
  <c r="D17"/>
  <c r="D18"/>
  <c r="D19"/>
  <c r="D20"/>
  <c r="D21"/>
  <c r="C3" a="1"/>
  <c r="C3"/>
  <c r="C4"/>
  <c r="C5"/>
  <c r="C6"/>
  <c r="C7"/>
  <c r="C8"/>
  <c r="C9"/>
  <c r="C10"/>
  <c r="C11"/>
  <c r="C12"/>
  <c r="C13"/>
  <c r="C14"/>
  <c r="C15"/>
  <c r="C16"/>
  <c r="C17"/>
  <c r="C18"/>
  <c r="C19"/>
  <c r="C20"/>
  <c r="C21"/>
  <c r="B3" a="1"/>
  <c r="B3"/>
  <c r="B4"/>
  <c r="B5"/>
  <c r="B6"/>
  <c r="B7"/>
  <c r="B8"/>
  <c r="B9"/>
  <c r="B10"/>
  <c r="B11"/>
  <c r="B12"/>
  <c r="B13"/>
  <c r="B14"/>
  <c r="B15"/>
  <c r="B16"/>
  <c r="B17"/>
  <c r="B18"/>
  <c r="B19"/>
  <c r="B20"/>
  <c r="B21"/>
  <c r="AQ3" a="1"/>
  <c r="AQ20" s="1"/>
  <c r="AP3" a="1"/>
  <c r="AP20" s="1"/>
  <c r="AR20" s="1"/>
  <c r="AO3" a="1"/>
  <c r="AO20" s="1"/>
  <c r="AL3" a="1"/>
  <c r="AL20" s="1"/>
  <c r="AK3" a="1"/>
  <c r="AK20" s="1"/>
  <c r="AH3" a="1"/>
  <c r="AH20" s="1"/>
  <c r="AD3" a="1"/>
  <c r="AD20" s="1"/>
  <c r="AA3" a="1"/>
  <c r="AA20" s="1"/>
  <c r="Z3" a="1"/>
  <c r="Z20" s="1"/>
  <c r="U3" a="1"/>
  <c r="N3" a="1"/>
  <c r="N20" s="1"/>
  <c r="M3" a="1"/>
  <c r="M20" s="1"/>
  <c r="L3" a="1"/>
  <c r="L20" s="1"/>
  <c r="A3" a="1"/>
  <c r="A20" s="1"/>
  <c r="H1519" i="76"/>
  <c r="I1519"/>
  <c r="J1519"/>
  <c r="D1519"/>
  <c r="E1519"/>
  <c r="F1519"/>
  <c r="G1519"/>
  <c r="C1519"/>
  <c r="L1518"/>
  <c r="M1518"/>
  <c r="N1518"/>
  <c r="O1518"/>
  <c r="P1518"/>
  <c r="Q1518"/>
  <c r="R1518"/>
  <c r="S1518"/>
  <c r="T1518"/>
  <c r="U1518"/>
  <c r="V1518"/>
  <c r="D1518"/>
  <c r="E1518"/>
  <c r="F1518"/>
  <c r="G1518"/>
  <c r="H1518"/>
  <c r="I1518"/>
  <c r="J1518"/>
  <c r="K1518"/>
  <c r="C1510" i="77"/>
  <c r="D1510"/>
  <c r="E1510"/>
  <c r="F1510"/>
  <c r="G1510"/>
  <c r="H1510"/>
  <c r="I1510"/>
  <c r="J1510"/>
  <c r="K1510"/>
  <c r="L1510"/>
  <c r="M1510"/>
  <c r="N1510"/>
  <c r="O1510"/>
  <c r="P1510"/>
  <c r="Q1510"/>
  <c r="R1510"/>
  <c r="S1510"/>
  <c r="T1510"/>
  <c r="U1510"/>
  <c r="B1510"/>
  <c r="C1518" i="76"/>
  <c r="C1509" i="77"/>
  <c r="D1509"/>
  <c r="E1509"/>
  <c r="F1509"/>
  <c r="G1509"/>
  <c r="H1509"/>
  <c r="I1509"/>
  <c r="J1509"/>
  <c r="K1509"/>
  <c r="L1509"/>
  <c r="M1509"/>
  <c r="N1509"/>
  <c r="O1509"/>
  <c r="P1509"/>
  <c r="Q1509"/>
  <c r="R1509"/>
  <c r="S1509"/>
  <c r="T1509"/>
  <c r="U1509"/>
  <c r="B1509"/>
  <c r="T2"/>
  <c r="T3"/>
  <c r="T4"/>
  <c r="T5"/>
  <c r="T6"/>
  <c r="T7"/>
  <c r="T8"/>
  <c r="T9"/>
  <c r="T10"/>
  <c r="T11"/>
  <c r="T12"/>
  <c r="T13"/>
  <c r="T14"/>
  <c r="T15"/>
  <c r="T16"/>
  <c r="T17"/>
  <c r="T18"/>
  <c r="T19"/>
  <c r="T20"/>
  <c r="T21"/>
  <c r="T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T44"/>
  <c r="T45"/>
  <c r="T46"/>
  <c r="T47"/>
  <c r="T48"/>
  <c r="T49"/>
  <c r="T50"/>
  <c r="T51"/>
  <c r="T52"/>
  <c r="T53"/>
  <c r="T54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18"/>
  <c r="T119"/>
  <c r="T120"/>
  <c r="T121"/>
  <c r="T122"/>
  <c r="T123"/>
  <c r="T124"/>
  <c r="T125"/>
  <c r="T126"/>
  <c r="T127"/>
  <c r="T128"/>
  <c r="T129"/>
  <c r="T130"/>
  <c r="T131"/>
  <c r="T132"/>
  <c r="T133"/>
  <c r="T134"/>
  <c r="T135"/>
  <c r="T136"/>
  <c r="T137"/>
  <c r="T138"/>
  <c r="T139"/>
  <c r="T140"/>
  <c r="T141"/>
  <c r="T142"/>
  <c r="T143"/>
  <c r="T144"/>
  <c r="T145"/>
  <c r="T146"/>
  <c r="T147"/>
  <c r="T148"/>
  <c r="T149"/>
  <c r="T150"/>
  <c r="T151"/>
  <c r="T152"/>
  <c r="T153"/>
  <c r="T154"/>
  <c r="T155"/>
  <c r="T156"/>
  <c r="T157"/>
  <c r="T158"/>
  <c r="T159"/>
  <c r="T160"/>
  <c r="T161"/>
  <c r="T162"/>
  <c r="T163"/>
  <c r="T164"/>
  <c r="T165"/>
  <c r="T166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T219"/>
  <c r="T220"/>
  <c r="T221"/>
  <c r="T222"/>
  <c r="T223"/>
  <c r="T224"/>
  <c r="T225"/>
  <c r="T226"/>
  <c r="T227"/>
  <c r="T228"/>
  <c r="T229"/>
  <c r="T230"/>
  <c r="T231"/>
  <c r="T232"/>
  <c r="T233"/>
  <c r="T234"/>
  <c r="T235"/>
  <c r="T236"/>
  <c r="T237"/>
  <c r="T238"/>
  <c r="T239"/>
  <c r="T240"/>
  <c r="T241"/>
  <c r="T242"/>
  <c r="T243"/>
  <c r="T244"/>
  <c r="T245"/>
  <c r="T246"/>
  <c r="T247"/>
  <c r="T248"/>
  <c r="T249"/>
  <c r="T250"/>
  <c r="T251"/>
  <c r="T252"/>
  <c r="T253"/>
  <c r="T254"/>
  <c r="T255"/>
  <c r="T256"/>
  <c r="T257"/>
  <c r="T258"/>
  <c r="T259"/>
  <c r="T260"/>
  <c r="T261"/>
  <c r="T262"/>
  <c r="T263"/>
  <c r="T264"/>
  <c r="T265"/>
  <c r="T266"/>
  <c r="T267"/>
  <c r="T268"/>
  <c r="T269"/>
  <c r="T270"/>
  <c r="T271"/>
  <c r="T272"/>
  <c r="T273"/>
  <c r="T274"/>
  <c r="T275"/>
  <c r="T276"/>
  <c r="T277"/>
  <c r="T278"/>
  <c r="T279"/>
  <c r="T280"/>
  <c r="T281"/>
  <c r="T282"/>
  <c r="T283"/>
  <c r="T284"/>
  <c r="T285"/>
  <c r="T286"/>
  <c r="T287"/>
  <c r="T288"/>
  <c r="T289"/>
  <c r="T290"/>
  <c r="T291"/>
  <c r="T292"/>
  <c r="T293"/>
  <c r="T294"/>
  <c r="T295"/>
  <c r="T296"/>
  <c r="T297"/>
  <c r="T298"/>
  <c r="T299"/>
  <c r="T300"/>
  <c r="T301"/>
  <c r="T302"/>
  <c r="T303"/>
  <c r="T304"/>
  <c r="T305"/>
  <c r="T306"/>
  <c r="T307"/>
  <c r="T308"/>
  <c r="T309"/>
  <c r="T310"/>
  <c r="T311"/>
  <c r="T312"/>
  <c r="T313"/>
  <c r="T314"/>
  <c r="T315"/>
  <c r="T316"/>
  <c r="T317"/>
  <c r="T318"/>
  <c r="T319"/>
  <c r="T320"/>
  <c r="T321"/>
  <c r="T322"/>
  <c r="T323"/>
  <c r="T324"/>
  <c r="T325"/>
  <c r="T326"/>
  <c r="T327"/>
  <c r="T328"/>
  <c r="T329"/>
  <c r="T330"/>
  <c r="T331"/>
  <c r="T332"/>
  <c r="T333"/>
  <c r="T334"/>
  <c r="T335"/>
  <c r="T336"/>
  <c r="T337"/>
  <c r="T338"/>
  <c r="T339"/>
  <c r="T340"/>
  <c r="T341"/>
  <c r="T342"/>
  <c r="T343"/>
  <c r="T344"/>
  <c r="T345"/>
  <c r="T346"/>
  <c r="T347"/>
  <c r="T348"/>
  <c r="T349"/>
  <c r="T350"/>
  <c r="T351"/>
  <c r="T352"/>
  <c r="T353"/>
  <c r="T354"/>
  <c r="T355"/>
  <c r="T356"/>
  <c r="T357"/>
  <c r="T358"/>
  <c r="T359"/>
  <c r="T360"/>
  <c r="T361"/>
  <c r="T362"/>
  <c r="T363"/>
  <c r="T364"/>
  <c r="T365"/>
  <c r="T366"/>
  <c r="T367"/>
  <c r="T368"/>
  <c r="T369"/>
  <c r="T370"/>
  <c r="T371"/>
  <c r="T372"/>
  <c r="T373"/>
  <c r="T374"/>
  <c r="T375"/>
  <c r="T376"/>
  <c r="T377"/>
  <c r="T378"/>
  <c r="T379"/>
  <c r="T380"/>
  <c r="T381"/>
  <c r="T382"/>
  <c r="T383"/>
  <c r="T384"/>
  <c r="T385"/>
  <c r="T386"/>
  <c r="T387"/>
  <c r="T388"/>
  <c r="T389"/>
  <c r="T390"/>
  <c r="T391"/>
  <c r="T392"/>
  <c r="T393"/>
  <c r="T394"/>
  <c r="T395"/>
  <c r="T396"/>
  <c r="T397"/>
  <c r="T398"/>
  <c r="T399"/>
  <c r="T400"/>
  <c r="T401"/>
  <c r="T402"/>
  <c r="T403"/>
  <c r="T404"/>
  <c r="T405"/>
  <c r="T406"/>
  <c r="T407"/>
  <c r="T408"/>
  <c r="T409"/>
  <c r="T410"/>
  <c r="T411"/>
  <c r="T412"/>
  <c r="T413"/>
  <c r="T414"/>
  <c r="T415"/>
  <c r="T416"/>
  <c r="T417"/>
  <c r="T418"/>
  <c r="T419"/>
  <c r="T420"/>
  <c r="T421"/>
  <c r="T422"/>
  <c r="T423"/>
  <c r="T424"/>
  <c r="T425"/>
  <c r="T426"/>
  <c r="T427"/>
  <c r="T428"/>
  <c r="T429"/>
  <c r="T430"/>
  <c r="T431"/>
  <c r="T432"/>
  <c r="T433"/>
  <c r="T434"/>
  <c r="T435"/>
  <c r="T436"/>
  <c r="T437"/>
  <c r="T438"/>
  <c r="T439"/>
  <c r="T440"/>
  <c r="T441"/>
  <c r="T442"/>
  <c r="T443"/>
  <c r="T444"/>
  <c r="T445"/>
  <c r="T446"/>
  <c r="T447"/>
  <c r="T448"/>
  <c r="T449"/>
  <c r="T450"/>
  <c r="T451"/>
  <c r="T452"/>
  <c r="T453"/>
  <c r="T454"/>
  <c r="T455"/>
  <c r="T456"/>
  <c r="T457"/>
  <c r="T458"/>
  <c r="T459"/>
  <c r="T460"/>
  <c r="T461"/>
  <c r="T462"/>
  <c r="T463"/>
  <c r="T464"/>
  <c r="T465"/>
  <c r="T466"/>
  <c r="T467"/>
  <c r="T468"/>
  <c r="T469"/>
  <c r="T470"/>
  <c r="T471"/>
  <c r="T472"/>
  <c r="T473"/>
  <c r="T474"/>
  <c r="T475"/>
  <c r="T476"/>
  <c r="T477"/>
  <c r="T478"/>
  <c r="T479"/>
  <c r="T480"/>
  <c r="T481"/>
  <c r="T482"/>
  <c r="T483"/>
  <c r="T484"/>
  <c r="T485"/>
  <c r="T486"/>
  <c r="T487"/>
  <c r="T488"/>
  <c r="T489"/>
  <c r="T490"/>
  <c r="T491"/>
  <c r="T492"/>
  <c r="T493"/>
  <c r="T494"/>
  <c r="T495"/>
  <c r="T496"/>
  <c r="T497"/>
  <c r="T498"/>
  <c r="T499"/>
  <c r="T500"/>
  <c r="T501"/>
  <c r="T502"/>
  <c r="T503"/>
  <c r="T504"/>
  <c r="T505"/>
  <c r="T506"/>
  <c r="T507"/>
  <c r="T508"/>
  <c r="T509"/>
  <c r="T510"/>
  <c r="T511"/>
  <c r="T512"/>
  <c r="T513"/>
  <c r="T514"/>
  <c r="T515"/>
  <c r="T516"/>
  <c r="T517"/>
  <c r="T518"/>
  <c r="T519"/>
  <c r="T520"/>
  <c r="T521"/>
  <c r="T522"/>
  <c r="T523"/>
  <c r="T524"/>
  <c r="T525"/>
  <c r="T526"/>
  <c r="T527"/>
  <c r="T528"/>
  <c r="T529"/>
  <c r="T530"/>
  <c r="T531"/>
  <c r="T532"/>
  <c r="T533"/>
  <c r="T534"/>
  <c r="T535"/>
  <c r="T536"/>
  <c r="T537"/>
  <c r="T538"/>
  <c r="T539"/>
  <c r="T540"/>
  <c r="T541"/>
  <c r="T542"/>
  <c r="T543"/>
  <c r="T544"/>
  <c r="T545"/>
  <c r="T546"/>
  <c r="T547"/>
  <c r="T548"/>
  <c r="T549"/>
  <c r="T550"/>
  <c r="T551"/>
  <c r="T552"/>
  <c r="T553"/>
  <c r="T554"/>
  <c r="T555"/>
  <c r="T556"/>
  <c r="T557"/>
  <c r="T558"/>
  <c r="T559"/>
  <c r="T560"/>
  <c r="T561"/>
  <c r="T562"/>
  <c r="T563"/>
  <c r="T564"/>
  <c r="T565"/>
  <c r="T566"/>
  <c r="T567"/>
  <c r="T568"/>
  <c r="T569"/>
  <c r="T570"/>
  <c r="T571"/>
  <c r="T572"/>
  <c r="T573"/>
  <c r="T574"/>
  <c r="T575"/>
  <c r="T576"/>
  <c r="T577"/>
  <c r="T578"/>
  <c r="T579"/>
  <c r="T580"/>
  <c r="T581"/>
  <c r="T582"/>
  <c r="T583"/>
  <c r="T584"/>
  <c r="T585"/>
  <c r="T586"/>
  <c r="T587"/>
  <c r="T588"/>
  <c r="T589"/>
  <c r="T590"/>
  <c r="T591"/>
  <c r="T592"/>
  <c r="T593"/>
  <c r="T594"/>
  <c r="T595"/>
  <c r="T596"/>
  <c r="T597"/>
  <c r="T598"/>
  <c r="T599"/>
  <c r="T600"/>
  <c r="T601"/>
  <c r="T602"/>
  <c r="T603"/>
  <c r="T604"/>
  <c r="T605"/>
  <c r="T606"/>
  <c r="T607"/>
  <c r="T608"/>
  <c r="T609"/>
  <c r="T610"/>
  <c r="T611"/>
  <c r="T612"/>
  <c r="T613"/>
  <c r="T614"/>
  <c r="T615"/>
  <c r="T616"/>
  <c r="T617"/>
  <c r="T618"/>
  <c r="T619"/>
  <c r="T620"/>
  <c r="T621"/>
  <c r="T622"/>
  <c r="T623"/>
  <c r="T624"/>
  <c r="T625"/>
  <c r="T626"/>
  <c r="T627"/>
  <c r="T628"/>
  <c r="T629"/>
  <c r="T630"/>
  <c r="T631"/>
  <c r="T632"/>
  <c r="T633"/>
  <c r="T634"/>
  <c r="T635"/>
  <c r="T636"/>
  <c r="T637"/>
  <c r="T638"/>
  <c r="T639"/>
  <c r="T640"/>
  <c r="T641"/>
  <c r="T642"/>
  <c r="T643"/>
  <c r="T644"/>
  <c r="T645"/>
  <c r="T646"/>
  <c r="T647"/>
  <c r="T648"/>
  <c r="T649"/>
  <c r="T650"/>
  <c r="T651"/>
  <c r="T652"/>
  <c r="T653"/>
  <c r="T654"/>
  <c r="T655"/>
  <c r="T656"/>
  <c r="T657"/>
  <c r="T658"/>
  <c r="T659"/>
  <c r="T660"/>
  <c r="T661"/>
  <c r="T662"/>
  <c r="T663"/>
  <c r="T664"/>
  <c r="T665"/>
  <c r="T666"/>
  <c r="T667"/>
  <c r="T668"/>
  <c r="T669"/>
  <c r="T670"/>
  <c r="T671"/>
  <c r="T672"/>
  <c r="T673"/>
  <c r="T674"/>
  <c r="T675"/>
  <c r="T676"/>
  <c r="T677"/>
  <c r="T678"/>
  <c r="T679"/>
  <c r="T680"/>
  <c r="T681"/>
  <c r="T682"/>
  <c r="T683"/>
  <c r="T684"/>
  <c r="T685"/>
  <c r="T686"/>
  <c r="T687"/>
  <c r="T688"/>
  <c r="T689"/>
  <c r="T690"/>
  <c r="T691"/>
  <c r="T692"/>
  <c r="T693"/>
  <c r="T694"/>
  <c r="T695"/>
  <c r="T696"/>
  <c r="T697"/>
  <c r="T698"/>
  <c r="T699"/>
  <c r="T700"/>
  <c r="T701"/>
  <c r="T702"/>
  <c r="T703"/>
  <c r="T704"/>
  <c r="T705"/>
  <c r="T706"/>
  <c r="T707"/>
  <c r="T708"/>
  <c r="T709"/>
  <c r="T710"/>
  <c r="T711"/>
  <c r="T712"/>
  <c r="T713"/>
  <c r="T714"/>
  <c r="T715"/>
  <c r="T716"/>
  <c r="T717"/>
  <c r="T718"/>
  <c r="T719"/>
  <c r="T720"/>
  <c r="T721"/>
  <c r="T722"/>
  <c r="T723"/>
  <c r="T724"/>
  <c r="T725"/>
  <c r="T726"/>
  <c r="T727"/>
  <c r="T728"/>
  <c r="T729"/>
  <c r="T730"/>
  <c r="T731"/>
  <c r="T732"/>
  <c r="T733"/>
  <c r="T734"/>
  <c r="T735"/>
  <c r="T736"/>
  <c r="T737"/>
  <c r="T738"/>
  <c r="T739"/>
  <c r="T740"/>
  <c r="T741"/>
  <c r="T742"/>
  <c r="T743"/>
  <c r="T744"/>
  <c r="T745"/>
  <c r="T746"/>
  <c r="T747"/>
  <c r="T748"/>
  <c r="T749"/>
  <c r="T750"/>
  <c r="T751"/>
  <c r="T752"/>
  <c r="T753"/>
  <c r="T754"/>
  <c r="T755"/>
  <c r="T756"/>
  <c r="T757"/>
  <c r="T758"/>
  <c r="T759"/>
  <c r="T760"/>
  <c r="T761"/>
  <c r="T762"/>
  <c r="T763"/>
  <c r="T764"/>
  <c r="T765"/>
  <c r="T766"/>
  <c r="T767"/>
  <c r="T768"/>
  <c r="T769"/>
  <c r="T770"/>
  <c r="T771"/>
  <c r="T772"/>
  <c r="T773"/>
  <c r="T774"/>
  <c r="T775"/>
  <c r="T776"/>
  <c r="T777"/>
  <c r="T778"/>
  <c r="T779"/>
  <c r="T780"/>
  <c r="T781"/>
  <c r="T782"/>
  <c r="T783"/>
  <c r="T784"/>
  <c r="T785"/>
  <c r="T786"/>
  <c r="T787"/>
  <c r="T788"/>
  <c r="T789"/>
  <c r="T790"/>
  <c r="T791"/>
  <c r="T792"/>
  <c r="T793"/>
  <c r="T794"/>
  <c r="T795"/>
  <c r="T796"/>
  <c r="T797"/>
  <c r="T798"/>
  <c r="T799"/>
  <c r="T800"/>
  <c r="T801"/>
  <c r="T802"/>
  <c r="T803"/>
  <c r="T804"/>
  <c r="T805"/>
  <c r="T806"/>
  <c r="T807"/>
  <c r="T808"/>
  <c r="T809"/>
  <c r="T810"/>
  <c r="T811"/>
  <c r="T812"/>
  <c r="T813"/>
  <c r="T814"/>
  <c r="T815"/>
  <c r="T816"/>
  <c r="T817"/>
  <c r="T818"/>
  <c r="T819"/>
  <c r="T820"/>
  <c r="T821"/>
  <c r="T822"/>
  <c r="T823"/>
  <c r="T824"/>
  <c r="T825"/>
  <c r="T826"/>
  <c r="T827"/>
  <c r="T828"/>
  <c r="T829"/>
  <c r="T830"/>
  <c r="T831"/>
  <c r="T832"/>
  <c r="T833"/>
  <c r="T834"/>
  <c r="T835"/>
  <c r="T836"/>
  <c r="T837"/>
  <c r="T838"/>
  <c r="T839"/>
  <c r="T840"/>
  <c r="T841"/>
  <c r="T842"/>
  <c r="T843"/>
  <c r="T844"/>
  <c r="T845"/>
  <c r="T846"/>
  <c r="T847"/>
  <c r="T848"/>
  <c r="T849"/>
  <c r="T850"/>
  <c r="T851"/>
  <c r="T852"/>
  <c r="T853"/>
  <c r="T854"/>
  <c r="T855"/>
  <c r="T856"/>
  <c r="T857"/>
  <c r="T858"/>
  <c r="T859"/>
  <c r="T860"/>
  <c r="T861"/>
  <c r="T862"/>
  <c r="T863"/>
  <c r="T864"/>
  <c r="T865"/>
  <c r="T866"/>
  <c r="T867"/>
  <c r="T868"/>
  <c r="T869"/>
  <c r="T870"/>
  <c r="T871"/>
  <c r="T872"/>
  <c r="T873"/>
  <c r="T874"/>
  <c r="T875"/>
  <c r="T876"/>
  <c r="T877"/>
  <c r="T878"/>
  <c r="T879"/>
  <c r="T880"/>
  <c r="T881"/>
  <c r="T882"/>
  <c r="T883"/>
  <c r="T884"/>
  <c r="T885"/>
  <c r="T886"/>
  <c r="T887"/>
  <c r="T888"/>
  <c r="T889"/>
  <c r="T890"/>
  <c r="T891"/>
  <c r="T892"/>
  <c r="T893"/>
  <c r="T894"/>
  <c r="T895"/>
  <c r="T896"/>
  <c r="T897"/>
  <c r="T898"/>
  <c r="T899"/>
  <c r="T900"/>
  <c r="T901"/>
  <c r="T902"/>
  <c r="T903"/>
  <c r="T904"/>
  <c r="T905"/>
  <c r="T906"/>
  <c r="T907"/>
  <c r="T908"/>
  <c r="T909"/>
  <c r="T910"/>
  <c r="T911"/>
  <c r="T912"/>
  <c r="T913"/>
  <c r="T914"/>
  <c r="T915"/>
  <c r="T916"/>
  <c r="T917"/>
  <c r="T918"/>
  <c r="T919"/>
  <c r="T920"/>
  <c r="T921"/>
  <c r="T922"/>
  <c r="T923"/>
  <c r="T924"/>
  <c r="T925"/>
  <c r="T926"/>
  <c r="T927"/>
  <c r="T928"/>
  <c r="T929"/>
  <c r="T930"/>
  <c r="T931"/>
  <c r="T932"/>
  <c r="T933"/>
  <c r="T934"/>
  <c r="T935"/>
  <c r="T936"/>
  <c r="T937"/>
  <c r="T938"/>
  <c r="T939"/>
  <c r="T940"/>
  <c r="T941"/>
  <c r="T942"/>
  <c r="T943"/>
  <c r="T944"/>
  <c r="T945"/>
  <c r="T946"/>
  <c r="T947"/>
  <c r="T948"/>
  <c r="T949"/>
  <c r="T950"/>
  <c r="T951"/>
  <c r="T952"/>
  <c r="T953"/>
  <c r="T954"/>
  <c r="T955"/>
  <c r="T956"/>
  <c r="T957"/>
  <c r="T958"/>
  <c r="T959"/>
  <c r="T960"/>
  <c r="T961"/>
  <c r="T962"/>
  <c r="T963"/>
  <c r="T964"/>
  <c r="T965"/>
  <c r="T966"/>
  <c r="T967"/>
  <c r="T968"/>
  <c r="T969"/>
  <c r="T970"/>
  <c r="T971"/>
  <c r="T972"/>
  <c r="T973"/>
  <c r="T974"/>
  <c r="T975"/>
  <c r="T976"/>
  <c r="T977"/>
  <c r="T978"/>
  <c r="T979"/>
  <c r="T980"/>
  <c r="T981"/>
  <c r="T982"/>
  <c r="T983"/>
  <c r="T984"/>
  <c r="T985"/>
  <c r="T986"/>
  <c r="T987"/>
  <c r="T988"/>
  <c r="T989"/>
  <c r="T990"/>
  <c r="T991"/>
  <c r="T992"/>
  <c r="T993"/>
  <c r="T994"/>
  <c r="T995"/>
  <c r="T996"/>
  <c r="T997"/>
  <c r="T998"/>
  <c r="T999"/>
  <c r="T1000"/>
  <c r="T1001"/>
  <c r="T1002"/>
  <c r="T1003"/>
  <c r="T1004"/>
  <c r="T1005"/>
  <c r="T1006"/>
  <c r="T1007"/>
  <c r="T1008"/>
  <c r="T1009"/>
  <c r="T1010"/>
  <c r="T1011"/>
  <c r="T1012"/>
  <c r="T1013"/>
  <c r="T1014"/>
  <c r="T1015"/>
  <c r="T1016"/>
  <c r="T1017"/>
  <c r="T1018"/>
  <c r="T1019"/>
  <c r="T1020"/>
  <c r="T1021"/>
  <c r="T1022"/>
  <c r="T1023"/>
  <c r="T1024"/>
  <c r="T1025"/>
  <c r="T1026"/>
  <c r="T1027"/>
  <c r="T1028"/>
  <c r="T1029"/>
  <c r="T1030"/>
  <c r="T1031"/>
  <c r="T1032"/>
  <c r="T1033"/>
  <c r="T1034"/>
  <c r="T1035"/>
  <c r="T1036"/>
  <c r="T1037"/>
  <c r="T1038"/>
  <c r="T1039"/>
  <c r="T1040"/>
  <c r="T1041"/>
  <c r="T1042"/>
  <c r="T1043"/>
  <c r="T1044"/>
  <c r="T1045"/>
  <c r="T1046"/>
  <c r="T1047"/>
  <c r="T1048"/>
  <c r="T1049"/>
  <c r="T1050"/>
  <c r="T1051"/>
  <c r="T1052"/>
  <c r="T1053"/>
  <c r="T1054"/>
  <c r="T1055"/>
  <c r="T1056"/>
  <c r="T1057"/>
  <c r="T1058"/>
  <c r="T1059"/>
  <c r="T1060"/>
  <c r="T1061"/>
  <c r="T1062"/>
  <c r="T1063"/>
  <c r="T1064"/>
  <c r="T1065"/>
  <c r="T1066"/>
  <c r="T1067"/>
  <c r="T1068"/>
  <c r="T1069"/>
  <c r="T1070"/>
  <c r="T1071"/>
  <c r="T1072"/>
  <c r="T1073"/>
  <c r="T1074"/>
  <c r="T1075"/>
  <c r="T1076"/>
  <c r="T1077"/>
  <c r="T1078"/>
  <c r="T1079"/>
  <c r="T1080"/>
  <c r="T1081"/>
  <c r="T1082"/>
  <c r="T1083"/>
  <c r="T1084"/>
  <c r="T1085"/>
  <c r="T1086"/>
  <c r="T1087"/>
  <c r="T1088"/>
  <c r="T1089"/>
  <c r="T1090"/>
  <c r="T1091"/>
  <c r="T1092"/>
  <c r="T1093"/>
  <c r="T1094"/>
  <c r="T1095"/>
  <c r="T1096"/>
  <c r="T1097"/>
  <c r="T1098"/>
  <c r="T1099"/>
  <c r="T1100"/>
  <c r="T1101"/>
  <c r="T1102"/>
  <c r="T1103"/>
  <c r="T1104"/>
  <c r="T1105"/>
  <c r="T1106"/>
  <c r="T1107"/>
  <c r="T1108"/>
  <c r="T1109"/>
  <c r="T1110"/>
  <c r="T1111"/>
  <c r="T1112"/>
  <c r="T1113"/>
  <c r="T1114"/>
  <c r="T1115"/>
  <c r="T1116"/>
  <c r="T1117"/>
  <c r="T1118"/>
  <c r="T1119"/>
  <c r="T1120"/>
  <c r="T1121"/>
  <c r="T1122"/>
  <c r="T1123"/>
  <c r="T1124"/>
  <c r="T1125"/>
  <c r="T1126"/>
  <c r="T1127"/>
  <c r="T1128"/>
  <c r="T1129"/>
  <c r="T1130"/>
  <c r="T1131"/>
  <c r="T1132"/>
  <c r="T1133"/>
  <c r="T1134"/>
  <c r="T1135"/>
  <c r="T1136"/>
  <c r="T1137"/>
  <c r="T1138"/>
  <c r="T1139"/>
  <c r="T1140"/>
  <c r="T1141"/>
  <c r="T1142"/>
  <c r="T1143"/>
  <c r="T1144"/>
  <c r="T1145"/>
  <c r="T1146"/>
  <c r="T1147"/>
  <c r="T1148"/>
  <c r="T1149"/>
  <c r="T1150"/>
  <c r="T1151"/>
  <c r="T1152"/>
  <c r="T1153"/>
  <c r="T1154"/>
  <c r="T1155"/>
  <c r="T1156"/>
  <c r="T1157"/>
  <c r="T1158"/>
  <c r="T1159"/>
  <c r="T1160"/>
  <c r="T1161"/>
  <c r="T1162"/>
  <c r="T1163"/>
  <c r="T1164"/>
  <c r="T1165"/>
  <c r="T1166"/>
  <c r="T1167"/>
  <c r="T1168"/>
  <c r="T1169"/>
  <c r="T1170"/>
  <c r="T1171"/>
  <c r="T1172"/>
  <c r="T1173"/>
  <c r="T1174"/>
  <c r="T1175"/>
  <c r="T1176"/>
  <c r="T1177"/>
  <c r="T1178"/>
  <c r="T1179"/>
  <c r="T1180"/>
  <c r="T1181"/>
  <c r="T1182"/>
  <c r="T1183"/>
  <c r="T1184"/>
  <c r="T1185"/>
  <c r="T1186"/>
  <c r="T1187"/>
  <c r="T1188"/>
  <c r="T1189"/>
  <c r="T1190"/>
  <c r="T1191"/>
  <c r="T1192"/>
  <c r="T1193"/>
  <c r="T1194"/>
  <c r="T1195"/>
  <c r="T1196"/>
  <c r="T1197"/>
  <c r="T1198"/>
  <c r="T1199"/>
  <c r="T1200"/>
  <c r="T1201"/>
  <c r="T1202"/>
  <c r="T1203"/>
  <c r="T1204"/>
  <c r="T1205"/>
  <c r="T1206"/>
  <c r="T1207"/>
  <c r="T1208"/>
  <c r="T1209"/>
  <c r="T1210"/>
  <c r="T1211"/>
  <c r="T1212"/>
  <c r="T1213"/>
  <c r="T1214"/>
  <c r="T1215"/>
  <c r="T1216"/>
  <c r="T1217"/>
  <c r="T1218"/>
  <c r="T1219"/>
  <c r="T1220"/>
  <c r="T1221"/>
  <c r="T1222"/>
  <c r="T1223"/>
  <c r="T1224"/>
  <c r="T1225"/>
  <c r="T1226"/>
  <c r="T1227"/>
  <c r="T1228"/>
  <c r="T1229"/>
  <c r="T1230"/>
  <c r="T1231"/>
  <c r="T1232"/>
  <c r="T1233"/>
  <c r="T1234"/>
  <c r="T1235"/>
  <c r="T1236"/>
  <c r="T1237"/>
  <c r="T1238"/>
  <c r="T1239"/>
  <c r="T1240"/>
  <c r="T1241"/>
  <c r="T1242"/>
  <c r="T1243"/>
  <c r="T1244"/>
  <c r="T1245"/>
  <c r="T1246"/>
  <c r="T1247"/>
  <c r="T1248"/>
  <c r="T1249"/>
  <c r="T1250"/>
  <c r="T1251"/>
  <c r="T1252"/>
  <c r="T1253"/>
  <c r="T1254"/>
  <c r="T1255"/>
  <c r="T1256"/>
  <c r="T1257"/>
  <c r="T1258"/>
  <c r="T1259"/>
  <c r="T1260"/>
  <c r="T1261"/>
  <c r="T1262"/>
  <c r="T1263"/>
  <c r="T1264"/>
  <c r="T1265"/>
  <c r="T1266"/>
  <c r="T1267"/>
  <c r="T1268"/>
  <c r="T1269"/>
  <c r="T1270"/>
  <c r="T1271"/>
  <c r="T1272"/>
  <c r="T1273"/>
  <c r="T1274"/>
  <c r="T1275"/>
  <c r="T1276"/>
  <c r="T1277"/>
  <c r="T1278"/>
  <c r="T1279"/>
  <c r="T1280"/>
  <c r="T1281"/>
  <c r="T1282"/>
  <c r="T1283"/>
  <c r="T1284"/>
  <c r="T1285"/>
  <c r="T1286"/>
  <c r="T1287"/>
  <c r="T1288"/>
  <c r="T1289"/>
  <c r="T1290"/>
  <c r="T1291"/>
  <c r="T1292"/>
  <c r="T1293"/>
  <c r="T1294"/>
  <c r="T1295"/>
  <c r="T1296"/>
  <c r="T1297"/>
  <c r="T1298"/>
  <c r="T1299"/>
  <c r="T1300"/>
  <c r="T1301"/>
  <c r="T1302"/>
  <c r="T1303"/>
  <c r="T1304"/>
  <c r="T1305"/>
  <c r="T1306"/>
  <c r="T1307"/>
  <c r="T1308"/>
  <c r="T1309"/>
  <c r="T1310"/>
  <c r="T1311"/>
  <c r="T1312"/>
  <c r="T1313"/>
  <c r="T1314"/>
  <c r="T1315"/>
  <c r="T1316"/>
  <c r="T1317"/>
  <c r="T1318"/>
  <c r="T1319"/>
  <c r="T1320"/>
  <c r="T1321"/>
  <c r="T1322"/>
  <c r="T1323"/>
  <c r="T1324"/>
  <c r="T1325"/>
  <c r="T1326"/>
  <c r="T1327"/>
  <c r="T1328"/>
  <c r="T1329"/>
  <c r="T1330"/>
  <c r="T1331"/>
  <c r="T1332"/>
  <c r="T1333"/>
  <c r="T1334"/>
  <c r="T1335"/>
  <c r="T1336"/>
  <c r="T1337"/>
  <c r="T1338"/>
  <c r="T1339"/>
  <c r="T1340"/>
  <c r="T1341"/>
  <c r="T1342"/>
  <c r="T1343"/>
  <c r="T1344"/>
  <c r="T1345"/>
  <c r="T1346"/>
  <c r="T1347"/>
  <c r="T1348"/>
  <c r="T1349"/>
  <c r="T1350"/>
  <c r="T1351"/>
  <c r="T1352"/>
  <c r="T1353"/>
  <c r="T1354"/>
  <c r="T1355"/>
  <c r="T1356"/>
  <c r="T1357"/>
  <c r="T1358"/>
  <c r="T1359"/>
  <c r="T1360"/>
  <c r="T1361"/>
  <c r="T1362"/>
  <c r="T1363"/>
  <c r="T1364"/>
  <c r="T1365"/>
  <c r="T1366"/>
  <c r="T1367"/>
  <c r="T1368"/>
  <c r="T1369"/>
  <c r="T1370"/>
  <c r="T1371"/>
  <c r="T1372"/>
  <c r="T1373"/>
  <c r="T1374"/>
  <c r="T1375"/>
  <c r="T1376"/>
  <c r="T1377"/>
  <c r="T1378"/>
  <c r="T1379"/>
  <c r="T1380"/>
  <c r="T1381"/>
  <c r="T1382"/>
  <c r="T1383"/>
  <c r="T1384"/>
  <c r="T1385"/>
  <c r="T1386"/>
  <c r="T1387"/>
  <c r="T1388"/>
  <c r="T1389"/>
  <c r="T1390"/>
  <c r="T1391"/>
  <c r="T1392"/>
  <c r="T1393"/>
  <c r="T1394"/>
  <c r="T1395"/>
  <c r="T1396"/>
  <c r="T1397"/>
  <c r="T1398"/>
  <c r="T1399"/>
  <c r="T1400"/>
  <c r="T1401"/>
  <c r="T1402"/>
  <c r="T1403"/>
  <c r="T1404"/>
  <c r="T1405"/>
  <c r="T1406"/>
  <c r="T1407"/>
  <c r="T1408"/>
  <c r="T1409"/>
  <c r="T1410"/>
  <c r="T1411"/>
  <c r="T1412"/>
  <c r="T1413"/>
  <c r="T1414"/>
  <c r="T1415"/>
  <c r="T1416"/>
  <c r="T1417"/>
  <c r="T1418"/>
  <c r="T1419"/>
  <c r="T1420"/>
  <c r="T1421"/>
  <c r="T1422"/>
  <c r="T1423"/>
  <c r="T1424"/>
  <c r="T1425"/>
  <c r="T1426"/>
  <c r="T1427"/>
  <c r="T1428"/>
  <c r="T1429"/>
  <c r="T1430"/>
  <c r="T1431"/>
  <c r="T1432"/>
  <c r="T1433"/>
  <c r="T1434"/>
  <c r="T1435"/>
  <c r="T1436"/>
  <c r="T1437"/>
  <c r="T1438"/>
  <c r="T1439"/>
  <c r="T1440"/>
  <c r="T1441"/>
  <c r="T1442"/>
  <c r="T1443"/>
  <c r="T1444"/>
  <c r="T1445"/>
  <c r="T1446"/>
  <c r="T1447"/>
  <c r="T1448"/>
  <c r="T1449"/>
  <c r="T1450"/>
  <c r="T1451"/>
  <c r="T1452"/>
  <c r="T1453"/>
  <c r="T1454"/>
  <c r="T1455"/>
  <c r="T1456"/>
  <c r="T1457"/>
  <c r="T1458"/>
  <c r="T1459"/>
  <c r="T1460"/>
  <c r="T1461"/>
  <c r="T1462"/>
  <c r="T1463"/>
  <c r="T1464"/>
  <c r="T1465"/>
  <c r="T1466"/>
  <c r="T1467"/>
  <c r="T1468"/>
  <c r="T1469"/>
  <c r="T1470"/>
  <c r="T1471"/>
  <c r="T1472"/>
  <c r="T1473"/>
  <c r="T1474"/>
  <c r="T1475"/>
  <c r="T1476"/>
  <c r="T1477"/>
  <c r="T1478"/>
  <c r="T1479"/>
  <c r="T1480"/>
  <c r="T1481"/>
  <c r="T1482"/>
  <c r="T1483"/>
  <c r="T1484"/>
  <c r="T1485"/>
  <c r="T1486"/>
  <c r="T1487"/>
  <c r="T1488"/>
  <c r="T1489"/>
  <c r="T1490"/>
  <c r="T1491"/>
  <c r="T1492"/>
  <c r="T1493"/>
  <c r="T1494"/>
  <c r="T1495"/>
  <c r="T1496"/>
  <c r="T1497"/>
  <c r="T1498"/>
  <c r="T1499"/>
  <c r="T1500"/>
  <c r="T1501"/>
  <c r="T1502"/>
  <c r="T1503"/>
  <c r="T1504"/>
  <c r="T1505"/>
  <c r="T1506"/>
  <c r="T1507"/>
  <c r="T1508"/>
  <c r="C2"/>
  <c r="D2"/>
  <c r="E2"/>
  <c r="F2"/>
  <c r="G2"/>
  <c r="H2"/>
  <c r="I2"/>
  <c r="J2"/>
  <c r="K2"/>
  <c r="L2"/>
  <c r="M2"/>
  <c r="N2"/>
  <c r="O2"/>
  <c r="P2"/>
  <c r="Q2"/>
  <c r="R2"/>
  <c r="S2"/>
  <c r="U2"/>
  <c r="C3"/>
  <c r="D3"/>
  <c r="E3"/>
  <c r="F3"/>
  <c r="G3"/>
  <c r="H3"/>
  <c r="I3"/>
  <c r="J3"/>
  <c r="K3"/>
  <c r="L3"/>
  <c r="M3"/>
  <c r="N3"/>
  <c r="O3"/>
  <c r="P3"/>
  <c r="Q3"/>
  <c r="R3"/>
  <c r="S3"/>
  <c r="U3"/>
  <c r="C4"/>
  <c r="D4"/>
  <c r="E4"/>
  <c r="F4"/>
  <c r="G4"/>
  <c r="H4"/>
  <c r="I4"/>
  <c r="J4"/>
  <c r="K4"/>
  <c r="L4"/>
  <c r="M4"/>
  <c r="N4"/>
  <c r="O4"/>
  <c r="P4"/>
  <c r="Q4"/>
  <c r="R4"/>
  <c r="S4"/>
  <c r="U4"/>
  <c r="C5"/>
  <c r="D5"/>
  <c r="E5"/>
  <c r="F5"/>
  <c r="G5"/>
  <c r="H5"/>
  <c r="I5"/>
  <c r="J5"/>
  <c r="K5"/>
  <c r="L5"/>
  <c r="M5"/>
  <c r="N5"/>
  <c r="O5"/>
  <c r="P5"/>
  <c r="Q5"/>
  <c r="R5"/>
  <c r="S5"/>
  <c r="U5"/>
  <c r="C6"/>
  <c r="D6"/>
  <c r="E6"/>
  <c r="F6"/>
  <c r="G6"/>
  <c r="H6"/>
  <c r="I6"/>
  <c r="J6"/>
  <c r="K6"/>
  <c r="L6"/>
  <c r="M6"/>
  <c r="N6"/>
  <c r="O6"/>
  <c r="P6"/>
  <c r="Q6"/>
  <c r="R6"/>
  <c r="S6"/>
  <c r="U6"/>
  <c r="C7"/>
  <c r="D7"/>
  <c r="E7"/>
  <c r="F7"/>
  <c r="G7"/>
  <c r="H7"/>
  <c r="I7"/>
  <c r="J7"/>
  <c r="K7"/>
  <c r="L7"/>
  <c r="M7"/>
  <c r="N7"/>
  <c r="O7"/>
  <c r="P7"/>
  <c r="Q7"/>
  <c r="R7"/>
  <c r="S7"/>
  <c r="U7"/>
  <c r="C8"/>
  <c r="D8"/>
  <c r="E8"/>
  <c r="F8"/>
  <c r="G8"/>
  <c r="H8"/>
  <c r="I8"/>
  <c r="J8"/>
  <c r="K8"/>
  <c r="L8"/>
  <c r="M8"/>
  <c r="N8"/>
  <c r="O8"/>
  <c r="P8"/>
  <c r="Q8"/>
  <c r="R8"/>
  <c r="S8"/>
  <c r="U8"/>
  <c r="C9"/>
  <c r="D9"/>
  <c r="E9"/>
  <c r="F9"/>
  <c r="G9"/>
  <c r="H9"/>
  <c r="I9"/>
  <c r="J9"/>
  <c r="K9"/>
  <c r="L9"/>
  <c r="M9"/>
  <c r="N9"/>
  <c r="O9"/>
  <c r="P9"/>
  <c r="Q9"/>
  <c r="R9"/>
  <c r="S9"/>
  <c r="U9"/>
  <c r="C10"/>
  <c r="D10"/>
  <c r="E10"/>
  <c r="F10"/>
  <c r="G10"/>
  <c r="H10"/>
  <c r="I10"/>
  <c r="J10"/>
  <c r="K10"/>
  <c r="L10"/>
  <c r="M10"/>
  <c r="N10"/>
  <c r="O10"/>
  <c r="P10"/>
  <c r="Q10"/>
  <c r="R10"/>
  <c r="S10"/>
  <c r="U10"/>
  <c r="C11"/>
  <c r="D11"/>
  <c r="E11"/>
  <c r="F11"/>
  <c r="G11"/>
  <c r="H11"/>
  <c r="I11"/>
  <c r="J11"/>
  <c r="K11"/>
  <c r="L11"/>
  <c r="M11"/>
  <c r="N11"/>
  <c r="O11"/>
  <c r="P11"/>
  <c r="Q11"/>
  <c r="R11"/>
  <c r="S11"/>
  <c r="U11"/>
  <c r="C12"/>
  <c r="D12"/>
  <c r="E12"/>
  <c r="F12"/>
  <c r="G12"/>
  <c r="H12"/>
  <c r="I12"/>
  <c r="J12"/>
  <c r="K12"/>
  <c r="L12"/>
  <c r="M12"/>
  <c r="N12"/>
  <c r="O12"/>
  <c r="P12"/>
  <c r="Q12"/>
  <c r="R12"/>
  <c r="S12"/>
  <c r="U12"/>
  <c r="C13"/>
  <c r="D13"/>
  <c r="E13"/>
  <c r="F13"/>
  <c r="G13"/>
  <c r="H13"/>
  <c r="I13"/>
  <c r="J13"/>
  <c r="K13"/>
  <c r="L13"/>
  <c r="M13"/>
  <c r="N13"/>
  <c r="O13"/>
  <c r="P13"/>
  <c r="Q13"/>
  <c r="R13"/>
  <c r="S13"/>
  <c r="U13"/>
  <c r="C14"/>
  <c r="D14"/>
  <c r="E14"/>
  <c r="F14"/>
  <c r="G14"/>
  <c r="H14"/>
  <c r="I14"/>
  <c r="J14"/>
  <c r="K14"/>
  <c r="L14"/>
  <c r="M14"/>
  <c r="N14"/>
  <c r="O14"/>
  <c r="P14"/>
  <c r="Q14"/>
  <c r="R14"/>
  <c r="S14"/>
  <c r="U14"/>
  <c r="C15"/>
  <c r="D15"/>
  <c r="E15"/>
  <c r="F15"/>
  <c r="G15"/>
  <c r="H15"/>
  <c r="I15"/>
  <c r="J15"/>
  <c r="K15"/>
  <c r="L15"/>
  <c r="M15"/>
  <c r="N15"/>
  <c r="O15"/>
  <c r="P15"/>
  <c r="Q15"/>
  <c r="R15"/>
  <c r="S15"/>
  <c r="U15"/>
  <c r="C16"/>
  <c r="D16"/>
  <c r="E16"/>
  <c r="F16"/>
  <c r="G16"/>
  <c r="H16"/>
  <c r="I16"/>
  <c r="J16"/>
  <c r="K16"/>
  <c r="L16"/>
  <c r="M16"/>
  <c r="N16"/>
  <c r="O16"/>
  <c r="P16"/>
  <c r="Q16"/>
  <c r="R16"/>
  <c r="S16"/>
  <c r="U16"/>
  <c r="C17"/>
  <c r="D17"/>
  <c r="E17"/>
  <c r="F17"/>
  <c r="G17"/>
  <c r="H17"/>
  <c r="I17"/>
  <c r="J17"/>
  <c r="K17"/>
  <c r="L17"/>
  <c r="M17"/>
  <c r="N17"/>
  <c r="O17"/>
  <c r="P17"/>
  <c r="Q17"/>
  <c r="R17"/>
  <c r="S17"/>
  <c r="U17"/>
  <c r="C18"/>
  <c r="D18"/>
  <c r="E18"/>
  <c r="F18"/>
  <c r="G18"/>
  <c r="H18"/>
  <c r="I18"/>
  <c r="J18"/>
  <c r="K18"/>
  <c r="L18"/>
  <c r="M18"/>
  <c r="N18"/>
  <c r="O18"/>
  <c r="P18"/>
  <c r="Q18"/>
  <c r="R18"/>
  <c r="S18"/>
  <c r="U18"/>
  <c r="C19"/>
  <c r="D19"/>
  <c r="E19"/>
  <c r="F19"/>
  <c r="G19"/>
  <c r="H19"/>
  <c r="I19"/>
  <c r="J19"/>
  <c r="K19"/>
  <c r="L19"/>
  <c r="M19"/>
  <c r="N19"/>
  <c r="O19"/>
  <c r="P19"/>
  <c r="Q19"/>
  <c r="R19"/>
  <c r="S19"/>
  <c r="U19"/>
  <c r="C20"/>
  <c r="D20"/>
  <c r="E20"/>
  <c r="F20"/>
  <c r="G20"/>
  <c r="H20"/>
  <c r="I20"/>
  <c r="J20"/>
  <c r="K20"/>
  <c r="L20"/>
  <c r="M20"/>
  <c r="N20"/>
  <c r="O20"/>
  <c r="P20"/>
  <c r="Q20"/>
  <c r="R20"/>
  <c r="S20"/>
  <c r="U20"/>
  <c r="C21"/>
  <c r="D21"/>
  <c r="E21"/>
  <c r="F21"/>
  <c r="G21"/>
  <c r="H21"/>
  <c r="I21"/>
  <c r="J21"/>
  <c r="K21"/>
  <c r="L21"/>
  <c r="M21"/>
  <c r="N21"/>
  <c r="O21"/>
  <c r="P21"/>
  <c r="Q21"/>
  <c r="R21"/>
  <c r="S21"/>
  <c r="U21"/>
  <c r="C22"/>
  <c r="D22"/>
  <c r="E22"/>
  <c r="F22"/>
  <c r="G22"/>
  <c r="H22"/>
  <c r="I22"/>
  <c r="J22"/>
  <c r="K22"/>
  <c r="L22"/>
  <c r="M22"/>
  <c r="N22"/>
  <c r="O22"/>
  <c r="P22"/>
  <c r="Q22"/>
  <c r="R22"/>
  <c r="S22"/>
  <c r="U22"/>
  <c r="C23"/>
  <c r="D23"/>
  <c r="E23"/>
  <c r="F23"/>
  <c r="G23"/>
  <c r="H23"/>
  <c r="I23"/>
  <c r="J23"/>
  <c r="K23"/>
  <c r="L23"/>
  <c r="M23"/>
  <c r="N23"/>
  <c r="O23"/>
  <c r="P23"/>
  <c r="Q23"/>
  <c r="R23"/>
  <c r="S23"/>
  <c r="U23"/>
  <c r="C24"/>
  <c r="D24"/>
  <c r="E24"/>
  <c r="F24"/>
  <c r="G24"/>
  <c r="H24"/>
  <c r="I24"/>
  <c r="J24"/>
  <c r="K24"/>
  <c r="L24"/>
  <c r="M24"/>
  <c r="N24"/>
  <c r="O24"/>
  <c r="P24"/>
  <c r="Q24"/>
  <c r="R24"/>
  <c r="S24"/>
  <c r="U24"/>
  <c r="C25"/>
  <c r="D25"/>
  <c r="E25"/>
  <c r="F25"/>
  <c r="G25"/>
  <c r="H25"/>
  <c r="I25"/>
  <c r="J25"/>
  <c r="K25"/>
  <c r="L25"/>
  <c r="M25"/>
  <c r="N25"/>
  <c r="O25"/>
  <c r="P25"/>
  <c r="Q25"/>
  <c r="R25"/>
  <c r="S25"/>
  <c r="U25"/>
  <c r="C26"/>
  <c r="D26"/>
  <c r="E26"/>
  <c r="F26"/>
  <c r="G26"/>
  <c r="H26"/>
  <c r="I26"/>
  <c r="J26"/>
  <c r="K26"/>
  <c r="L26"/>
  <c r="M26"/>
  <c r="N26"/>
  <c r="O26"/>
  <c r="P26"/>
  <c r="Q26"/>
  <c r="R26"/>
  <c r="S26"/>
  <c r="U26"/>
  <c r="C27"/>
  <c r="D27"/>
  <c r="E27"/>
  <c r="F27"/>
  <c r="G27"/>
  <c r="H27"/>
  <c r="I27"/>
  <c r="J27"/>
  <c r="K27"/>
  <c r="L27"/>
  <c r="M27"/>
  <c r="N27"/>
  <c r="O27"/>
  <c r="P27"/>
  <c r="Q27"/>
  <c r="R27"/>
  <c r="S27"/>
  <c r="U27"/>
  <c r="C28"/>
  <c r="D28"/>
  <c r="E28"/>
  <c r="F28"/>
  <c r="G28"/>
  <c r="H28"/>
  <c r="I28"/>
  <c r="J28"/>
  <c r="K28"/>
  <c r="L28"/>
  <c r="M28"/>
  <c r="N28"/>
  <c r="O28"/>
  <c r="P28"/>
  <c r="Q28"/>
  <c r="R28"/>
  <c r="S28"/>
  <c r="U28"/>
  <c r="C29"/>
  <c r="D29"/>
  <c r="E29"/>
  <c r="F29"/>
  <c r="G29"/>
  <c r="H29"/>
  <c r="I29"/>
  <c r="J29"/>
  <c r="K29"/>
  <c r="L29"/>
  <c r="M29"/>
  <c r="N29"/>
  <c r="O29"/>
  <c r="P29"/>
  <c r="Q29"/>
  <c r="R29"/>
  <c r="S29"/>
  <c r="U29"/>
  <c r="C30"/>
  <c r="D30"/>
  <c r="E30"/>
  <c r="F30"/>
  <c r="G30"/>
  <c r="H30"/>
  <c r="I30"/>
  <c r="J30"/>
  <c r="K30"/>
  <c r="L30"/>
  <c r="M30"/>
  <c r="N30"/>
  <c r="O30"/>
  <c r="P30"/>
  <c r="Q30"/>
  <c r="R30"/>
  <c r="S30"/>
  <c r="U30"/>
  <c r="C31"/>
  <c r="D31"/>
  <c r="E31"/>
  <c r="F31"/>
  <c r="G31"/>
  <c r="H31"/>
  <c r="I31"/>
  <c r="J31"/>
  <c r="K31"/>
  <c r="L31"/>
  <c r="M31"/>
  <c r="N31"/>
  <c r="O31"/>
  <c r="P31"/>
  <c r="Q31"/>
  <c r="R31"/>
  <c r="S31"/>
  <c r="U31"/>
  <c r="C32"/>
  <c r="D32"/>
  <c r="E32"/>
  <c r="F32"/>
  <c r="G32"/>
  <c r="H32"/>
  <c r="I32"/>
  <c r="J32"/>
  <c r="K32"/>
  <c r="L32"/>
  <c r="M32"/>
  <c r="N32"/>
  <c r="O32"/>
  <c r="P32"/>
  <c r="Q32"/>
  <c r="R32"/>
  <c r="S32"/>
  <c r="U32"/>
  <c r="C33"/>
  <c r="D33"/>
  <c r="E33"/>
  <c r="F33"/>
  <c r="G33"/>
  <c r="H33"/>
  <c r="I33"/>
  <c r="J33"/>
  <c r="K33"/>
  <c r="L33"/>
  <c r="M33"/>
  <c r="N33"/>
  <c r="O33"/>
  <c r="P33"/>
  <c r="Q33"/>
  <c r="R33"/>
  <c r="S33"/>
  <c r="U33"/>
  <c r="C34"/>
  <c r="D34"/>
  <c r="E34"/>
  <c r="F34"/>
  <c r="G34"/>
  <c r="H34"/>
  <c r="I34"/>
  <c r="J34"/>
  <c r="K34"/>
  <c r="L34"/>
  <c r="M34"/>
  <c r="N34"/>
  <c r="O34"/>
  <c r="P34"/>
  <c r="Q34"/>
  <c r="R34"/>
  <c r="S34"/>
  <c r="U34"/>
  <c r="C35"/>
  <c r="D35"/>
  <c r="E35"/>
  <c r="F35"/>
  <c r="G35"/>
  <c r="H35"/>
  <c r="I35"/>
  <c r="J35"/>
  <c r="K35"/>
  <c r="L35"/>
  <c r="M35"/>
  <c r="N35"/>
  <c r="O35"/>
  <c r="P35"/>
  <c r="Q35"/>
  <c r="R35"/>
  <c r="S35"/>
  <c r="U35"/>
  <c r="C36"/>
  <c r="D36"/>
  <c r="E36"/>
  <c r="F36"/>
  <c r="G36"/>
  <c r="H36"/>
  <c r="I36"/>
  <c r="J36"/>
  <c r="K36"/>
  <c r="L36"/>
  <c r="M36"/>
  <c r="N36"/>
  <c r="O36"/>
  <c r="P36"/>
  <c r="Q36"/>
  <c r="R36"/>
  <c r="S36"/>
  <c r="U36"/>
  <c r="C37"/>
  <c r="D37"/>
  <c r="E37"/>
  <c r="F37"/>
  <c r="G37"/>
  <c r="H37"/>
  <c r="I37"/>
  <c r="J37"/>
  <c r="K37"/>
  <c r="L37"/>
  <c r="M37"/>
  <c r="N37"/>
  <c r="O37"/>
  <c r="P37"/>
  <c r="Q37"/>
  <c r="R37"/>
  <c r="S37"/>
  <c r="U37"/>
  <c r="C38"/>
  <c r="D38"/>
  <c r="E38"/>
  <c r="F38"/>
  <c r="G38"/>
  <c r="H38"/>
  <c r="I38"/>
  <c r="J38"/>
  <c r="K38"/>
  <c r="L38"/>
  <c r="M38"/>
  <c r="N38"/>
  <c r="O38"/>
  <c r="P38"/>
  <c r="Q38"/>
  <c r="R38"/>
  <c r="S38"/>
  <c r="U38"/>
  <c r="C39"/>
  <c r="D39"/>
  <c r="E39"/>
  <c r="F39"/>
  <c r="G39"/>
  <c r="H39"/>
  <c r="I39"/>
  <c r="J39"/>
  <c r="K39"/>
  <c r="L39"/>
  <c r="M39"/>
  <c r="N39"/>
  <c r="O39"/>
  <c r="P39"/>
  <c r="Q39"/>
  <c r="R39"/>
  <c r="S39"/>
  <c r="U39"/>
  <c r="C40"/>
  <c r="D40"/>
  <c r="E40"/>
  <c r="F40"/>
  <c r="G40"/>
  <c r="H40"/>
  <c r="I40"/>
  <c r="J40"/>
  <c r="K40"/>
  <c r="L40"/>
  <c r="M40"/>
  <c r="N40"/>
  <c r="O40"/>
  <c r="P40"/>
  <c r="Q40"/>
  <c r="R40"/>
  <c r="S40"/>
  <c r="U40"/>
  <c r="C41"/>
  <c r="D41"/>
  <c r="E41"/>
  <c r="F41"/>
  <c r="G41"/>
  <c r="H41"/>
  <c r="I41"/>
  <c r="J41"/>
  <c r="K41"/>
  <c r="L41"/>
  <c r="M41"/>
  <c r="N41"/>
  <c r="O41"/>
  <c r="P41"/>
  <c r="Q41"/>
  <c r="R41"/>
  <c r="S41"/>
  <c r="U41"/>
  <c r="C42"/>
  <c r="D42"/>
  <c r="E42"/>
  <c r="F42"/>
  <c r="G42"/>
  <c r="H42"/>
  <c r="I42"/>
  <c r="J42"/>
  <c r="K42"/>
  <c r="L42"/>
  <c r="M42"/>
  <c r="N42"/>
  <c r="O42"/>
  <c r="P42"/>
  <c r="Q42"/>
  <c r="R42"/>
  <c r="S42"/>
  <c r="U42"/>
  <c r="C43"/>
  <c r="D43"/>
  <c r="E43"/>
  <c r="F43"/>
  <c r="G43"/>
  <c r="H43"/>
  <c r="I43"/>
  <c r="J43"/>
  <c r="K43"/>
  <c r="L43"/>
  <c r="M43"/>
  <c r="N43"/>
  <c r="O43"/>
  <c r="P43"/>
  <c r="Q43"/>
  <c r="R43"/>
  <c r="S43"/>
  <c r="U43"/>
  <c r="C44"/>
  <c r="D44"/>
  <c r="E44"/>
  <c r="F44"/>
  <c r="G44"/>
  <c r="H44"/>
  <c r="I44"/>
  <c r="J44"/>
  <c r="K44"/>
  <c r="L44"/>
  <c r="M44"/>
  <c r="N44"/>
  <c r="O44"/>
  <c r="P44"/>
  <c r="Q44"/>
  <c r="R44"/>
  <c r="S44"/>
  <c r="U44"/>
  <c r="C45"/>
  <c r="D45"/>
  <c r="E45"/>
  <c r="F45"/>
  <c r="G45"/>
  <c r="H45"/>
  <c r="I45"/>
  <c r="J45"/>
  <c r="K45"/>
  <c r="L45"/>
  <c r="M45"/>
  <c r="N45"/>
  <c r="O45"/>
  <c r="P45"/>
  <c r="Q45"/>
  <c r="R45"/>
  <c r="S45"/>
  <c r="U45"/>
  <c r="C46"/>
  <c r="D46"/>
  <c r="E46"/>
  <c r="F46"/>
  <c r="G46"/>
  <c r="H46"/>
  <c r="I46"/>
  <c r="J46"/>
  <c r="K46"/>
  <c r="L46"/>
  <c r="M46"/>
  <c r="N46"/>
  <c r="O46"/>
  <c r="P46"/>
  <c r="Q46"/>
  <c r="R46"/>
  <c r="S46"/>
  <c r="U46"/>
  <c r="C47"/>
  <c r="D47"/>
  <c r="E47"/>
  <c r="F47"/>
  <c r="G47"/>
  <c r="H47"/>
  <c r="I47"/>
  <c r="J47"/>
  <c r="K47"/>
  <c r="L47"/>
  <c r="M47"/>
  <c r="N47"/>
  <c r="O47"/>
  <c r="P47"/>
  <c r="Q47"/>
  <c r="R47"/>
  <c r="S47"/>
  <c r="U47"/>
  <c r="C48"/>
  <c r="D48"/>
  <c r="E48"/>
  <c r="F48"/>
  <c r="G48"/>
  <c r="H48"/>
  <c r="I48"/>
  <c r="J48"/>
  <c r="K48"/>
  <c r="L48"/>
  <c r="M48"/>
  <c r="N48"/>
  <c r="O48"/>
  <c r="P48"/>
  <c r="Q48"/>
  <c r="R48"/>
  <c r="S48"/>
  <c r="U48"/>
  <c r="C49"/>
  <c r="D49"/>
  <c r="E49"/>
  <c r="F49"/>
  <c r="G49"/>
  <c r="H49"/>
  <c r="I49"/>
  <c r="J49"/>
  <c r="K49"/>
  <c r="L49"/>
  <c r="M49"/>
  <c r="N49"/>
  <c r="O49"/>
  <c r="P49"/>
  <c r="Q49"/>
  <c r="R49"/>
  <c r="S49"/>
  <c r="U49"/>
  <c r="C50"/>
  <c r="D50"/>
  <c r="E50"/>
  <c r="F50"/>
  <c r="G50"/>
  <c r="H50"/>
  <c r="I50"/>
  <c r="J50"/>
  <c r="K50"/>
  <c r="L50"/>
  <c r="M50"/>
  <c r="N50"/>
  <c r="O50"/>
  <c r="P50"/>
  <c r="Q50"/>
  <c r="R50"/>
  <c r="S50"/>
  <c r="U50"/>
  <c r="C51"/>
  <c r="D51"/>
  <c r="E51"/>
  <c r="F51"/>
  <c r="G51"/>
  <c r="H51"/>
  <c r="I51"/>
  <c r="J51"/>
  <c r="K51"/>
  <c r="L51"/>
  <c r="M51"/>
  <c r="N51"/>
  <c r="O51"/>
  <c r="P51"/>
  <c r="Q51"/>
  <c r="R51"/>
  <c r="S51"/>
  <c r="U51"/>
  <c r="C52"/>
  <c r="D52"/>
  <c r="E52"/>
  <c r="F52"/>
  <c r="G52"/>
  <c r="H52"/>
  <c r="I52"/>
  <c r="J52"/>
  <c r="K52"/>
  <c r="L52"/>
  <c r="M52"/>
  <c r="N52"/>
  <c r="O52"/>
  <c r="P52"/>
  <c r="Q52"/>
  <c r="R52"/>
  <c r="S52"/>
  <c r="U52"/>
  <c r="C53"/>
  <c r="D53"/>
  <c r="E53"/>
  <c r="F53"/>
  <c r="G53"/>
  <c r="H53"/>
  <c r="I53"/>
  <c r="J53"/>
  <c r="K53"/>
  <c r="L53"/>
  <c r="M53"/>
  <c r="N53"/>
  <c r="O53"/>
  <c r="P53"/>
  <c r="Q53"/>
  <c r="R53"/>
  <c r="S53"/>
  <c r="U53"/>
  <c r="C54"/>
  <c r="D54"/>
  <c r="E54"/>
  <c r="F54"/>
  <c r="G54"/>
  <c r="H54"/>
  <c r="I54"/>
  <c r="J54"/>
  <c r="K54"/>
  <c r="L54"/>
  <c r="M54"/>
  <c r="N54"/>
  <c r="O54"/>
  <c r="P54"/>
  <c r="Q54"/>
  <c r="R54"/>
  <c r="S54"/>
  <c r="U54"/>
  <c r="C55"/>
  <c r="D55"/>
  <c r="E55"/>
  <c r="F55"/>
  <c r="G55"/>
  <c r="H55"/>
  <c r="I55"/>
  <c r="J55"/>
  <c r="K55"/>
  <c r="L55"/>
  <c r="M55"/>
  <c r="N55"/>
  <c r="O55"/>
  <c r="P55"/>
  <c r="Q55"/>
  <c r="R55"/>
  <c r="S55"/>
  <c r="U55"/>
  <c r="C56"/>
  <c r="D56"/>
  <c r="E56"/>
  <c r="F56"/>
  <c r="G56"/>
  <c r="H56"/>
  <c r="I56"/>
  <c r="J56"/>
  <c r="K56"/>
  <c r="L56"/>
  <c r="M56"/>
  <c r="N56"/>
  <c r="O56"/>
  <c r="P56"/>
  <c r="Q56"/>
  <c r="R56"/>
  <c r="S56"/>
  <c r="U56"/>
  <c r="C57"/>
  <c r="D57"/>
  <c r="E57"/>
  <c r="F57"/>
  <c r="G57"/>
  <c r="H57"/>
  <c r="I57"/>
  <c r="J57"/>
  <c r="K57"/>
  <c r="L57"/>
  <c r="M57"/>
  <c r="N57"/>
  <c r="O57"/>
  <c r="P57"/>
  <c r="Q57"/>
  <c r="R57"/>
  <c r="S57"/>
  <c r="U57"/>
  <c r="C58"/>
  <c r="D58"/>
  <c r="E58"/>
  <c r="F58"/>
  <c r="G58"/>
  <c r="H58"/>
  <c r="I58"/>
  <c r="J58"/>
  <c r="K58"/>
  <c r="L58"/>
  <c r="M58"/>
  <c r="N58"/>
  <c r="O58"/>
  <c r="P58"/>
  <c r="Q58"/>
  <c r="R58"/>
  <c r="S58"/>
  <c r="U58"/>
  <c r="C59"/>
  <c r="D59"/>
  <c r="E59"/>
  <c r="F59"/>
  <c r="G59"/>
  <c r="H59"/>
  <c r="I59"/>
  <c r="J59"/>
  <c r="K59"/>
  <c r="L59"/>
  <c r="M59"/>
  <c r="N59"/>
  <c r="O59"/>
  <c r="P59"/>
  <c r="Q59"/>
  <c r="R59"/>
  <c r="S59"/>
  <c r="U59"/>
  <c r="C60"/>
  <c r="D60"/>
  <c r="E60"/>
  <c r="F60"/>
  <c r="G60"/>
  <c r="H60"/>
  <c r="I60"/>
  <c r="J60"/>
  <c r="K60"/>
  <c r="L60"/>
  <c r="M60"/>
  <c r="N60"/>
  <c r="O60"/>
  <c r="P60"/>
  <c r="Q60"/>
  <c r="R60"/>
  <c r="S60"/>
  <c r="U60"/>
  <c r="C61"/>
  <c r="D61"/>
  <c r="E61"/>
  <c r="F61"/>
  <c r="G61"/>
  <c r="H61"/>
  <c r="I61"/>
  <c r="J61"/>
  <c r="K61"/>
  <c r="L61"/>
  <c r="M61"/>
  <c r="N61"/>
  <c r="O61"/>
  <c r="P61"/>
  <c r="Q61"/>
  <c r="R61"/>
  <c r="S61"/>
  <c r="U61"/>
  <c r="C62"/>
  <c r="D62"/>
  <c r="E62"/>
  <c r="F62"/>
  <c r="G62"/>
  <c r="H62"/>
  <c r="I62"/>
  <c r="J62"/>
  <c r="K62"/>
  <c r="L62"/>
  <c r="M62"/>
  <c r="N62"/>
  <c r="O62"/>
  <c r="P62"/>
  <c r="Q62"/>
  <c r="R62"/>
  <c r="S62"/>
  <c r="U62"/>
  <c r="C63"/>
  <c r="D63"/>
  <c r="E63"/>
  <c r="F63"/>
  <c r="G63"/>
  <c r="H63"/>
  <c r="I63"/>
  <c r="J63"/>
  <c r="K63"/>
  <c r="L63"/>
  <c r="M63"/>
  <c r="N63"/>
  <c r="O63"/>
  <c r="P63"/>
  <c r="Q63"/>
  <c r="R63"/>
  <c r="S63"/>
  <c r="U63"/>
  <c r="C64"/>
  <c r="D64"/>
  <c r="E64"/>
  <c r="F64"/>
  <c r="G64"/>
  <c r="H64"/>
  <c r="I64"/>
  <c r="J64"/>
  <c r="K64"/>
  <c r="L64"/>
  <c r="M64"/>
  <c r="N64"/>
  <c r="O64"/>
  <c r="P64"/>
  <c r="Q64"/>
  <c r="R64"/>
  <c r="S64"/>
  <c r="U64"/>
  <c r="C65"/>
  <c r="D65"/>
  <c r="E65"/>
  <c r="F65"/>
  <c r="G65"/>
  <c r="H65"/>
  <c r="I65"/>
  <c r="J65"/>
  <c r="K65"/>
  <c r="L65"/>
  <c r="M65"/>
  <c r="N65"/>
  <c r="O65"/>
  <c r="P65"/>
  <c r="Q65"/>
  <c r="R65"/>
  <c r="S65"/>
  <c r="U65"/>
  <c r="C66"/>
  <c r="D66"/>
  <c r="E66"/>
  <c r="F66"/>
  <c r="G66"/>
  <c r="H66"/>
  <c r="I66"/>
  <c r="J66"/>
  <c r="K66"/>
  <c r="L66"/>
  <c r="M66"/>
  <c r="N66"/>
  <c r="O66"/>
  <c r="P66"/>
  <c r="Q66"/>
  <c r="R66"/>
  <c r="S66"/>
  <c r="U66"/>
  <c r="C67"/>
  <c r="D67"/>
  <c r="E67"/>
  <c r="F67"/>
  <c r="G67"/>
  <c r="H67"/>
  <c r="I67"/>
  <c r="J67"/>
  <c r="K67"/>
  <c r="L67"/>
  <c r="M67"/>
  <c r="N67"/>
  <c r="O67"/>
  <c r="P67"/>
  <c r="Q67"/>
  <c r="R67"/>
  <c r="S67"/>
  <c r="U67"/>
  <c r="C68"/>
  <c r="D68"/>
  <c r="E68"/>
  <c r="F68"/>
  <c r="G68"/>
  <c r="H68"/>
  <c r="I68"/>
  <c r="J68"/>
  <c r="K68"/>
  <c r="L68"/>
  <c r="M68"/>
  <c r="N68"/>
  <c r="O68"/>
  <c r="P68"/>
  <c r="Q68"/>
  <c r="R68"/>
  <c r="S68"/>
  <c r="U68"/>
  <c r="C69"/>
  <c r="D69"/>
  <c r="E69"/>
  <c r="F69"/>
  <c r="G69"/>
  <c r="H69"/>
  <c r="I69"/>
  <c r="J69"/>
  <c r="K69"/>
  <c r="L69"/>
  <c r="M69"/>
  <c r="N69"/>
  <c r="O69"/>
  <c r="P69"/>
  <c r="Q69"/>
  <c r="R69"/>
  <c r="S69"/>
  <c r="U69"/>
  <c r="C70"/>
  <c r="D70"/>
  <c r="E70"/>
  <c r="F70"/>
  <c r="G70"/>
  <c r="H70"/>
  <c r="I70"/>
  <c r="J70"/>
  <c r="K70"/>
  <c r="L70"/>
  <c r="M70"/>
  <c r="N70"/>
  <c r="O70"/>
  <c r="P70"/>
  <c r="Q70"/>
  <c r="R70"/>
  <c r="S70"/>
  <c r="U70"/>
  <c r="C71"/>
  <c r="D71"/>
  <c r="E71"/>
  <c r="F71"/>
  <c r="G71"/>
  <c r="H71"/>
  <c r="I71"/>
  <c r="J71"/>
  <c r="K71"/>
  <c r="L71"/>
  <c r="M71"/>
  <c r="N71"/>
  <c r="O71"/>
  <c r="P71"/>
  <c r="Q71"/>
  <c r="R71"/>
  <c r="S71"/>
  <c r="U71"/>
  <c r="C72"/>
  <c r="D72"/>
  <c r="E72"/>
  <c r="F72"/>
  <c r="G72"/>
  <c r="H72"/>
  <c r="I72"/>
  <c r="J72"/>
  <c r="K72"/>
  <c r="L72"/>
  <c r="M72"/>
  <c r="N72"/>
  <c r="O72"/>
  <c r="P72"/>
  <c r="Q72"/>
  <c r="R72"/>
  <c r="S72"/>
  <c r="U72"/>
  <c r="C73"/>
  <c r="D73"/>
  <c r="E73"/>
  <c r="F73"/>
  <c r="G73"/>
  <c r="H73"/>
  <c r="I73"/>
  <c r="J73"/>
  <c r="K73"/>
  <c r="L73"/>
  <c r="M73"/>
  <c r="N73"/>
  <c r="O73"/>
  <c r="P73"/>
  <c r="Q73"/>
  <c r="R73"/>
  <c r="S73"/>
  <c r="U73"/>
  <c r="C74"/>
  <c r="D74"/>
  <c r="E74"/>
  <c r="F74"/>
  <c r="G74"/>
  <c r="H74"/>
  <c r="I74"/>
  <c r="J74"/>
  <c r="K74"/>
  <c r="L74"/>
  <c r="M74"/>
  <c r="N74"/>
  <c r="O74"/>
  <c r="P74"/>
  <c r="Q74"/>
  <c r="R74"/>
  <c r="S74"/>
  <c r="U74"/>
  <c r="C75"/>
  <c r="D75"/>
  <c r="E75"/>
  <c r="F75"/>
  <c r="G75"/>
  <c r="H75"/>
  <c r="I75"/>
  <c r="J75"/>
  <c r="K75"/>
  <c r="L75"/>
  <c r="M75"/>
  <c r="N75"/>
  <c r="O75"/>
  <c r="P75"/>
  <c r="Q75"/>
  <c r="R75"/>
  <c r="S75"/>
  <c r="U75"/>
  <c r="C76"/>
  <c r="D76"/>
  <c r="E76"/>
  <c r="F76"/>
  <c r="G76"/>
  <c r="H76"/>
  <c r="I76"/>
  <c r="J76"/>
  <c r="K76"/>
  <c r="L76"/>
  <c r="M76"/>
  <c r="N76"/>
  <c r="O76"/>
  <c r="P76"/>
  <c r="Q76"/>
  <c r="R76"/>
  <c r="S76"/>
  <c r="U76"/>
  <c r="C77"/>
  <c r="D77"/>
  <c r="E77"/>
  <c r="F77"/>
  <c r="G77"/>
  <c r="H77"/>
  <c r="I77"/>
  <c r="J77"/>
  <c r="K77"/>
  <c r="L77"/>
  <c r="M77"/>
  <c r="N77"/>
  <c r="O77"/>
  <c r="P77"/>
  <c r="Q77"/>
  <c r="R77"/>
  <c r="S77"/>
  <c r="U77"/>
  <c r="C78"/>
  <c r="D78"/>
  <c r="E78"/>
  <c r="F78"/>
  <c r="G78"/>
  <c r="H78"/>
  <c r="I78"/>
  <c r="J78"/>
  <c r="K78"/>
  <c r="L78"/>
  <c r="M78"/>
  <c r="N78"/>
  <c r="O78"/>
  <c r="P78"/>
  <c r="Q78"/>
  <c r="R78"/>
  <c r="S78"/>
  <c r="U78"/>
  <c r="C79"/>
  <c r="D79"/>
  <c r="E79"/>
  <c r="F79"/>
  <c r="G79"/>
  <c r="H79"/>
  <c r="I79"/>
  <c r="J79"/>
  <c r="K79"/>
  <c r="L79"/>
  <c r="M79"/>
  <c r="N79"/>
  <c r="O79"/>
  <c r="P79"/>
  <c r="Q79"/>
  <c r="R79"/>
  <c r="S79"/>
  <c r="U79"/>
  <c r="C80"/>
  <c r="D80"/>
  <c r="E80"/>
  <c r="F80"/>
  <c r="G80"/>
  <c r="H80"/>
  <c r="I80"/>
  <c r="J80"/>
  <c r="K80"/>
  <c r="L80"/>
  <c r="M80"/>
  <c r="N80"/>
  <c r="O80"/>
  <c r="P80"/>
  <c r="Q80"/>
  <c r="R80"/>
  <c r="S80"/>
  <c r="U80"/>
  <c r="C81"/>
  <c r="D81"/>
  <c r="E81"/>
  <c r="F81"/>
  <c r="G81"/>
  <c r="H81"/>
  <c r="I81"/>
  <c r="J81"/>
  <c r="K81"/>
  <c r="L81"/>
  <c r="M81"/>
  <c r="N81"/>
  <c r="O81"/>
  <c r="P81"/>
  <c r="Q81"/>
  <c r="R81"/>
  <c r="S81"/>
  <c r="U81"/>
  <c r="C82"/>
  <c r="D82"/>
  <c r="E82"/>
  <c r="F82"/>
  <c r="G82"/>
  <c r="H82"/>
  <c r="I82"/>
  <c r="J82"/>
  <c r="K82"/>
  <c r="L82"/>
  <c r="M82"/>
  <c r="N82"/>
  <c r="O82"/>
  <c r="P82"/>
  <c r="Q82"/>
  <c r="R82"/>
  <c r="S82"/>
  <c r="U82"/>
  <c r="C83"/>
  <c r="D83"/>
  <c r="E83"/>
  <c r="F83"/>
  <c r="G83"/>
  <c r="H83"/>
  <c r="I83"/>
  <c r="J83"/>
  <c r="K83"/>
  <c r="L83"/>
  <c r="M83"/>
  <c r="N83"/>
  <c r="O83"/>
  <c r="P83"/>
  <c r="Q83"/>
  <c r="R83"/>
  <c r="S83"/>
  <c r="U83"/>
  <c r="C84"/>
  <c r="D84"/>
  <c r="E84"/>
  <c r="F84"/>
  <c r="G84"/>
  <c r="H84"/>
  <c r="I84"/>
  <c r="J84"/>
  <c r="K84"/>
  <c r="L84"/>
  <c r="M84"/>
  <c r="N84"/>
  <c r="O84"/>
  <c r="P84"/>
  <c r="Q84"/>
  <c r="R84"/>
  <c r="S84"/>
  <c r="U84"/>
  <c r="C85"/>
  <c r="D85"/>
  <c r="E85"/>
  <c r="F85"/>
  <c r="G85"/>
  <c r="H85"/>
  <c r="I85"/>
  <c r="J85"/>
  <c r="K85"/>
  <c r="L85"/>
  <c r="M85"/>
  <c r="N85"/>
  <c r="O85"/>
  <c r="P85"/>
  <c r="Q85"/>
  <c r="R85"/>
  <c r="S85"/>
  <c r="U85"/>
  <c r="C86"/>
  <c r="D86"/>
  <c r="E86"/>
  <c r="F86"/>
  <c r="G86"/>
  <c r="H86"/>
  <c r="I86"/>
  <c r="J86"/>
  <c r="K86"/>
  <c r="L86"/>
  <c r="M86"/>
  <c r="N86"/>
  <c r="O86"/>
  <c r="P86"/>
  <c r="Q86"/>
  <c r="R86"/>
  <c r="S86"/>
  <c r="U86"/>
  <c r="C87"/>
  <c r="D87"/>
  <c r="E87"/>
  <c r="F87"/>
  <c r="G87"/>
  <c r="H87"/>
  <c r="I87"/>
  <c r="J87"/>
  <c r="K87"/>
  <c r="L87"/>
  <c r="M87"/>
  <c r="N87"/>
  <c r="O87"/>
  <c r="P87"/>
  <c r="Q87"/>
  <c r="R87"/>
  <c r="S87"/>
  <c r="U87"/>
  <c r="C88"/>
  <c r="D88"/>
  <c r="E88"/>
  <c r="F88"/>
  <c r="G88"/>
  <c r="H88"/>
  <c r="I88"/>
  <c r="J88"/>
  <c r="K88"/>
  <c r="L88"/>
  <c r="M88"/>
  <c r="N88"/>
  <c r="O88"/>
  <c r="P88"/>
  <c r="Q88"/>
  <c r="R88"/>
  <c r="S88"/>
  <c r="U88"/>
  <c r="C89"/>
  <c r="D89"/>
  <c r="E89"/>
  <c r="F89"/>
  <c r="G89"/>
  <c r="H89"/>
  <c r="I89"/>
  <c r="J89"/>
  <c r="K89"/>
  <c r="L89"/>
  <c r="M89"/>
  <c r="N89"/>
  <c r="O89"/>
  <c r="P89"/>
  <c r="Q89"/>
  <c r="R89"/>
  <c r="S89"/>
  <c r="U89"/>
  <c r="C90"/>
  <c r="D90"/>
  <c r="E90"/>
  <c r="F90"/>
  <c r="G90"/>
  <c r="H90"/>
  <c r="I90"/>
  <c r="J90"/>
  <c r="K90"/>
  <c r="L90"/>
  <c r="M90"/>
  <c r="N90"/>
  <c r="O90"/>
  <c r="P90"/>
  <c r="Q90"/>
  <c r="R90"/>
  <c r="S90"/>
  <c r="U90"/>
  <c r="C91"/>
  <c r="D91"/>
  <c r="E91"/>
  <c r="F91"/>
  <c r="G91"/>
  <c r="H91"/>
  <c r="I91"/>
  <c r="J91"/>
  <c r="K91"/>
  <c r="L91"/>
  <c r="M91"/>
  <c r="N91"/>
  <c r="O91"/>
  <c r="P91"/>
  <c r="Q91"/>
  <c r="R91"/>
  <c r="S91"/>
  <c r="U91"/>
  <c r="C92"/>
  <c r="D92"/>
  <c r="E92"/>
  <c r="F92"/>
  <c r="G92"/>
  <c r="H92"/>
  <c r="I92"/>
  <c r="J92"/>
  <c r="K92"/>
  <c r="L92"/>
  <c r="M92"/>
  <c r="N92"/>
  <c r="O92"/>
  <c r="P92"/>
  <c r="Q92"/>
  <c r="R92"/>
  <c r="S92"/>
  <c r="U92"/>
  <c r="C93"/>
  <c r="D93"/>
  <c r="E93"/>
  <c r="F93"/>
  <c r="G93"/>
  <c r="H93"/>
  <c r="I93"/>
  <c r="J93"/>
  <c r="K93"/>
  <c r="L93"/>
  <c r="M93"/>
  <c r="N93"/>
  <c r="O93"/>
  <c r="P93"/>
  <c r="Q93"/>
  <c r="R93"/>
  <c r="S93"/>
  <c r="U93"/>
  <c r="C94"/>
  <c r="D94"/>
  <c r="E94"/>
  <c r="F94"/>
  <c r="G94"/>
  <c r="H94"/>
  <c r="I94"/>
  <c r="J94"/>
  <c r="K94"/>
  <c r="L94"/>
  <c r="M94"/>
  <c r="N94"/>
  <c r="O94"/>
  <c r="P94"/>
  <c r="Q94"/>
  <c r="R94"/>
  <c r="S94"/>
  <c r="U94"/>
  <c r="C95"/>
  <c r="D95"/>
  <c r="E95"/>
  <c r="F95"/>
  <c r="G95"/>
  <c r="H95"/>
  <c r="I95"/>
  <c r="J95"/>
  <c r="K95"/>
  <c r="L95"/>
  <c r="M95"/>
  <c r="N95"/>
  <c r="O95"/>
  <c r="P95"/>
  <c r="Q95"/>
  <c r="R95"/>
  <c r="S95"/>
  <c r="U95"/>
  <c r="C96"/>
  <c r="D96"/>
  <c r="E96"/>
  <c r="F96"/>
  <c r="G96"/>
  <c r="H96"/>
  <c r="I96"/>
  <c r="J96"/>
  <c r="K96"/>
  <c r="L96"/>
  <c r="M96"/>
  <c r="N96"/>
  <c r="O96"/>
  <c r="P96"/>
  <c r="Q96"/>
  <c r="R96"/>
  <c r="S96"/>
  <c r="U96"/>
  <c r="C97"/>
  <c r="D97"/>
  <c r="E97"/>
  <c r="F97"/>
  <c r="G97"/>
  <c r="H97"/>
  <c r="I97"/>
  <c r="J97"/>
  <c r="K97"/>
  <c r="L97"/>
  <c r="M97"/>
  <c r="N97"/>
  <c r="O97"/>
  <c r="P97"/>
  <c r="Q97"/>
  <c r="R97"/>
  <c r="S97"/>
  <c r="U97"/>
  <c r="C98"/>
  <c r="D98"/>
  <c r="E98"/>
  <c r="F98"/>
  <c r="G98"/>
  <c r="H98"/>
  <c r="I98"/>
  <c r="J98"/>
  <c r="K98"/>
  <c r="L98"/>
  <c r="M98"/>
  <c r="N98"/>
  <c r="O98"/>
  <c r="P98"/>
  <c r="Q98"/>
  <c r="R98"/>
  <c r="S98"/>
  <c r="U98"/>
  <c r="C99"/>
  <c r="D99"/>
  <c r="E99"/>
  <c r="F99"/>
  <c r="G99"/>
  <c r="H99"/>
  <c r="I99"/>
  <c r="J99"/>
  <c r="K99"/>
  <c r="L99"/>
  <c r="M99"/>
  <c r="N99"/>
  <c r="O99"/>
  <c r="P99"/>
  <c r="Q99"/>
  <c r="R99"/>
  <c r="S99"/>
  <c r="U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U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U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U102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U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U104"/>
  <c r="C105"/>
  <c r="D105"/>
  <c r="E105"/>
  <c r="F105"/>
  <c r="G105"/>
  <c r="H105"/>
  <c r="I105"/>
  <c r="J105"/>
  <c r="K105"/>
  <c r="L105"/>
  <c r="M105"/>
  <c r="N105"/>
  <c r="O105"/>
  <c r="P105"/>
  <c r="Q105"/>
  <c r="R105"/>
  <c r="S105"/>
  <c r="U105"/>
  <c r="C106"/>
  <c r="D106"/>
  <c r="E106"/>
  <c r="F106"/>
  <c r="G106"/>
  <c r="H106"/>
  <c r="I106"/>
  <c r="J106"/>
  <c r="K106"/>
  <c r="L106"/>
  <c r="M106"/>
  <c r="N106"/>
  <c r="O106"/>
  <c r="P106"/>
  <c r="Q106"/>
  <c r="R106"/>
  <c r="S106"/>
  <c r="U106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U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U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U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U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U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U112"/>
  <c r="C113"/>
  <c r="D113"/>
  <c r="E113"/>
  <c r="F113"/>
  <c r="G113"/>
  <c r="H113"/>
  <c r="I113"/>
  <c r="J113"/>
  <c r="K113"/>
  <c r="L113"/>
  <c r="M113"/>
  <c r="N113"/>
  <c r="O113"/>
  <c r="P113"/>
  <c r="Q113"/>
  <c r="R113"/>
  <c r="S113"/>
  <c r="U113"/>
  <c r="C114"/>
  <c r="D114"/>
  <c r="E114"/>
  <c r="F114"/>
  <c r="G114"/>
  <c r="H114"/>
  <c r="I114"/>
  <c r="J114"/>
  <c r="K114"/>
  <c r="L114"/>
  <c r="M114"/>
  <c r="N114"/>
  <c r="O114"/>
  <c r="P114"/>
  <c r="Q114"/>
  <c r="R114"/>
  <c r="S114"/>
  <c r="U114"/>
  <c r="C115"/>
  <c r="D115"/>
  <c r="E115"/>
  <c r="F115"/>
  <c r="G115"/>
  <c r="H115"/>
  <c r="I115"/>
  <c r="J115"/>
  <c r="K115"/>
  <c r="L115"/>
  <c r="M115"/>
  <c r="N115"/>
  <c r="O115"/>
  <c r="P115"/>
  <c r="Q115"/>
  <c r="R115"/>
  <c r="S115"/>
  <c r="U115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U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U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U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U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U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U121"/>
  <c r="C122"/>
  <c r="D122"/>
  <c r="E122"/>
  <c r="F122"/>
  <c r="G122"/>
  <c r="H122"/>
  <c r="I122"/>
  <c r="J122"/>
  <c r="K122"/>
  <c r="L122"/>
  <c r="M122"/>
  <c r="N122"/>
  <c r="O122"/>
  <c r="P122"/>
  <c r="Q122"/>
  <c r="R122"/>
  <c r="S122"/>
  <c r="U122"/>
  <c r="C123"/>
  <c r="D123"/>
  <c r="E123"/>
  <c r="F123"/>
  <c r="G123"/>
  <c r="H123"/>
  <c r="I123"/>
  <c r="J123"/>
  <c r="K123"/>
  <c r="L123"/>
  <c r="M123"/>
  <c r="N123"/>
  <c r="O123"/>
  <c r="P123"/>
  <c r="Q123"/>
  <c r="R123"/>
  <c r="S123"/>
  <c r="U123"/>
  <c r="C124"/>
  <c r="D124"/>
  <c r="E124"/>
  <c r="F124"/>
  <c r="G124"/>
  <c r="H124"/>
  <c r="I124"/>
  <c r="J124"/>
  <c r="K124"/>
  <c r="L124"/>
  <c r="M124"/>
  <c r="N124"/>
  <c r="O124"/>
  <c r="P124"/>
  <c r="Q124"/>
  <c r="R124"/>
  <c r="S124"/>
  <c r="U124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U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U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U127"/>
  <c r="C128"/>
  <c r="D128"/>
  <c r="E128"/>
  <c r="F128"/>
  <c r="G128"/>
  <c r="H128"/>
  <c r="I128"/>
  <c r="J128"/>
  <c r="K128"/>
  <c r="L128"/>
  <c r="M128"/>
  <c r="N128"/>
  <c r="O128"/>
  <c r="P128"/>
  <c r="Q128"/>
  <c r="R128"/>
  <c r="S128"/>
  <c r="U128"/>
  <c r="C129"/>
  <c r="D129"/>
  <c r="E129"/>
  <c r="F129"/>
  <c r="G129"/>
  <c r="H129"/>
  <c r="I129"/>
  <c r="J129"/>
  <c r="K129"/>
  <c r="L129"/>
  <c r="M129"/>
  <c r="N129"/>
  <c r="O129"/>
  <c r="P129"/>
  <c r="Q129"/>
  <c r="R129"/>
  <c r="S129"/>
  <c r="U129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U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U131"/>
  <c r="C132"/>
  <c r="D132"/>
  <c r="E132"/>
  <c r="F132"/>
  <c r="G132"/>
  <c r="H132"/>
  <c r="I132"/>
  <c r="J132"/>
  <c r="K132"/>
  <c r="L132"/>
  <c r="M132"/>
  <c r="N132"/>
  <c r="O132"/>
  <c r="P132"/>
  <c r="Q132"/>
  <c r="R132"/>
  <c r="S132"/>
  <c r="U132"/>
  <c r="C133"/>
  <c r="D133"/>
  <c r="E133"/>
  <c r="F133"/>
  <c r="G133"/>
  <c r="H133"/>
  <c r="I133"/>
  <c r="J133"/>
  <c r="K133"/>
  <c r="L133"/>
  <c r="M133"/>
  <c r="N133"/>
  <c r="O133"/>
  <c r="P133"/>
  <c r="Q133"/>
  <c r="R133"/>
  <c r="S133"/>
  <c r="U133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U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U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U136"/>
  <c r="C137"/>
  <c r="D137"/>
  <c r="E137"/>
  <c r="F137"/>
  <c r="G137"/>
  <c r="H137"/>
  <c r="I137"/>
  <c r="J137"/>
  <c r="K137"/>
  <c r="L137"/>
  <c r="M137"/>
  <c r="N137"/>
  <c r="O137"/>
  <c r="P137"/>
  <c r="Q137"/>
  <c r="R137"/>
  <c r="S137"/>
  <c r="U137"/>
  <c r="C138"/>
  <c r="D138"/>
  <c r="E138"/>
  <c r="F138"/>
  <c r="G138"/>
  <c r="H138"/>
  <c r="I138"/>
  <c r="J138"/>
  <c r="K138"/>
  <c r="L138"/>
  <c r="M138"/>
  <c r="N138"/>
  <c r="O138"/>
  <c r="P138"/>
  <c r="Q138"/>
  <c r="R138"/>
  <c r="S138"/>
  <c r="U138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U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U140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U141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U142"/>
  <c r="C143"/>
  <c r="D143"/>
  <c r="E143"/>
  <c r="F143"/>
  <c r="G143"/>
  <c r="H143"/>
  <c r="I143"/>
  <c r="J143"/>
  <c r="K143"/>
  <c r="L143"/>
  <c r="M143"/>
  <c r="N143"/>
  <c r="O143"/>
  <c r="P143"/>
  <c r="Q143"/>
  <c r="R143"/>
  <c r="S143"/>
  <c r="U143"/>
  <c r="C144"/>
  <c r="D144"/>
  <c r="E144"/>
  <c r="F144"/>
  <c r="G144"/>
  <c r="H144"/>
  <c r="I144"/>
  <c r="J144"/>
  <c r="K144"/>
  <c r="L144"/>
  <c r="M144"/>
  <c r="N144"/>
  <c r="O144"/>
  <c r="P144"/>
  <c r="Q144"/>
  <c r="R144"/>
  <c r="S144"/>
  <c r="U144"/>
  <c r="C145"/>
  <c r="D145"/>
  <c r="E145"/>
  <c r="F145"/>
  <c r="G145"/>
  <c r="H145"/>
  <c r="I145"/>
  <c r="J145"/>
  <c r="K145"/>
  <c r="L145"/>
  <c r="M145"/>
  <c r="N145"/>
  <c r="O145"/>
  <c r="P145"/>
  <c r="Q145"/>
  <c r="R145"/>
  <c r="S145"/>
  <c r="U145"/>
  <c r="C146"/>
  <c r="D146"/>
  <c r="E146"/>
  <c r="F146"/>
  <c r="G146"/>
  <c r="H146"/>
  <c r="I146"/>
  <c r="J146"/>
  <c r="K146"/>
  <c r="L146"/>
  <c r="M146"/>
  <c r="N146"/>
  <c r="O146"/>
  <c r="P146"/>
  <c r="Q146"/>
  <c r="R146"/>
  <c r="S146"/>
  <c r="U146"/>
  <c r="C147"/>
  <c r="D147"/>
  <c r="E147"/>
  <c r="F147"/>
  <c r="G147"/>
  <c r="H147"/>
  <c r="I147"/>
  <c r="J147"/>
  <c r="K147"/>
  <c r="L147"/>
  <c r="M147"/>
  <c r="N147"/>
  <c r="O147"/>
  <c r="P147"/>
  <c r="Q147"/>
  <c r="R147"/>
  <c r="S147"/>
  <c r="U147"/>
  <c r="C148"/>
  <c r="D148"/>
  <c r="E148"/>
  <c r="F148"/>
  <c r="G148"/>
  <c r="H148"/>
  <c r="I148"/>
  <c r="J148"/>
  <c r="K148"/>
  <c r="L148"/>
  <c r="M148"/>
  <c r="N148"/>
  <c r="O148"/>
  <c r="P148"/>
  <c r="Q148"/>
  <c r="R148"/>
  <c r="S148"/>
  <c r="U148"/>
  <c r="C149"/>
  <c r="D149"/>
  <c r="E149"/>
  <c r="F149"/>
  <c r="G149"/>
  <c r="H149"/>
  <c r="I149"/>
  <c r="J149"/>
  <c r="K149"/>
  <c r="L149"/>
  <c r="M149"/>
  <c r="N149"/>
  <c r="O149"/>
  <c r="P149"/>
  <c r="Q149"/>
  <c r="R149"/>
  <c r="S149"/>
  <c r="U149"/>
  <c r="C150"/>
  <c r="D150"/>
  <c r="E150"/>
  <c r="F150"/>
  <c r="G150"/>
  <c r="H150"/>
  <c r="I150"/>
  <c r="J150"/>
  <c r="K150"/>
  <c r="L150"/>
  <c r="M150"/>
  <c r="N150"/>
  <c r="O150"/>
  <c r="P150"/>
  <c r="Q150"/>
  <c r="R150"/>
  <c r="S150"/>
  <c r="U150"/>
  <c r="C151"/>
  <c r="D151"/>
  <c r="E151"/>
  <c r="F151"/>
  <c r="G151"/>
  <c r="H151"/>
  <c r="I151"/>
  <c r="J151"/>
  <c r="K151"/>
  <c r="L151"/>
  <c r="M151"/>
  <c r="N151"/>
  <c r="O151"/>
  <c r="P151"/>
  <c r="Q151"/>
  <c r="R151"/>
  <c r="S151"/>
  <c r="U151"/>
  <c r="C152"/>
  <c r="D152"/>
  <c r="E152"/>
  <c r="F152"/>
  <c r="G152"/>
  <c r="H152"/>
  <c r="I152"/>
  <c r="J152"/>
  <c r="K152"/>
  <c r="L152"/>
  <c r="M152"/>
  <c r="N152"/>
  <c r="O152"/>
  <c r="P152"/>
  <c r="Q152"/>
  <c r="R152"/>
  <c r="S152"/>
  <c r="U152"/>
  <c r="C153"/>
  <c r="D153"/>
  <c r="E153"/>
  <c r="F153"/>
  <c r="G153"/>
  <c r="H153"/>
  <c r="I153"/>
  <c r="J153"/>
  <c r="K153"/>
  <c r="L153"/>
  <c r="M153"/>
  <c r="N153"/>
  <c r="O153"/>
  <c r="P153"/>
  <c r="Q153"/>
  <c r="R153"/>
  <c r="S153"/>
  <c r="U153"/>
  <c r="C154"/>
  <c r="D154"/>
  <c r="E154"/>
  <c r="F154"/>
  <c r="G154"/>
  <c r="H154"/>
  <c r="I154"/>
  <c r="J154"/>
  <c r="K154"/>
  <c r="L154"/>
  <c r="M154"/>
  <c r="N154"/>
  <c r="O154"/>
  <c r="P154"/>
  <c r="Q154"/>
  <c r="R154"/>
  <c r="S154"/>
  <c r="U154"/>
  <c r="C155"/>
  <c r="D155"/>
  <c r="E155"/>
  <c r="F155"/>
  <c r="G155"/>
  <c r="H155"/>
  <c r="I155"/>
  <c r="J155"/>
  <c r="K155"/>
  <c r="L155"/>
  <c r="M155"/>
  <c r="N155"/>
  <c r="O155"/>
  <c r="P155"/>
  <c r="Q155"/>
  <c r="R155"/>
  <c r="S155"/>
  <c r="U155"/>
  <c r="C156"/>
  <c r="D156"/>
  <c r="E156"/>
  <c r="F156"/>
  <c r="G156"/>
  <c r="H156"/>
  <c r="I156"/>
  <c r="J156"/>
  <c r="K156"/>
  <c r="L156"/>
  <c r="M156"/>
  <c r="N156"/>
  <c r="O156"/>
  <c r="P156"/>
  <c r="Q156"/>
  <c r="R156"/>
  <c r="S156"/>
  <c r="U156"/>
  <c r="C157"/>
  <c r="D157"/>
  <c r="E157"/>
  <c r="F157"/>
  <c r="G157"/>
  <c r="H157"/>
  <c r="I157"/>
  <c r="J157"/>
  <c r="K157"/>
  <c r="L157"/>
  <c r="M157"/>
  <c r="N157"/>
  <c r="O157"/>
  <c r="P157"/>
  <c r="Q157"/>
  <c r="R157"/>
  <c r="S157"/>
  <c r="U157"/>
  <c r="C158"/>
  <c r="D158"/>
  <c r="E158"/>
  <c r="F158"/>
  <c r="G158"/>
  <c r="H158"/>
  <c r="I158"/>
  <c r="J158"/>
  <c r="K158"/>
  <c r="L158"/>
  <c r="M158"/>
  <c r="N158"/>
  <c r="O158"/>
  <c r="P158"/>
  <c r="Q158"/>
  <c r="R158"/>
  <c r="S158"/>
  <c r="U158"/>
  <c r="C159"/>
  <c r="D159"/>
  <c r="E159"/>
  <c r="F159"/>
  <c r="G159"/>
  <c r="H159"/>
  <c r="I159"/>
  <c r="J159"/>
  <c r="K159"/>
  <c r="L159"/>
  <c r="M159"/>
  <c r="N159"/>
  <c r="O159"/>
  <c r="P159"/>
  <c r="Q159"/>
  <c r="R159"/>
  <c r="S159"/>
  <c r="U159"/>
  <c r="C160"/>
  <c r="D160"/>
  <c r="E160"/>
  <c r="F160"/>
  <c r="G160"/>
  <c r="H160"/>
  <c r="I160"/>
  <c r="J160"/>
  <c r="K160"/>
  <c r="L160"/>
  <c r="M160"/>
  <c r="N160"/>
  <c r="O160"/>
  <c r="P160"/>
  <c r="Q160"/>
  <c r="R160"/>
  <c r="S160"/>
  <c r="U160"/>
  <c r="C161"/>
  <c r="D161"/>
  <c r="E161"/>
  <c r="F161"/>
  <c r="G161"/>
  <c r="H161"/>
  <c r="I161"/>
  <c r="J161"/>
  <c r="K161"/>
  <c r="L161"/>
  <c r="M161"/>
  <c r="N161"/>
  <c r="O161"/>
  <c r="P161"/>
  <c r="Q161"/>
  <c r="R161"/>
  <c r="S161"/>
  <c r="U161"/>
  <c r="C162"/>
  <c r="D162"/>
  <c r="E162"/>
  <c r="F162"/>
  <c r="G162"/>
  <c r="H162"/>
  <c r="I162"/>
  <c r="J162"/>
  <c r="K162"/>
  <c r="L162"/>
  <c r="M162"/>
  <c r="N162"/>
  <c r="O162"/>
  <c r="P162"/>
  <c r="Q162"/>
  <c r="R162"/>
  <c r="S162"/>
  <c r="U162"/>
  <c r="C163"/>
  <c r="D163"/>
  <c r="E163"/>
  <c r="F163"/>
  <c r="G163"/>
  <c r="H163"/>
  <c r="I163"/>
  <c r="J163"/>
  <c r="K163"/>
  <c r="L163"/>
  <c r="M163"/>
  <c r="N163"/>
  <c r="O163"/>
  <c r="P163"/>
  <c r="Q163"/>
  <c r="R163"/>
  <c r="S163"/>
  <c r="U163"/>
  <c r="C164"/>
  <c r="D164"/>
  <c r="E164"/>
  <c r="F164"/>
  <c r="G164"/>
  <c r="H164"/>
  <c r="I164"/>
  <c r="J164"/>
  <c r="K164"/>
  <c r="L164"/>
  <c r="M164"/>
  <c r="N164"/>
  <c r="O164"/>
  <c r="P164"/>
  <c r="Q164"/>
  <c r="R164"/>
  <c r="S164"/>
  <c r="U164"/>
  <c r="C165"/>
  <c r="D165"/>
  <c r="E165"/>
  <c r="F165"/>
  <c r="G165"/>
  <c r="H165"/>
  <c r="I165"/>
  <c r="J165"/>
  <c r="K165"/>
  <c r="L165"/>
  <c r="M165"/>
  <c r="N165"/>
  <c r="O165"/>
  <c r="P165"/>
  <c r="Q165"/>
  <c r="R165"/>
  <c r="S165"/>
  <c r="U165"/>
  <c r="C166"/>
  <c r="D166"/>
  <c r="E166"/>
  <c r="F166"/>
  <c r="G166"/>
  <c r="H166"/>
  <c r="I166"/>
  <c r="J166"/>
  <c r="K166"/>
  <c r="L166"/>
  <c r="M166"/>
  <c r="N166"/>
  <c r="O166"/>
  <c r="P166"/>
  <c r="Q166"/>
  <c r="R166"/>
  <c r="S166"/>
  <c r="U166"/>
  <c r="C167"/>
  <c r="D167"/>
  <c r="E167"/>
  <c r="F167"/>
  <c r="G167"/>
  <c r="H167"/>
  <c r="I167"/>
  <c r="J167"/>
  <c r="K167"/>
  <c r="L167"/>
  <c r="M167"/>
  <c r="N167"/>
  <c r="O167"/>
  <c r="P167"/>
  <c r="Q167"/>
  <c r="R167"/>
  <c r="S167"/>
  <c r="U167"/>
  <c r="C168"/>
  <c r="D168"/>
  <c r="E168"/>
  <c r="F168"/>
  <c r="G168"/>
  <c r="H168"/>
  <c r="I168"/>
  <c r="J168"/>
  <c r="K168"/>
  <c r="L168"/>
  <c r="M168"/>
  <c r="N168"/>
  <c r="O168"/>
  <c r="P168"/>
  <c r="Q168"/>
  <c r="R168"/>
  <c r="S168"/>
  <c r="U168"/>
  <c r="C169"/>
  <c r="D169"/>
  <c r="E169"/>
  <c r="F169"/>
  <c r="G169"/>
  <c r="H169"/>
  <c r="I169"/>
  <c r="J169"/>
  <c r="K169"/>
  <c r="L169"/>
  <c r="M169"/>
  <c r="N169"/>
  <c r="O169"/>
  <c r="P169"/>
  <c r="Q169"/>
  <c r="R169"/>
  <c r="S169"/>
  <c r="U169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U170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U171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U172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U173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U174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U175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U176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U177"/>
  <c r="C178"/>
  <c r="D178"/>
  <c r="E178"/>
  <c r="F178"/>
  <c r="G178"/>
  <c r="H178"/>
  <c r="I178"/>
  <c r="J178"/>
  <c r="K178"/>
  <c r="L178"/>
  <c r="M178"/>
  <c r="N178"/>
  <c r="O178"/>
  <c r="P178"/>
  <c r="Q178"/>
  <c r="R178"/>
  <c r="S178"/>
  <c r="U178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U179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U180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U181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U182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U183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U184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U185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U186"/>
  <c r="C187"/>
  <c r="D187"/>
  <c r="E187"/>
  <c r="F187"/>
  <c r="G187"/>
  <c r="H187"/>
  <c r="I187"/>
  <c r="J187"/>
  <c r="K187"/>
  <c r="L187"/>
  <c r="M187"/>
  <c r="N187"/>
  <c r="O187"/>
  <c r="P187"/>
  <c r="Q187"/>
  <c r="R187"/>
  <c r="S187"/>
  <c r="U187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U188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U189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U190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U191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U192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U193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U194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U195"/>
  <c r="C196"/>
  <c r="D196"/>
  <c r="E196"/>
  <c r="F196"/>
  <c r="G196"/>
  <c r="H196"/>
  <c r="I196"/>
  <c r="J196"/>
  <c r="K196"/>
  <c r="L196"/>
  <c r="M196"/>
  <c r="N196"/>
  <c r="O196"/>
  <c r="P196"/>
  <c r="Q196"/>
  <c r="R196"/>
  <c r="S196"/>
  <c r="U196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U197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U198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U199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U200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U201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U202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U203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U204"/>
  <c r="C205"/>
  <c r="D205"/>
  <c r="E205"/>
  <c r="F205"/>
  <c r="G205"/>
  <c r="H205"/>
  <c r="I205"/>
  <c r="J205"/>
  <c r="K205"/>
  <c r="L205"/>
  <c r="M205"/>
  <c r="N205"/>
  <c r="O205"/>
  <c r="P205"/>
  <c r="Q205"/>
  <c r="R205"/>
  <c r="S205"/>
  <c r="U205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U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U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U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U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U210"/>
  <c r="C211"/>
  <c r="D211"/>
  <c r="E211"/>
  <c r="F211"/>
  <c r="G211"/>
  <c r="H211"/>
  <c r="I211"/>
  <c r="J211"/>
  <c r="K211"/>
  <c r="L211"/>
  <c r="M211"/>
  <c r="N211"/>
  <c r="O211"/>
  <c r="P211"/>
  <c r="Q211"/>
  <c r="R211"/>
  <c r="S211"/>
  <c r="U211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U212"/>
  <c r="C213"/>
  <c r="D213"/>
  <c r="E213"/>
  <c r="F213"/>
  <c r="G213"/>
  <c r="H213"/>
  <c r="I213"/>
  <c r="J213"/>
  <c r="K213"/>
  <c r="L213"/>
  <c r="M213"/>
  <c r="N213"/>
  <c r="O213"/>
  <c r="P213"/>
  <c r="Q213"/>
  <c r="R213"/>
  <c r="S213"/>
  <c r="U213"/>
  <c r="C214"/>
  <c r="D214"/>
  <c r="E214"/>
  <c r="F214"/>
  <c r="G214"/>
  <c r="H214"/>
  <c r="I214"/>
  <c r="J214"/>
  <c r="K214"/>
  <c r="L214"/>
  <c r="M214"/>
  <c r="N214"/>
  <c r="O214"/>
  <c r="P214"/>
  <c r="Q214"/>
  <c r="R214"/>
  <c r="S214"/>
  <c r="U214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U215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U216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U217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U218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U219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U220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U221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U222"/>
  <c r="C223"/>
  <c r="D223"/>
  <c r="E223"/>
  <c r="F223"/>
  <c r="G223"/>
  <c r="H223"/>
  <c r="I223"/>
  <c r="J223"/>
  <c r="K223"/>
  <c r="L223"/>
  <c r="M223"/>
  <c r="N223"/>
  <c r="O223"/>
  <c r="P223"/>
  <c r="Q223"/>
  <c r="R223"/>
  <c r="S223"/>
  <c r="U223"/>
  <c r="C224"/>
  <c r="D224"/>
  <c r="E224"/>
  <c r="F224"/>
  <c r="G224"/>
  <c r="H224"/>
  <c r="I224"/>
  <c r="J224"/>
  <c r="K224"/>
  <c r="L224"/>
  <c r="M224"/>
  <c r="N224"/>
  <c r="O224"/>
  <c r="P224"/>
  <c r="Q224"/>
  <c r="R224"/>
  <c r="S224"/>
  <c r="U224"/>
  <c r="C225"/>
  <c r="D225"/>
  <c r="E225"/>
  <c r="F225"/>
  <c r="G225"/>
  <c r="H225"/>
  <c r="I225"/>
  <c r="J225"/>
  <c r="K225"/>
  <c r="L225"/>
  <c r="M225"/>
  <c r="N225"/>
  <c r="O225"/>
  <c r="P225"/>
  <c r="Q225"/>
  <c r="R225"/>
  <c r="S225"/>
  <c r="U225"/>
  <c r="C226"/>
  <c r="D226"/>
  <c r="E226"/>
  <c r="F226"/>
  <c r="G226"/>
  <c r="H226"/>
  <c r="I226"/>
  <c r="J226"/>
  <c r="K226"/>
  <c r="L226"/>
  <c r="M226"/>
  <c r="N226"/>
  <c r="O226"/>
  <c r="P226"/>
  <c r="Q226"/>
  <c r="R226"/>
  <c r="S226"/>
  <c r="U226"/>
  <c r="C227"/>
  <c r="D227"/>
  <c r="E227"/>
  <c r="F227"/>
  <c r="G227"/>
  <c r="H227"/>
  <c r="I227"/>
  <c r="J227"/>
  <c r="K227"/>
  <c r="L227"/>
  <c r="M227"/>
  <c r="N227"/>
  <c r="O227"/>
  <c r="P227"/>
  <c r="Q227"/>
  <c r="R227"/>
  <c r="S227"/>
  <c r="U227"/>
  <c r="C228"/>
  <c r="D228"/>
  <c r="E228"/>
  <c r="F228"/>
  <c r="G228"/>
  <c r="H228"/>
  <c r="I228"/>
  <c r="J228"/>
  <c r="K228"/>
  <c r="L228"/>
  <c r="M228"/>
  <c r="N228"/>
  <c r="O228"/>
  <c r="P228"/>
  <c r="Q228"/>
  <c r="R228"/>
  <c r="S228"/>
  <c r="U228"/>
  <c r="C229"/>
  <c r="D229"/>
  <c r="E229"/>
  <c r="F229"/>
  <c r="G229"/>
  <c r="H229"/>
  <c r="I229"/>
  <c r="J229"/>
  <c r="K229"/>
  <c r="L229"/>
  <c r="M229"/>
  <c r="N229"/>
  <c r="O229"/>
  <c r="P229"/>
  <c r="Q229"/>
  <c r="R229"/>
  <c r="S229"/>
  <c r="U229"/>
  <c r="C230"/>
  <c r="D230"/>
  <c r="E230"/>
  <c r="F230"/>
  <c r="G230"/>
  <c r="H230"/>
  <c r="I230"/>
  <c r="J230"/>
  <c r="K230"/>
  <c r="L230"/>
  <c r="M230"/>
  <c r="N230"/>
  <c r="O230"/>
  <c r="P230"/>
  <c r="Q230"/>
  <c r="R230"/>
  <c r="S230"/>
  <c r="U230"/>
  <c r="C231"/>
  <c r="D231"/>
  <c r="E231"/>
  <c r="F231"/>
  <c r="G231"/>
  <c r="H231"/>
  <c r="I231"/>
  <c r="J231"/>
  <c r="K231"/>
  <c r="L231"/>
  <c r="M231"/>
  <c r="N231"/>
  <c r="O231"/>
  <c r="P231"/>
  <c r="Q231"/>
  <c r="R231"/>
  <c r="S231"/>
  <c r="U231"/>
  <c r="C232"/>
  <c r="D232"/>
  <c r="E232"/>
  <c r="F232"/>
  <c r="G232"/>
  <c r="H232"/>
  <c r="I232"/>
  <c r="J232"/>
  <c r="K232"/>
  <c r="L232"/>
  <c r="M232"/>
  <c r="N232"/>
  <c r="O232"/>
  <c r="P232"/>
  <c r="Q232"/>
  <c r="R232"/>
  <c r="S232"/>
  <c r="U232"/>
  <c r="C233"/>
  <c r="D233"/>
  <c r="E233"/>
  <c r="F233"/>
  <c r="G233"/>
  <c r="H233"/>
  <c r="I233"/>
  <c r="J233"/>
  <c r="K233"/>
  <c r="L233"/>
  <c r="M233"/>
  <c r="N233"/>
  <c r="O233"/>
  <c r="P233"/>
  <c r="Q233"/>
  <c r="R233"/>
  <c r="S233"/>
  <c r="U233"/>
  <c r="C234"/>
  <c r="D234"/>
  <c r="E234"/>
  <c r="F234"/>
  <c r="G234"/>
  <c r="H234"/>
  <c r="I234"/>
  <c r="J234"/>
  <c r="K234"/>
  <c r="L234"/>
  <c r="M234"/>
  <c r="N234"/>
  <c r="O234"/>
  <c r="P234"/>
  <c r="Q234"/>
  <c r="R234"/>
  <c r="S234"/>
  <c r="U234"/>
  <c r="C235"/>
  <c r="D235"/>
  <c r="E235"/>
  <c r="F235"/>
  <c r="G235"/>
  <c r="H235"/>
  <c r="I235"/>
  <c r="J235"/>
  <c r="K235"/>
  <c r="L235"/>
  <c r="M235"/>
  <c r="N235"/>
  <c r="O235"/>
  <c r="P235"/>
  <c r="Q235"/>
  <c r="R235"/>
  <c r="S235"/>
  <c r="U235"/>
  <c r="C236"/>
  <c r="D236"/>
  <c r="E236"/>
  <c r="F236"/>
  <c r="G236"/>
  <c r="H236"/>
  <c r="I236"/>
  <c r="J236"/>
  <c r="K236"/>
  <c r="L236"/>
  <c r="M236"/>
  <c r="N236"/>
  <c r="O236"/>
  <c r="P236"/>
  <c r="Q236"/>
  <c r="R236"/>
  <c r="S236"/>
  <c r="U236"/>
  <c r="C237"/>
  <c r="D237"/>
  <c r="E237"/>
  <c r="F237"/>
  <c r="G237"/>
  <c r="H237"/>
  <c r="I237"/>
  <c r="J237"/>
  <c r="K237"/>
  <c r="L237"/>
  <c r="M237"/>
  <c r="N237"/>
  <c r="O237"/>
  <c r="P237"/>
  <c r="Q237"/>
  <c r="R237"/>
  <c r="S237"/>
  <c r="U237"/>
  <c r="C238"/>
  <c r="D238"/>
  <c r="E238"/>
  <c r="F238"/>
  <c r="G238"/>
  <c r="H238"/>
  <c r="I238"/>
  <c r="J238"/>
  <c r="K238"/>
  <c r="L238"/>
  <c r="M238"/>
  <c r="N238"/>
  <c r="O238"/>
  <c r="P238"/>
  <c r="Q238"/>
  <c r="R238"/>
  <c r="S238"/>
  <c r="U238"/>
  <c r="C239"/>
  <c r="D239"/>
  <c r="E239"/>
  <c r="F239"/>
  <c r="G239"/>
  <c r="H239"/>
  <c r="I239"/>
  <c r="J239"/>
  <c r="K239"/>
  <c r="L239"/>
  <c r="M239"/>
  <c r="N239"/>
  <c r="O239"/>
  <c r="P239"/>
  <c r="Q239"/>
  <c r="R239"/>
  <c r="S239"/>
  <c r="U239"/>
  <c r="C240"/>
  <c r="D240"/>
  <c r="E240"/>
  <c r="F240"/>
  <c r="G240"/>
  <c r="H240"/>
  <c r="I240"/>
  <c r="J240"/>
  <c r="K240"/>
  <c r="L240"/>
  <c r="M240"/>
  <c r="N240"/>
  <c r="O240"/>
  <c r="P240"/>
  <c r="Q240"/>
  <c r="R240"/>
  <c r="S240"/>
  <c r="U240"/>
  <c r="C241"/>
  <c r="D241"/>
  <c r="E241"/>
  <c r="F241"/>
  <c r="G241"/>
  <c r="H241"/>
  <c r="I241"/>
  <c r="J241"/>
  <c r="K241"/>
  <c r="L241"/>
  <c r="M241"/>
  <c r="N241"/>
  <c r="O241"/>
  <c r="P241"/>
  <c r="Q241"/>
  <c r="R241"/>
  <c r="S241"/>
  <c r="U241"/>
  <c r="C242"/>
  <c r="D242"/>
  <c r="E242"/>
  <c r="F242"/>
  <c r="G242"/>
  <c r="H242"/>
  <c r="I242"/>
  <c r="J242"/>
  <c r="K242"/>
  <c r="L242"/>
  <c r="M242"/>
  <c r="N242"/>
  <c r="O242"/>
  <c r="P242"/>
  <c r="Q242"/>
  <c r="R242"/>
  <c r="S242"/>
  <c r="U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U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U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U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U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U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U248"/>
  <c r="C249"/>
  <c r="D249"/>
  <c r="E249"/>
  <c r="F249"/>
  <c r="G249"/>
  <c r="H249"/>
  <c r="I249"/>
  <c r="J249"/>
  <c r="K249"/>
  <c r="L249"/>
  <c r="M249"/>
  <c r="N249"/>
  <c r="O249"/>
  <c r="P249"/>
  <c r="Q249"/>
  <c r="R249"/>
  <c r="S249"/>
  <c r="U249"/>
  <c r="C250"/>
  <c r="D250"/>
  <c r="E250"/>
  <c r="F250"/>
  <c r="G250"/>
  <c r="H250"/>
  <c r="I250"/>
  <c r="J250"/>
  <c r="K250"/>
  <c r="L250"/>
  <c r="M250"/>
  <c r="N250"/>
  <c r="O250"/>
  <c r="P250"/>
  <c r="Q250"/>
  <c r="R250"/>
  <c r="S250"/>
  <c r="U250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U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U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U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U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U255"/>
  <c r="C256"/>
  <c r="D256"/>
  <c r="E256"/>
  <c r="F256"/>
  <c r="G256"/>
  <c r="H256"/>
  <c r="I256"/>
  <c r="J256"/>
  <c r="K256"/>
  <c r="L256"/>
  <c r="M256"/>
  <c r="N256"/>
  <c r="O256"/>
  <c r="P256"/>
  <c r="Q256"/>
  <c r="R256"/>
  <c r="S256"/>
  <c r="U256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U257"/>
  <c r="C258"/>
  <c r="D258"/>
  <c r="E258"/>
  <c r="F258"/>
  <c r="G258"/>
  <c r="H258"/>
  <c r="I258"/>
  <c r="J258"/>
  <c r="K258"/>
  <c r="L258"/>
  <c r="M258"/>
  <c r="N258"/>
  <c r="O258"/>
  <c r="P258"/>
  <c r="Q258"/>
  <c r="R258"/>
  <c r="S258"/>
  <c r="U258"/>
  <c r="C259"/>
  <c r="D259"/>
  <c r="E259"/>
  <c r="F259"/>
  <c r="G259"/>
  <c r="H259"/>
  <c r="I259"/>
  <c r="J259"/>
  <c r="K259"/>
  <c r="L259"/>
  <c r="M259"/>
  <c r="N259"/>
  <c r="O259"/>
  <c r="P259"/>
  <c r="Q259"/>
  <c r="R259"/>
  <c r="S259"/>
  <c r="U259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U260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U261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U262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U263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U264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U265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U266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U267"/>
  <c r="C268"/>
  <c r="D268"/>
  <c r="E268"/>
  <c r="F268"/>
  <c r="G268"/>
  <c r="H268"/>
  <c r="I268"/>
  <c r="J268"/>
  <c r="K268"/>
  <c r="L268"/>
  <c r="M268"/>
  <c r="N268"/>
  <c r="O268"/>
  <c r="P268"/>
  <c r="Q268"/>
  <c r="R268"/>
  <c r="S268"/>
  <c r="U268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U269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U270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U271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U272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U273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U274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U275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U276"/>
  <c r="C277"/>
  <c r="D277"/>
  <c r="E277"/>
  <c r="F277"/>
  <c r="G277"/>
  <c r="H277"/>
  <c r="I277"/>
  <c r="J277"/>
  <c r="K277"/>
  <c r="L277"/>
  <c r="M277"/>
  <c r="N277"/>
  <c r="O277"/>
  <c r="P277"/>
  <c r="Q277"/>
  <c r="R277"/>
  <c r="S277"/>
  <c r="U277"/>
  <c r="C278"/>
  <c r="D278"/>
  <c r="E278"/>
  <c r="F278"/>
  <c r="G278"/>
  <c r="H278"/>
  <c r="I278"/>
  <c r="J278"/>
  <c r="K278"/>
  <c r="L278"/>
  <c r="M278"/>
  <c r="N278"/>
  <c r="O278"/>
  <c r="P278"/>
  <c r="Q278"/>
  <c r="R278"/>
  <c r="S278"/>
  <c r="U278"/>
  <c r="C279"/>
  <c r="D279"/>
  <c r="E279"/>
  <c r="F279"/>
  <c r="G279"/>
  <c r="H279"/>
  <c r="I279"/>
  <c r="J279"/>
  <c r="K279"/>
  <c r="L279"/>
  <c r="M279"/>
  <c r="N279"/>
  <c r="O279"/>
  <c r="P279"/>
  <c r="Q279"/>
  <c r="R279"/>
  <c r="S279"/>
  <c r="U279"/>
  <c r="C280"/>
  <c r="D280"/>
  <c r="E280"/>
  <c r="F280"/>
  <c r="G280"/>
  <c r="H280"/>
  <c r="I280"/>
  <c r="J280"/>
  <c r="K280"/>
  <c r="L280"/>
  <c r="M280"/>
  <c r="N280"/>
  <c r="O280"/>
  <c r="P280"/>
  <c r="Q280"/>
  <c r="R280"/>
  <c r="S280"/>
  <c r="U280"/>
  <c r="C281"/>
  <c r="D281"/>
  <c r="E281"/>
  <c r="F281"/>
  <c r="G281"/>
  <c r="H281"/>
  <c r="I281"/>
  <c r="J281"/>
  <c r="K281"/>
  <c r="L281"/>
  <c r="M281"/>
  <c r="N281"/>
  <c r="O281"/>
  <c r="P281"/>
  <c r="Q281"/>
  <c r="R281"/>
  <c r="S281"/>
  <c r="U281"/>
  <c r="C282"/>
  <c r="D282"/>
  <c r="E282"/>
  <c r="F282"/>
  <c r="G282"/>
  <c r="H282"/>
  <c r="I282"/>
  <c r="J282"/>
  <c r="K282"/>
  <c r="L282"/>
  <c r="M282"/>
  <c r="N282"/>
  <c r="O282"/>
  <c r="P282"/>
  <c r="Q282"/>
  <c r="R282"/>
  <c r="S282"/>
  <c r="U282"/>
  <c r="C283"/>
  <c r="D283"/>
  <c r="E283"/>
  <c r="F283"/>
  <c r="G283"/>
  <c r="H283"/>
  <c r="I283"/>
  <c r="J283"/>
  <c r="K283"/>
  <c r="L283"/>
  <c r="M283"/>
  <c r="N283"/>
  <c r="O283"/>
  <c r="P283"/>
  <c r="Q283"/>
  <c r="R283"/>
  <c r="S283"/>
  <c r="U283"/>
  <c r="C284"/>
  <c r="D284"/>
  <c r="E284"/>
  <c r="F284"/>
  <c r="G284"/>
  <c r="H284"/>
  <c r="I284"/>
  <c r="J284"/>
  <c r="K284"/>
  <c r="L284"/>
  <c r="M284"/>
  <c r="N284"/>
  <c r="O284"/>
  <c r="P284"/>
  <c r="Q284"/>
  <c r="R284"/>
  <c r="S284"/>
  <c r="U284"/>
  <c r="C285"/>
  <c r="D285"/>
  <c r="E285"/>
  <c r="F285"/>
  <c r="G285"/>
  <c r="H285"/>
  <c r="I285"/>
  <c r="J285"/>
  <c r="K285"/>
  <c r="L285"/>
  <c r="M285"/>
  <c r="N285"/>
  <c r="O285"/>
  <c r="P285"/>
  <c r="Q285"/>
  <c r="R285"/>
  <c r="S285"/>
  <c r="U285"/>
  <c r="C286"/>
  <c r="D286"/>
  <c r="E286"/>
  <c r="F286"/>
  <c r="G286"/>
  <c r="H286"/>
  <c r="I286"/>
  <c r="J286"/>
  <c r="K286"/>
  <c r="L286"/>
  <c r="M286"/>
  <c r="N286"/>
  <c r="O286"/>
  <c r="P286"/>
  <c r="Q286"/>
  <c r="R286"/>
  <c r="S286"/>
  <c r="U286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U287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U288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U289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U290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U291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U292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U293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U294"/>
  <c r="C295"/>
  <c r="D295"/>
  <c r="E295"/>
  <c r="F295"/>
  <c r="G295"/>
  <c r="H295"/>
  <c r="I295"/>
  <c r="J295"/>
  <c r="K295"/>
  <c r="L295"/>
  <c r="M295"/>
  <c r="N295"/>
  <c r="O295"/>
  <c r="P295"/>
  <c r="Q295"/>
  <c r="R295"/>
  <c r="S295"/>
  <c r="U295"/>
  <c r="C296"/>
  <c r="D296"/>
  <c r="E296"/>
  <c r="F296"/>
  <c r="G296"/>
  <c r="H296"/>
  <c r="I296"/>
  <c r="J296"/>
  <c r="K296"/>
  <c r="L296"/>
  <c r="M296"/>
  <c r="N296"/>
  <c r="O296"/>
  <c r="P296"/>
  <c r="Q296"/>
  <c r="R296"/>
  <c r="S296"/>
  <c r="U296"/>
  <c r="C297"/>
  <c r="D297"/>
  <c r="E297"/>
  <c r="F297"/>
  <c r="G297"/>
  <c r="H297"/>
  <c r="I297"/>
  <c r="J297"/>
  <c r="K297"/>
  <c r="L297"/>
  <c r="M297"/>
  <c r="N297"/>
  <c r="O297"/>
  <c r="P297"/>
  <c r="Q297"/>
  <c r="R297"/>
  <c r="S297"/>
  <c r="U297"/>
  <c r="C298"/>
  <c r="D298"/>
  <c r="E298"/>
  <c r="F298"/>
  <c r="G298"/>
  <c r="H298"/>
  <c r="I298"/>
  <c r="J298"/>
  <c r="K298"/>
  <c r="L298"/>
  <c r="M298"/>
  <c r="N298"/>
  <c r="O298"/>
  <c r="P298"/>
  <c r="Q298"/>
  <c r="R298"/>
  <c r="S298"/>
  <c r="U298"/>
  <c r="C299"/>
  <c r="D299"/>
  <c r="E299"/>
  <c r="F299"/>
  <c r="G299"/>
  <c r="H299"/>
  <c r="I299"/>
  <c r="J299"/>
  <c r="K299"/>
  <c r="L299"/>
  <c r="M299"/>
  <c r="N299"/>
  <c r="O299"/>
  <c r="P299"/>
  <c r="Q299"/>
  <c r="R299"/>
  <c r="S299"/>
  <c r="U299"/>
  <c r="C300"/>
  <c r="D300"/>
  <c r="E300"/>
  <c r="F300"/>
  <c r="G300"/>
  <c r="H300"/>
  <c r="I300"/>
  <c r="J300"/>
  <c r="K300"/>
  <c r="L300"/>
  <c r="M300"/>
  <c r="N300"/>
  <c r="O300"/>
  <c r="P300"/>
  <c r="Q300"/>
  <c r="R300"/>
  <c r="S300"/>
  <c r="U300"/>
  <c r="C301"/>
  <c r="D301"/>
  <c r="E301"/>
  <c r="F301"/>
  <c r="G301"/>
  <c r="H301"/>
  <c r="I301"/>
  <c r="J301"/>
  <c r="K301"/>
  <c r="L301"/>
  <c r="M301"/>
  <c r="N301"/>
  <c r="O301"/>
  <c r="P301"/>
  <c r="Q301"/>
  <c r="R301"/>
  <c r="S301"/>
  <c r="U301"/>
  <c r="C302"/>
  <c r="D302"/>
  <c r="E302"/>
  <c r="F302"/>
  <c r="G302"/>
  <c r="H302"/>
  <c r="I302"/>
  <c r="J302"/>
  <c r="K302"/>
  <c r="L302"/>
  <c r="M302"/>
  <c r="N302"/>
  <c r="O302"/>
  <c r="P302"/>
  <c r="Q302"/>
  <c r="R302"/>
  <c r="S302"/>
  <c r="U302"/>
  <c r="C303"/>
  <c r="D303"/>
  <c r="E303"/>
  <c r="F303"/>
  <c r="G303"/>
  <c r="H303"/>
  <c r="I303"/>
  <c r="J303"/>
  <c r="K303"/>
  <c r="L303"/>
  <c r="M303"/>
  <c r="N303"/>
  <c r="O303"/>
  <c r="P303"/>
  <c r="Q303"/>
  <c r="R303"/>
  <c r="S303"/>
  <c r="U303"/>
  <c r="C304"/>
  <c r="D304"/>
  <c r="E304"/>
  <c r="F304"/>
  <c r="G304"/>
  <c r="H304"/>
  <c r="I304"/>
  <c r="J304"/>
  <c r="K304"/>
  <c r="L304"/>
  <c r="M304"/>
  <c r="N304"/>
  <c r="O304"/>
  <c r="P304"/>
  <c r="Q304"/>
  <c r="R304"/>
  <c r="S304"/>
  <c r="U304"/>
  <c r="C305"/>
  <c r="D305"/>
  <c r="E305"/>
  <c r="F305"/>
  <c r="G305"/>
  <c r="H305"/>
  <c r="I305"/>
  <c r="J305"/>
  <c r="K305"/>
  <c r="L305"/>
  <c r="M305"/>
  <c r="N305"/>
  <c r="O305"/>
  <c r="P305"/>
  <c r="Q305"/>
  <c r="R305"/>
  <c r="S305"/>
  <c r="U305"/>
  <c r="C306"/>
  <c r="D306"/>
  <c r="E306"/>
  <c r="F306"/>
  <c r="G306"/>
  <c r="H306"/>
  <c r="I306"/>
  <c r="J306"/>
  <c r="K306"/>
  <c r="L306"/>
  <c r="M306"/>
  <c r="N306"/>
  <c r="O306"/>
  <c r="P306"/>
  <c r="Q306"/>
  <c r="R306"/>
  <c r="S306"/>
  <c r="U306"/>
  <c r="C307"/>
  <c r="D307"/>
  <c r="E307"/>
  <c r="F307"/>
  <c r="G307"/>
  <c r="H307"/>
  <c r="I307"/>
  <c r="J307"/>
  <c r="K307"/>
  <c r="L307"/>
  <c r="M307"/>
  <c r="N307"/>
  <c r="O307"/>
  <c r="P307"/>
  <c r="Q307"/>
  <c r="R307"/>
  <c r="S307"/>
  <c r="U307"/>
  <c r="C308"/>
  <c r="D308"/>
  <c r="E308"/>
  <c r="F308"/>
  <c r="G308"/>
  <c r="H308"/>
  <c r="I308"/>
  <c r="J308"/>
  <c r="K308"/>
  <c r="L308"/>
  <c r="M308"/>
  <c r="N308"/>
  <c r="O308"/>
  <c r="P308"/>
  <c r="Q308"/>
  <c r="R308"/>
  <c r="S308"/>
  <c r="U308"/>
  <c r="C309"/>
  <c r="D309"/>
  <c r="E309"/>
  <c r="F309"/>
  <c r="G309"/>
  <c r="H309"/>
  <c r="I309"/>
  <c r="J309"/>
  <c r="K309"/>
  <c r="L309"/>
  <c r="M309"/>
  <c r="N309"/>
  <c r="O309"/>
  <c r="P309"/>
  <c r="Q309"/>
  <c r="R309"/>
  <c r="S309"/>
  <c r="U309"/>
  <c r="C310"/>
  <c r="D310"/>
  <c r="E310"/>
  <c r="F310"/>
  <c r="G310"/>
  <c r="H310"/>
  <c r="I310"/>
  <c r="J310"/>
  <c r="K310"/>
  <c r="L310"/>
  <c r="M310"/>
  <c r="N310"/>
  <c r="O310"/>
  <c r="P310"/>
  <c r="Q310"/>
  <c r="R310"/>
  <c r="S310"/>
  <c r="U310"/>
  <c r="C311"/>
  <c r="D311"/>
  <c r="E311"/>
  <c r="F311"/>
  <c r="G311"/>
  <c r="H311"/>
  <c r="I311"/>
  <c r="J311"/>
  <c r="K311"/>
  <c r="L311"/>
  <c r="M311"/>
  <c r="N311"/>
  <c r="O311"/>
  <c r="P311"/>
  <c r="Q311"/>
  <c r="R311"/>
  <c r="S311"/>
  <c r="U311"/>
  <c r="C312"/>
  <c r="D312"/>
  <c r="E312"/>
  <c r="F312"/>
  <c r="G312"/>
  <c r="H312"/>
  <c r="I312"/>
  <c r="J312"/>
  <c r="K312"/>
  <c r="L312"/>
  <c r="M312"/>
  <c r="N312"/>
  <c r="O312"/>
  <c r="P312"/>
  <c r="Q312"/>
  <c r="R312"/>
  <c r="S312"/>
  <c r="U312"/>
  <c r="C313"/>
  <c r="D313"/>
  <c r="E313"/>
  <c r="F313"/>
  <c r="G313"/>
  <c r="H313"/>
  <c r="I313"/>
  <c r="J313"/>
  <c r="K313"/>
  <c r="L313"/>
  <c r="M313"/>
  <c r="N313"/>
  <c r="O313"/>
  <c r="P313"/>
  <c r="Q313"/>
  <c r="R313"/>
  <c r="S313"/>
  <c r="U313"/>
  <c r="C314"/>
  <c r="D314"/>
  <c r="E314"/>
  <c r="F314"/>
  <c r="G314"/>
  <c r="H314"/>
  <c r="I314"/>
  <c r="J314"/>
  <c r="K314"/>
  <c r="L314"/>
  <c r="M314"/>
  <c r="N314"/>
  <c r="O314"/>
  <c r="P314"/>
  <c r="Q314"/>
  <c r="R314"/>
  <c r="S314"/>
  <c r="U314"/>
  <c r="C315"/>
  <c r="D315"/>
  <c r="E315"/>
  <c r="F315"/>
  <c r="G315"/>
  <c r="H315"/>
  <c r="I315"/>
  <c r="J315"/>
  <c r="K315"/>
  <c r="L315"/>
  <c r="M315"/>
  <c r="N315"/>
  <c r="O315"/>
  <c r="P315"/>
  <c r="Q315"/>
  <c r="R315"/>
  <c r="S315"/>
  <c r="U315"/>
  <c r="C316"/>
  <c r="D316"/>
  <c r="E316"/>
  <c r="F316"/>
  <c r="G316"/>
  <c r="H316"/>
  <c r="I316"/>
  <c r="J316"/>
  <c r="K316"/>
  <c r="L316"/>
  <c r="M316"/>
  <c r="N316"/>
  <c r="O316"/>
  <c r="P316"/>
  <c r="Q316"/>
  <c r="R316"/>
  <c r="S316"/>
  <c r="U316"/>
  <c r="C317"/>
  <c r="D317"/>
  <c r="E317"/>
  <c r="F317"/>
  <c r="G317"/>
  <c r="H317"/>
  <c r="I317"/>
  <c r="J317"/>
  <c r="K317"/>
  <c r="L317"/>
  <c r="M317"/>
  <c r="N317"/>
  <c r="O317"/>
  <c r="P317"/>
  <c r="Q317"/>
  <c r="R317"/>
  <c r="S317"/>
  <c r="U317"/>
  <c r="C318"/>
  <c r="D318"/>
  <c r="E318"/>
  <c r="F318"/>
  <c r="G318"/>
  <c r="H318"/>
  <c r="I318"/>
  <c r="J318"/>
  <c r="K318"/>
  <c r="L318"/>
  <c r="M318"/>
  <c r="N318"/>
  <c r="O318"/>
  <c r="P318"/>
  <c r="Q318"/>
  <c r="R318"/>
  <c r="S318"/>
  <c r="U318"/>
  <c r="C319"/>
  <c r="D319"/>
  <c r="E319"/>
  <c r="F319"/>
  <c r="G319"/>
  <c r="H319"/>
  <c r="I319"/>
  <c r="J319"/>
  <c r="K319"/>
  <c r="L319"/>
  <c r="M319"/>
  <c r="N319"/>
  <c r="O319"/>
  <c r="P319"/>
  <c r="Q319"/>
  <c r="R319"/>
  <c r="S319"/>
  <c r="U319"/>
  <c r="C320"/>
  <c r="D320"/>
  <c r="E320"/>
  <c r="F320"/>
  <c r="G320"/>
  <c r="H320"/>
  <c r="I320"/>
  <c r="J320"/>
  <c r="K320"/>
  <c r="L320"/>
  <c r="M320"/>
  <c r="N320"/>
  <c r="O320"/>
  <c r="P320"/>
  <c r="Q320"/>
  <c r="R320"/>
  <c r="S320"/>
  <c r="U320"/>
  <c r="C321"/>
  <c r="D321"/>
  <c r="E321"/>
  <c r="F321"/>
  <c r="G321"/>
  <c r="H321"/>
  <c r="I321"/>
  <c r="J321"/>
  <c r="K321"/>
  <c r="L321"/>
  <c r="M321"/>
  <c r="N321"/>
  <c r="O321"/>
  <c r="P321"/>
  <c r="Q321"/>
  <c r="R321"/>
  <c r="S321"/>
  <c r="U321"/>
  <c r="C322"/>
  <c r="D322"/>
  <c r="E322"/>
  <c r="F322"/>
  <c r="G322"/>
  <c r="H322"/>
  <c r="I322"/>
  <c r="J322"/>
  <c r="K322"/>
  <c r="L322"/>
  <c r="M322"/>
  <c r="N322"/>
  <c r="O322"/>
  <c r="P322"/>
  <c r="Q322"/>
  <c r="R322"/>
  <c r="S322"/>
  <c r="U322"/>
  <c r="C323"/>
  <c r="D323"/>
  <c r="E323"/>
  <c r="F323"/>
  <c r="G323"/>
  <c r="H323"/>
  <c r="I323"/>
  <c r="J323"/>
  <c r="K323"/>
  <c r="L323"/>
  <c r="M323"/>
  <c r="N323"/>
  <c r="O323"/>
  <c r="P323"/>
  <c r="Q323"/>
  <c r="R323"/>
  <c r="S323"/>
  <c r="U323"/>
  <c r="C324"/>
  <c r="D324"/>
  <c r="E324"/>
  <c r="F324"/>
  <c r="G324"/>
  <c r="H324"/>
  <c r="I324"/>
  <c r="J324"/>
  <c r="K324"/>
  <c r="L324"/>
  <c r="M324"/>
  <c r="N324"/>
  <c r="O324"/>
  <c r="P324"/>
  <c r="Q324"/>
  <c r="R324"/>
  <c r="S324"/>
  <c r="U324"/>
  <c r="C325"/>
  <c r="D325"/>
  <c r="E325"/>
  <c r="F325"/>
  <c r="G325"/>
  <c r="H325"/>
  <c r="I325"/>
  <c r="J325"/>
  <c r="K325"/>
  <c r="L325"/>
  <c r="M325"/>
  <c r="N325"/>
  <c r="O325"/>
  <c r="P325"/>
  <c r="Q325"/>
  <c r="R325"/>
  <c r="S325"/>
  <c r="U325"/>
  <c r="C326"/>
  <c r="D326"/>
  <c r="E326"/>
  <c r="F326"/>
  <c r="G326"/>
  <c r="H326"/>
  <c r="I326"/>
  <c r="J326"/>
  <c r="K326"/>
  <c r="L326"/>
  <c r="M326"/>
  <c r="N326"/>
  <c r="O326"/>
  <c r="P326"/>
  <c r="Q326"/>
  <c r="R326"/>
  <c r="S326"/>
  <c r="U326"/>
  <c r="C327"/>
  <c r="D327"/>
  <c r="E327"/>
  <c r="F327"/>
  <c r="G327"/>
  <c r="H327"/>
  <c r="I327"/>
  <c r="J327"/>
  <c r="K327"/>
  <c r="L327"/>
  <c r="M327"/>
  <c r="N327"/>
  <c r="O327"/>
  <c r="P327"/>
  <c r="Q327"/>
  <c r="R327"/>
  <c r="S327"/>
  <c r="U327"/>
  <c r="C328"/>
  <c r="D328"/>
  <c r="E328"/>
  <c r="F328"/>
  <c r="G328"/>
  <c r="H328"/>
  <c r="I328"/>
  <c r="J328"/>
  <c r="K328"/>
  <c r="L328"/>
  <c r="M328"/>
  <c r="N328"/>
  <c r="O328"/>
  <c r="P328"/>
  <c r="Q328"/>
  <c r="R328"/>
  <c r="S328"/>
  <c r="U328"/>
  <c r="C329"/>
  <c r="D329"/>
  <c r="E329"/>
  <c r="F329"/>
  <c r="G329"/>
  <c r="H329"/>
  <c r="I329"/>
  <c r="J329"/>
  <c r="K329"/>
  <c r="L329"/>
  <c r="M329"/>
  <c r="N329"/>
  <c r="O329"/>
  <c r="P329"/>
  <c r="Q329"/>
  <c r="R329"/>
  <c r="S329"/>
  <c r="U329"/>
  <c r="C330"/>
  <c r="D330"/>
  <c r="E330"/>
  <c r="F330"/>
  <c r="G330"/>
  <c r="H330"/>
  <c r="I330"/>
  <c r="J330"/>
  <c r="K330"/>
  <c r="L330"/>
  <c r="M330"/>
  <c r="N330"/>
  <c r="O330"/>
  <c r="P330"/>
  <c r="Q330"/>
  <c r="R330"/>
  <c r="S330"/>
  <c r="U330"/>
  <c r="C331"/>
  <c r="D331"/>
  <c r="E331"/>
  <c r="F331"/>
  <c r="G331"/>
  <c r="H331"/>
  <c r="I331"/>
  <c r="J331"/>
  <c r="K331"/>
  <c r="L331"/>
  <c r="M331"/>
  <c r="N331"/>
  <c r="O331"/>
  <c r="P331"/>
  <c r="Q331"/>
  <c r="R331"/>
  <c r="S331"/>
  <c r="U331"/>
  <c r="C332"/>
  <c r="D332"/>
  <c r="E332"/>
  <c r="F332"/>
  <c r="G332"/>
  <c r="H332"/>
  <c r="I332"/>
  <c r="J332"/>
  <c r="K332"/>
  <c r="L332"/>
  <c r="M332"/>
  <c r="N332"/>
  <c r="O332"/>
  <c r="P332"/>
  <c r="Q332"/>
  <c r="R332"/>
  <c r="S332"/>
  <c r="U332"/>
  <c r="C333"/>
  <c r="D333"/>
  <c r="E333"/>
  <c r="F333"/>
  <c r="G333"/>
  <c r="H333"/>
  <c r="I333"/>
  <c r="J333"/>
  <c r="K333"/>
  <c r="L333"/>
  <c r="M333"/>
  <c r="N333"/>
  <c r="O333"/>
  <c r="P333"/>
  <c r="Q333"/>
  <c r="R333"/>
  <c r="S333"/>
  <c r="U333"/>
  <c r="C334"/>
  <c r="D334"/>
  <c r="E334"/>
  <c r="F334"/>
  <c r="G334"/>
  <c r="H334"/>
  <c r="I334"/>
  <c r="J334"/>
  <c r="K334"/>
  <c r="L334"/>
  <c r="M334"/>
  <c r="N334"/>
  <c r="O334"/>
  <c r="P334"/>
  <c r="Q334"/>
  <c r="R334"/>
  <c r="S334"/>
  <c r="U334"/>
  <c r="C335"/>
  <c r="D335"/>
  <c r="E335"/>
  <c r="F335"/>
  <c r="G335"/>
  <c r="H335"/>
  <c r="I335"/>
  <c r="J335"/>
  <c r="K335"/>
  <c r="L335"/>
  <c r="M335"/>
  <c r="N335"/>
  <c r="O335"/>
  <c r="P335"/>
  <c r="Q335"/>
  <c r="R335"/>
  <c r="S335"/>
  <c r="U335"/>
  <c r="C336"/>
  <c r="D336"/>
  <c r="E336"/>
  <c r="F336"/>
  <c r="G336"/>
  <c r="H336"/>
  <c r="I336"/>
  <c r="J336"/>
  <c r="K336"/>
  <c r="L336"/>
  <c r="M336"/>
  <c r="N336"/>
  <c r="O336"/>
  <c r="P336"/>
  <c r="Q336"/>
  <c r="R336"/>
  <c r="S336"/>
  <c r="U336"/>
  <c r="C337"/>
  <c r="D337"/>
  <c r="E337"/>
  <c r="F337"/>
  <c r="G337"/>
  <c r="H337"/>
  <c r="I337"/>
  <c r="J337"/>
  <c r="K337"/>
  <c r="L337"/>
  <c r="M337"/>
  <c r="N337"/>
  <c r="O337"/>
  <c r="P337"/>
  <c r="Q337"/>
  <c r="R337"/>
  <c r="S337"/>
  <c r="U337"/>
  <c r="C338"/>
  <c r="D338"/>
  <c r="E338"/>
  <c r="F338"/>
  <c r="G338"/>
  <c r="H338"/>
  <c r="I338"/>
  <c r="J338"/>
  <c r="K338"/>
  <c r="L338"/>
  <c r="M338"/>
  <c r="N338"/>
  <c r="O338"/>
  <c r="P338"/>
  <c r="Q338"/>
  <c r="R338"/>
  <c r="S338"/>
  <c r="U338"/>
  <c r="C339"/>
  <c r="D339"/>
  <c r="E339"/>
  <c r="F339"/>
  <c r="G339"/>
  <c r="H339"/>
  <c r="I339"/>
  <c r="J339"/>
  <c r="K339"/>
  <c r="L339"/>
  <c r="M339"/>
  <c r="N339"/>
  <c r="O339"/>
  <c r="P339"/>
  <c r="Q339"/>
  <c r="R339"/>
  <c r="S339"/>
  <c r="U339"/>
  <c r="C340"/>
  <c r="D340"/>
  <c r="E340"/>
  <c r="F340"/>
  <c r="G340"/>
  <c r="H340"/>
  <c r="I340"/>
  <c r="J340"/>
  <c r="K340"/>
  <c r="L340"/>
  <c r="M340"/>
  <c r="N340"/>
  <c r="O340"/>
  <c r="P340"/>
  <c r="Q340"/>
  <c r="R340"/>
  <c r="S340"/>
  <c r="U340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U341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U342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U343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U344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U345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U346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U347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U348"/>
  <c r="C349"/>
  <c r="D349"/>
  <c r="E349"/>
  <c r="F349"/>
  <c r="G349"/>
  <c r="H349"/>
  <c r="I349"/>
  <c r="J349"/>
  <c r="K349"/>
  <c r="L349"/>
  <c r="M349"/>
  <c r="N349"/>
  <c r="O349"/>
  <c r="P349"/>
  <c r="Q349"/>
  <c r="R349"/>
  <c r="S349"/>
  <c r="U349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U350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U351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U352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U353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U354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U355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U356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U357"/>
  <c r="C358"/>
  <c r="D358"/>
  <c r="E358"/>
  <c r="F358"/>
  <c r="G358"/>
  <c r="H358"/>
  <c r="I358"/>
  <c r="J358"/>
  <c r="K358"/>
  <c r="L358"/>
  <c r="M358"/>
  <c r="N358"/>
  <c r="O358"/>
  <c r="P358"/>
  <c r="Q358"/>
  <c r="R358"/>
  <c r="S358"/>
  <c r="U358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U359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U360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U361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U362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U363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U364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U365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U366"/>
  <c r="C367"/>
  <c r="D367"/>
  <c r="E367"/>
  <c r="F367"/>
  <c r="G367"/>
  <c r="H367"/>
  <c r="I367"/>
  <c r="J367"/>
  <c r="K367"/>
  <c r="L367"/>
  <c r="M367"/>
  <c r="N367"/>
  <c r="O367"/>
  <c r="P367"/>
  <c r="Q367"/>
  <c r="R367"/>
  <c r="S367"/>
  <c r="U367"/>
  <c r="C368"/>
  <c r="D368"/>
  <c r="E368"/>
  <c r="F368"/>
  <c r="G368"/>
  <c r="H368"/>
  <c r="I368"/>
  <c r="J368"/>
  <c r="K368"/>
  <c r="L368"/>
  <c r="M368"/>
  <c r="N368"/>
  <c r="O368"/>
  <c r="P368"/>
  <c r="Q368"/>
  <c r="R368"/>
  <c r="S368"/>
  <c r="U368"/>
  <c r="C369"/>
  <c r="D369"/>
  <c r="E369"/>
  <c r="F369"/>
  <c r="G369"/>
  <c r="H369"/>
  <c r="I369"/>
  <c r="J369"/>
  <c r="K369"/>
  <c r="L369"/>
  <c r="M369"/>
  <c r="N369"/>
  <c r="O369"/>
  <c r="P369"/>
  <c r="Q369"/>
  <c r="R369"/>
  <c r="S369"/>
  <c r="U369"/>
  <c r="C370"/>
  <c r="D370"/>
  <c r="E370"/>
  <c r="F370"/>
  <c r="G370"/>
  <c r="H370"/>
  <c r="I370"/>
  <c r="J370"/>
  <c r="K370"/>
  <c r="L370"/>
  <c r="M370"/>
  <c r="N370"/>
  <c r="O370"/>
  <c r="P370"/>
  <c r="Q370"/>
  <c r="R370"/>
  <c r="S370"/>
  <c r="U370"/>
  <c r="C371"/>
  <c r="D371"/>
  <c r="E371"/>
  <c r="F371"/>
  <c r="G371"/>
  <c r="H371"/>
  <c r="I371"/>
  <c r="J371"/>
  <c r="K371"/>
  <c r="L371"/>
  <c r="M371"/>
  <c r="N371"/>
  <c r="O371"/>
  <c r="P371"/>
  <c r="Q371"/>
  <c r="R371"/>
  <c r="S371"/>
  <c r="U371"/>
  <c r="C372"/>
  <c r="D372"/>
  <c r="E372"/>
  <c r="F372"/>
  <c r="G372"/>
  <c r="H372"/>
  <c r="I372"/>
  <c r="J372"/>
  <c r="K372"/>
  <c r="L372"/>
  <c r="M372"/>
  <c r="N372"/>
  <c r="O372"/>
  <c r="P372"/>
  <c r="Q372"/>
  <c r="R372"/>
  <c r="S372"/>
  <c r="U372"/>
  <c r="C373"/>
  <c r="D373"/>
  <c r="E373"/>
  <c r="F373"/>
  <c r="G373"/>
  <c r="H373"/>
  <c r="I373"/>
  <c r="J373"/>
  <c r="K373"/>
  <c r="L373"/>
  <c r="M373"/>
  <c r="N373"/>
  <c r="O373"/>
  <c r="P373"/>
  <c r="Q373"/>
  <c r="R373"/>
  <c r="S373"/>
  <c r="U373"/>
  <c r="C374"/>
  <c r="D374"/>
  <c r="E374"/>
  <c r="F374"/>
  <c r="G374"/>
  <c r="H374"/>
  <c r="I374"/>
  <c r="J374"/>
  <c r="K374"/>
  <c r="L374"/>
  <c r="M374"/>
  <c r="N374"/>
  <c r="O374"/>
  <c r="P374"/>
  <c r="Q374"/>
  <c r="R374"/>
  <c r="S374"/>
  <c r="U374"/>
  <c r="C375"/>
  <c r="D375"/>
  <c r="E375"/>
  <c r="F375"/>
  <c r="G375"/>
  <c r="H375"/>
  <c r="I375"/>
  <c r="J375"/>
  <c r="K375"/>
  <c r="L375"/>
  <c r="M375"/>
  <c r="N375"/>
  <c r="O375"/>
  <c r="P375"/>
  <c r="Q375"/>
  <c r="R375"/>
  <c r="S375"/>
  <c r="U375"/>
  <c r="C376"/>
  <c r="D376"/>
  <c r="E376"/>
  <c r="F376"/>
  <c r="G376"/>
  <c r="H376"/>
  <c r="I376"/>
  <c r="J376"/>
  <c r="K376"/>
  <c r="L376"/>
  <c r="M376"/>
  <c r="N376"/>
  <c r="O376"/>
  <c r="P376"/>
  <c r="Q376"/>
  <c r="R376"/>
  <c r="S376"/>
  <c r="U376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U377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U378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U379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U380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U381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U382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U383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U384"/>
  <c r="C385"/>
  <c r="D385"/>
  <c r="E385"/>
  <c r="F385"/>
  <c r="G385"/>
  <c r="H385"/>
  <c r="I385"/>
  <c r="J385"/>
  <c r="K385"/>
  <c r="L385"/>
  <c r="M385"/>
  <c r="N385"/>
  <c r="O385"/>
  <c r="P385"/>
  <c r="Q385"/>
  <c r="R385"/>
  <c r="S385"/>
  <c r="U385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U386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U387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U388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U389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U390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U391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U392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U393"/>
  <c r="C394"/>
  <c r="D394"/>
  <c r="E394"/>
  <c r="F394"/>
  <c r="G394"/>
  <c r="H394"/>
  <c r="I394"/>
  <c r="J394"/>
  <c r="K394"/>
  <c r="L394"/>
  <c r="M394"/>
  <c r="N394"/>
  <c r="O394"/>
  <c r="P394"/>
  <c r="Q394"/>
  <c r="R394"/>
  <c r="S394"/>
  <c r="U394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U395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U396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U397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U398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U399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U400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U401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U402"/>
  <c r="C403"/>
  <c r="D403"/>
  <c r="E403"/>
  <c r="F403"/>
  <c r="G403"/>
  <c r="H403"/>
  <c r="I403"/>
  <c r="J403"/>
  <c r="K403"/>
  <c r="L403"/>
  <c r="M403"/>
  <c r="N403"/>
  <c r="O403"/>
  <c r="P403"/>
  <c r="Q403"/>
  <c r="R403"/>
  <c r="S403"/>
  <c r="U403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U404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U405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U406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U407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U408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U409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U410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U411"/>
  <c r="C412"/>
  <c r="D412"/>
  <c r="E412"/>
  <c r="F412"/>
  <c r="G412"/>
  <c r="H412"/>
  <c r="I412"/>
  <c r="J412"/>
  <c r="K412"/>
  <c r="L412"/>
  <c r="M412"/>
  <c r="N412"/>
  <c r="O412"/>
  <c r="P412"/>
  <c r="Q412"/>
  <c r="R412"/>
  <c r="S412"/>
  <c r="U412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U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U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U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U416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U417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U418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U419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U420"/>
  <c r="C421"/>
  <c r="D421"/>
  <c r="E421"/>
  <c r="F421"/>
  <c r="G421"/>
  <c r="H421"/>
  <c r="I421"/>
  <c r="J421"/>
  <c r="K421"/>
  <c r="L421"/>
  <c r="M421"/>
  <c r="N421"/>
  <c r="O421"/>
  <c r="P421"/>
  <c r="Q421"/>
  <c r="R421"/>
  <c r="S421"/>
  <c r="U421"/>
  <c r="C422"/>
  <c r="D422"/>
  <c r="E422"/>
  <c r="F422"/>
  <c r="G422"/>
  <c r="H422"/>
  <c r="I422"/>
  <c r="J422"/>
  <c r="K422"/>
  <c r="L422"/>
  <c r="M422"/>
  <c r="N422"/>
  <c r="O422"/>
  <c r="P422"/>
  <c r="Q422"/>
  <c r="R422"/>
  <c r="S422"/>
  <c r="U422"/>
  <c r="C423"/>
  <c r="D423"/>
  <c r="E423"/>
  <c r="F423"/>
  <c r="G423"/>
  <c r="H423"/>
  <c r="I423"/>
  <c r="J423"/>
  <c r="K423"/>
  <c r="L423"/>
  <c r="M423"/>
  <c r="N423"/>
  <c r="O423"/>
  <c r="P423"/>
  <c r="Q423"/>
  <c r="R423"/>
  <c r="S423"/>
  <c r="U423"/>
  <c r="C424"/>
  <c r="D424"/>
  <c r="E424"/>
  <c r="F424"/>
  <c r="G424"/>
  <c r="H424"/>
  <c r="I424"/>
  <c r="J424"/>
  <c r="K424"/>
  <c r="L424"/>
  <c r="M424"/>
  <c r="N424"/>
  <c r="O424"/>
  <c r="P424"/>
  <c r="Q424"/>
  <c r="R424"/>
  <c r="S424"/>
  <c r="U424"/>
  <c r="C425"/>
  <c r="D425"/>
  <c r="E425"/>
  <c r="F425"/>
  <c r="G425"/>
  <c r="H425"/>
  <c r="I425"/>
  <c r="J425"/>
  <c r="K425"/>
  <c r="L425"/>
  <c r="M425"/>
  <c r="N425"/>
  <c r="O425"/>
  <c r="P425"/>
  <c r="Q425"/>
  <c r="R425"/>
  <c r="S425"/>
  <c r="U425"/>
  <c r="C426"/>
  <c r="D426"/>
  <c r="E426"/>
  <c r="F426"/>
  <c r="G426"/>
  <c r="H426"/>
  <c r="I426"/>
  <c r="J426"/>
  <c r="K426"/>
  <c r="L426"/>
  <c r="M426"/>
  <c r="N426"/>
  <c r="O426"/>
  <c r="P426"/>
  <c r="Q426"/>
  <c r="R426"/>
  <c r="S426"/>
  <c r="U426"/>
  <c r="C427"/>
  <c r="D427"/>
  <c r="E427"/>
  <c r="F427"/>
  <c r="G427"/>
  <c r="H427"/>
  <c r="I427"/>
  <c r="J427"/>
  <c r="K427"/>
  <c r="L427"/>
  <c r="M427"/>
  <c r="N427"/>
  <c r="O427"/>
  <c r="P427"/>
  <c r="Q427"/>
  <c r="R427"/>
  <c r="S427"/>
  <c r="U427"/>
  <c r="C428"/>
  <c r="D428"/>
  <c r="E428"/>
  <c r="F428"/>
  <c r="G428"/>
  <c r="H428"/>
  <c r="I428"/>
  <c r="J428"/>
  <c r="K428"/>
  <c r="L428"/>
  <c r="M428"/>
  <c r="N428"/>
  <c r="O428"/>
  <c r="P428"/>
  <c r="Q428"/>
  <c r="R428"/>
  <c r="S428"/>
  <c r="U428"/>
  <c r="C429"/>
  <c r="D429"/>
  <c r="E429"/>
  <c r="F429"/>
  <c r="G429"/>
  <c r="H429"/>
  <c r="I429"/>
  <c r="J429"/>
  <c r="K429"/>
  <c r="L429"/>
  <c r="M429"/>
  <c r="N429"/>
  <c r="O429"/>
  <c r="P429"/>
  <c r="Q429"/>
  <c r="R429"/>
  <c r="S429"/>
  <c r="U429"/>
  <c r="C430"/>
  <c r="D430"/>
  <c r="E430"/>
  <c r="F430"/>
  <c r="G430"/>
  <c r="H430"/>
  <c r="I430"/>
  <c r="J430"/>
  <c r="K430"/>
  <c r="L430"/>
  <c r="M430"/>
  <c r="N430"/>
  <c r="O430"/>
  <c r="P430"/>
  <c r="Q430"/>
  <c r="R430"/>
  <c r="S430"/>
  <c r="U430"/>
  <c r="C431"/>
  <c r="D431"/>
  <c r="E431"/>
  <c r="F431"/>
  <c r="G431"/>
  <c r="H431"/>
  <c r="I431"/>
  <c r="J431"/>
  <c r="K431"/>
  <c r="L431"/>
  <c r="M431"/>
  <c r="N431"/>
  <c r="O431"/>
  <c r="P431"/>
  <c r="Q431"/>
  <c r="R431"/>
  <c r="S431"/>
  <c r="U431"/>
  <c r="C432"/>
  <c r="D432"/>
  <c r="E432"/>
  <c r="F432"/>
  <c r="G432"/>
  <c r="H432"/>
  <c r="I432"/>
  <c r="J432"/>
  <c r="K432"/>
  <c r="L432"/>
  <c r="M432"/>
  <c r="N432"/>
  <c r="O432"/>
  <c r="P432"/>
  <c r="Q432"/>
  <c r="R432"/>
  <c r="S432"/>
  <c r="U432"/>
  <c r="C433"/>
  <c r="D433"/>
  <c r="E433"/>
  <c r="F433"/>
  <c r="G433"/>
  <c r="H433"/>
  <c r="I433"/>
  <c r="J433"/>
  <c r="K433"/>
  <c r="L433"/>
  <c r="M433"/>
  <c r="N433"/>
  <c r="O433"/>
  <c r="P433"/>
  <c r="Q433"/>
  <c r="R433"/>
  <c r="S433"/>
  <c r="U433"/>
  <c r="C434"/>
  <c r="D434"/>
  <c r="E434"/>
  <c r="F434"/>
  <c r="G434"/>
  <c r="H434"/>
  <c r="I434"/>
  <c r="J434"/>
  <c r="K434"/>
  <c r="L434"/>
  <c r="M434"/>
  <c r="N434"/>
  <c r="O434"/>
  <c r="P434"/>
  <c r="Q434"/>
  <c r="R434"/>
  <c r="S434"/>
  <c r="U434"/>
  <c r="C435"/>
  <c r="D435"/>
  <c r="E435"/>
  <c r="F435"/>
  <c r="G435"/>
  <c r="H435"/>
  <c r="I435"/>
  <c r="J435"/>
  <c r="K435"/>
  <c r="L435"/>
  <c r="M435"/>
  <c r="N435"/>
  <c r="O435"/>
  <c r="P435"/>
  <c r="Q435"/>
  <c r="R435"/>
  <c r="S435"/>
  <c r="U435"/>
  <c r="C436"/>
  <c r="D436"/>
  <c r="E436"/>
  <c r="F436"/>
  <c r="G436"/>
  <c r="H436"/>
  <c r="I436"/>
  <c r="J436"/>
  <c r="K436"/>
  <c r="L436"/>
  <c r="M436"/>
  <c r="N436"/>
  <c r="O436"/>
  <c r="P436"/>
  <c r="Q436"/>
  <c r="R436"/>
  <c r="S436"/>
  <c r="U436"/>
  <c r="C437"/>
  <c r="D437"/>
  <c r="E437"/>
  <c r="F437"/>
  <c r="G437"/>
  <c r="H437"/>
  <c r="I437"/>
  <c r="J437"/>
  <c r="K437"/>
  <c r="L437"/>
  <c r="M437"/>
  <c r="N437"/>
  <c r="O437"/>
  <c r="P437"/>
  <c r="Q437"/>
  <c r="R437"/>
  <c r="S437"/>
  <c r="U437"/>
  <c r="C438"/>
  <c r="D438"/>
  <c r="E438"/>
  <c r="F438"/>
  <c r="G438"/>
  <c r="H438"/>
  <c r="I438"/>
  <c r="J438"/>
  <c r="K438"/>
  <c r="L438"/>
  <c r="M438"/>
  <c r="N438"/>
  <c r="O438"/>
  <c r="P438"/>
  <c r="Q438"/>
  <c r="R438"/>
  <c r="S438"/>
  <c r="U438"/>
  <c r="C439"/>
  <c r="D439"/>
  <c r="E439"/>
  <c r="F439"/>
  <c r="G439"/>
  <c r="H439"/>
  <c r="I439"/>
  <c r="J439"/>
  <c r="K439"/>
  <c r="L439"/>
  <c r="M439"/>
  <c r="N439"/>
  <c r="O439"/>
  <c r="P439"/>
  <c r="Q439"/>
  <c r="R439"/>
  <c r="S439"/>
  <c r="U439"/>
  <c r="C440"/>
  <c r="D440"/>
  <c r="E440"/>
  <c r="F440"/>
  <c r="G440"/>
  <c r="H440"/>
  <c r="I440"/>
  <c r="J440"/>
  <c r="K440"/>
  <c r="L440"/>
  <c r="M440"/>
  <c r="N440"/>
  <c r="O440"/>
  <c r="P440"/>
  <c r="Q440"/>
  <c r="R440"/>
  <c r="S440"/>
  <c r="U440"/>
  <c r="C441"/>
  <c r="D441"/>
  <c r="E441"/>
  <c r="F441"/>
  <c r="G441"/>
  <c r="H441"/>
  <c r="I441"/>
  <c r="J441"/>
  <c r="K441"/>
  <c r="L441"/>
  <c r="M441"/>
  <c r="N441"/>
  <c r="O441"/>
  <c r="P441"/>
  <c r="Q441"/>
  <c r="R441"/>
  <c r="S441"/>
  <c r="U441"/>
  <c r="C442"/>
  <c r="D442"/>
  <c r="E442"/>
  <c r="F442"/>
  <c r="G442"/>
  <c r="H442"/>
  <c r="I442"/>
  <c r="J442"/>
  <c r="K442"/>
  <c r="L442"/>
  <c r="M442"/>
  <c r="N442"/>
  <c r="O442"/>
  <c r="P442"/>
  <c r="Q442"/>
  <c r="R442"/>
  <c r="S442"/>
  <c r="U442"/>
  <c r="C443"/>
  <c r="D443"/>
  <c r="E443"/>
  <c r="F443"/>
  <c r="G443"/>
  <c r="H443"/>
  <c r="I443"/>
  <c r="J443"/>
  <c r="K443"/>
  <c r="L443"/>
  <c r="M443"/>
  <c r="N443"/>
  <c r="O443"/>
  <c r="P443"/>
  <c r="Q443"/>
  <c r="R443"/>
  <c r="S443"/>
  <c r="U443"/>
  <c r="C444"/>
  <c r="D444"/>
  <c r="E444"/>
  <c r="F444"/>
  <c r="G444"/>
  <c r="H444"/>
  <c r="I444"/>
  <c r="J444"/>
  <c r="K444"/>
  <c r="L444"/>
  <c r="M444"/>
  <c r="N444"/>
  <c r="O444"/>
  <c r="P444"/>
  <c r="Q444"/>
  <c r="R444"/>
  <c r="S444"/>
  <c r="U444"/>
  <c r="C445"/>
  <c r="D445"/>
  <c r="E445"/>
  <c r="F445"/>
  <c r="G445"/>
  <c r="H445"/>
  <c r="I445"/>
  <c r="J445"/>
  <c r="K445"/>
  <c r="L445"/>
  <c r="M445"/>
  <c r="N445"/>
  <c r="O445"/>
  <c r="P445"/>
  <c r="Q445"/>
  <c r="R445"/>
  <c r="S445"/>
  <c r="U445"/>
  <c r="C446"/>
  <c r="D446"/>
  <c r="E446"/>
  <c r="F446"/>
  <c r="G446"/>
  <c r="H446"/>
  <c r="I446"/>
  <c r="J446"/>
  <c r="K446"/>
  <c r="L446"/>
  <c r="M446"/>
  <c r="N446"/>
  <c r="O446"/>
  <c r="P446"/>
  <c r="Q446"/>
  <c r="R446"/>
  <c r="S446"/>
  <c r="U446"/>
  <c r="C447"/>
  <c r="D447"/>
  <c r="E447"/>
  <c r="F447"/>
  <c r="G447"/>
  <c r="H447"/>
  <c r="I447"/>
  <c r="J447"/>
  <c r="K447"/>
  <c r="L447"/>
  <c r="M447"/>
  <c r="N447"/>
  <c r="O447"/>
  <c r="P447"/>
  <c r="Q447"/>
  <c r="R447"/>
  <c r="S447"/>
  <c r="U447"/>
  <c r="C448"/>
  <c r="D448"/>
  <c r="E448"/>
  <c r="F448"/>
  <c r="G448"/>
  <c r="H448"/>
  <c r="I448"/>
  <c r="J448"/>
  <c r="K448"/>
  <c r="L448"/>
  <c r="M448"/>
  <c r="N448"/>
  <c r="O448"/>
  <c r="P448"/>
  <c r="Q448"/>
  <c r="R448"/>
  <c r="S448"/>
  <c r="U448"/>
  <c r="C449"/>
  <c r="D449"/>
  <c r="E449"/>
  <c r="F449"/>
  <c r="G449"/>
  <c r="H449"/>
  <c r="I449"/>
  <c r="J449"/>
  <c r="K449"/>
  <c r="L449"/>
  <c r="M449"/>
  <c r="N449"/>
  <c r="O449"/>
  <c r="P449"/>
  <c r="Q449"/>
  <c r="R449"/>
  <c r="S449"/>
  <c r="U449"/>
  <c r="C450"/>
  <c r="D450"/>
  <c r="E450"/>
  <c r="F450"/>
  <c r="G450"/>
  <c r="H450"/>
  <c r="I450"/>
  <c r="J450"/>
  <c r="K450"/>
  <c r="L450"/>
  <c r="M450"/>
  <c r="N450"/>
  <c r="O450"/>
  <c r="P450"/>
  <c r="Q450"/>
  <c r="R450"/>
  <c r="S450"/>
  <c r="U450"/>
  <c r="C451"/>
  <c r="D451"/>
  <c r="E451"/>
  <c r="F451"/>
  <c r="G451"/>
  <c r="H451"/>
  <c r="I451"/>
  <c r="J451"/>
  <c r="K451"/>
  <c r="L451"/>
  <c r="M451"/>
  <c r="N451"/>
  <c r="O451"/>
  <c r="P451"/>
  <c r="Q451"/>
  <c r="R451"/>
  <c r="S451"/>
  <c r="U451"/>
  <c r="C452"/>
  <c r="D452"/>
  <c r="E452"/>
  <c r="F452"/>
  <c r="G452"/>
  <c r="H452"/>
  <c r="I452"/>
  <c r="J452"/>
  <c r="K452"/>
  <c r="L452"/>
  <c r="M452"/>
  <c r="N452"/>
  <c r="O452"/>
  <c r="P452"/>
  <c r="Q452"/>
  <c r="R452"/>
  <c r="S452"/>
  <c r="U452"/>
  <c r="C453"/>
  <c r="D453"/>
  <c r="E453"/>
  <c r="F453"/>
  <c r="G453"/>
  <c r="H453"/>
  <c r="I453"/>
  <c r="J453"/>
  <c r="K453"/>
  <c r="L453"/>
  <c r="M453"/>
  <c r="N453"/>
  <c r="O453"/>
  <c r="P453"/>
  <c r="Q453"/>
  <c r="R453"/>
  <c r="S453"/>
  <c r="U453"/>
  <c r="C454"/>
  <c r="D454"/>
  <c r="E454"/>
  <c r="F454"/>
  <c r="G454"/>
  <c r="H454"/>
  <c r="I454"/>
  <c r="J454"/>
  <c r="K454"/>
  <c r="L454"/>
  <c r="M454"/>
  <c r="N454"/>
  <c r="O454"/>
  <c r="P454"/>
  <c r="Q454"/>
  <c r="R454"/>
  <c r="S454"/>
  <c r="U454"/>
  <c r="C455"/>
  <c r="D455"/>
  <c r="E455"/>
  <c r="F455"/>
  <c r="G455"/>
  <c r="H455"/>
  <c r="I455"/>
  <c r="J455"/>
  <c r="K455"/>
  <c r="L455"/>
  <c r="M455"/>
  <c r="N455"/>
  <c r="O455"/>
  <c r="P455"/>
  <c r="Q455"/>
  <c r="R455"/>
  <c r="S455"/>
  <c r="U455"/>
  <c r="C456"/>
  <c r="D456"/>
  <c r="E456"/>
  <c r="F456"/>
  <c r="G456"/>
  <c r="H456"/>
  <c r="I456"/>
  <c r="J456"/>
  <c r="K456"/>
  <c r="L456"/>
  <c r="M456"/>
  <c r="N456"/>
  <c r="O456"/>
  <c r="P456"/>
  <c r="Q456"/>
  <c r="R456"/>
  <c r="S456"/>
  <c r="U456"/>
  <c r="C457"/>
  <c r="D457"/>
  <c r="E457"/>
  <c r="F457"/>
  <c r="G457"/>
  <c r="H457"/>
  <c r="I457"/>
  <c r="J457"/>
  <c r="K457"/>
  <c r="L457"/>
  <c r="M457"/>
  <c r="N457"/>
  <c r="O457"/>
  <c r="P457"/>
  <c r="Q457"/>
  <c r="R457"/>
  <c r="S457"/>
  <c r="U457"/>
  <c r="C458"/>
  <c r="D458"/>
  <c r="E458"/>
  <c r="F458"/>
  <c r="G458"/>
  <c r="H458"/>
  <c r="I458"/>
  <c r="J458"/>
  <c r="K458"/>
  <c r="L458"/>
  <c r="M458"/>
  <c r="N458"/>
  <c r="O458"/>
  <c r="P458"/>
  <c r="Q458"/>
  <c r="R458"/>
  <c r="S458"/>
  <c r="U458"/>
  <c r="C459"/>
  <c r="D459"/>
  <c r="E459"/>
  <c r="F459"/>
  <c r="G459"/>
  <c r="H459"/>
  <c r="I459"/>
  <c r="J459"/>
  <c r="K459"/>
  <c r="L459"/>
  <c r="M459"/>
  <c r="N459"/>
  <c r="O459"/>
  <c r="P459"/>
  <c r="Q459"/>
  <c r="R459"/>
  <c r="S459"/>
  <c r="U459"/>
  <c r="C460"/>
  <c r="D460"/>
  <c r="E460"/>
  <c r="F460"/>
  <c r="G460"/>
  <c r="H460"/>
  <c r="I460"/>
  <c r="J460"/>
  <c r="K460"/>
  <c r="L460"/>
  <c r="M460"/>
  <c r="N460"/>
  <c r="O460"/>
  <c r="P460"/>
  <c r="Q460"/>
  <c r="R460"/>
  <c r="S460"/>
  <c r="U460"/>
  <c r="C461"/>
  <c r="D461"/>
  <c r="E461"/>
  <c r="F461"/>
  <c r="G461"/>
  <c r="H461"/>
  <c r="I461"/>
  <c r="J461"/>
  <c r="K461"/>
  <c r="L461"/>
  <c r="M461"/>
  <c r="N461"/>
  <c r="O461"/>
  <c r="P461"/>
  <c r="Q461"/>
  <c r="R461"/>
  <c r="S461"/>
  <c r="U461"/>
  <c r="C462"/>
  <c r="D462"/>
  <c r="E462"/>
  <c r="F462"/>
  <c r="G462"/>
  <c r="H462"/>
  <c r="I462"/>
  <c r="J462"/>
  <c r="K462"/>
  <c r="L462"/>
  <c r="M462"/>
  <c r="N462"/>
  <c r="O462"/>
  <c r="P462"/>
  <c r="Q462"/>
  <c r="R462"/>
  <c r="S462"/>
  <c r="U462"/>
  <c r="C463"/>
  <c r="D463"/>
  <c r="E463"/>
  <c r="F463"/>
  <c r="G463"/>
  <c r="H463"/>
  <c r="I463"/>
  <c r="J463"/>
  <c r="K463"/>
  <c r="L463"/>
  <c r="M463"/>
  <c r="N463"/>
  <c r="O463"/>
  <c r="P463"/>
  <c r="Q463"/>
  <c r="R463"/>
  <c r="S463"/>
  <c r="U463"/>
  <c r="C464"/>
  <c r="D464"/>
  <c r="E464"/>
  <c r="F464"/>
  <c r="G464"/>
  <c r="H464"/>
  <c r="I464"/>
  <c r="J464"/>
  <c r="K464"/>
  <c r="L464"/>
  <c r="M464"/>
  <c r="N464"/>
  <c r="O464"/>
  <c r="P464"/>
  <c r="Q464"/>
  <c r="R464"/>
  <c r="S464"/>
  <c r="U464"/>
  <c r="C465"/>
  <c r="D465"/>
  <c r="E465"/>
  <c r="F465"/>
  <c r="G465"/>
  <c r="H465"/>
  <c r="I465"/>
  <c r="J465"/>
  <c r="K465"/>
  <c r="L465"/>
  <c r="M465"/>
  <c r="N465"/>
  <c r="O465"/>
  <c r="P465"/>
  <c r="Q465"/>
  <c r="R465"/>
  <c r="S465"/>
  <c r="U465"/>
  <c r="C466"/>
  <c r="D466"/>
  <c r="E466"/>
  <c r="F466"/>
  <c r="G466"/>
  <c r="H466"/>
  <c r="I466"/>
  <c r="J466"/>
  <c r="K466"/>
  <c r="L466"/>
  <c r="M466"/>
  <c r="N466"/>
  <c r="O466"/>
  <c r="P466"/>
  <c r="Q466"/>
  <c r="R466"/>
  <c r="S466"/>
  <c r="U466"/>
  <c r="C467"/>
  <c r="D467"/>
  <c r="E467"/>
  <c r="F467"/>
  <c r="G467"/>
  <c r="H467"/>
  <c r="I467"/>
  <c r="J467"/>
  <c r="K467"/>
  <c r="L467"/>
  <c r="M467"/>
  <c r="N467"/>
  <c r="O467"/>
  <c r="P467"/>
  <c r="Q467"/>
  <c r="R467"/>
  <c r="S467"/>
  <c r="U467"/>
  <c r="C468"/>
  <c r="D468"/>
  <c r="E468"/>
  <c r="F468"/>
  <c r="G468"/>
  <c r="H468"/>
  <c r="I468"/>
  <c r="J468"/>
  <c r="K468"/>
  <c r="L468"/>
  <c r="M468"/>
  <c r="N468"/>
  <c r="O468"/>
  <c r="P468"/>
  <c r="Q468"/>
  <c r="R468"/>
  <c r="S468"/>
  <c r="U468"/>
  <c r="C469"/>
  <c r="D469"/>
  <c r="E469"/>
  <c r="F469"/>
  <c r="G469"/>
  <c r="H469"/>
  <c r="I469"/>
  <c r="J469"/>
  <c r="K469"/>
  <c r="L469"/>
  <c r="M469"/>
  <c r="N469"/>
  <c r="O469"/>
  <c r="P469"/>
  <c r="Q469"/>
  <c r="R469"/>
  <c r="S469"/>
  <c r="U469"/>
  <c r="C470"/>
  <c r="D470"/>
  <c r="E470"/>
  <c r="F470"/>
  <c r="G470"/>
  <c r="H470"/>
  <c r="I470"/>
  <c r="J470"/>
  <c r="K470"/>
  <c r="L470"/>
  <c r="M470"/>
  <c r="N470"/>
  <c r="O470"/>
  <c r="P470"/>
  <c r="Q470"/>
  <c r="R470"/>
  <c r="S470"/>
  <c r="U470"/>
  <c r="C471"/>
  <c r="D471"/>
  <c r="E471"/>
  <c r="F471"/>
  <c r="G471"/>
  <c r="H471"/>
  <c r="I471"/>
  <c r="J471"/>
  <c r="K471"/>
  <c r="L471"/>
  <c r="M471"/>
  <c r="N471"/>
  <c r="O471"/>
  <c r="P471"/>
  <c r="Q471"/>
  <c r="R471"/>
  <c r="S471"/>
  <c r="U471"/>
  <c r="C472"/>
  <c r="D472"/>
  <c r="E472"/>
  <c r="F472"/>
  <c r="G472"/>
  <c r="H472"/>
  <c r="I472"/>
  <c r="J472"/>
  <c r="K472"/>
  <c r="L472"/>
  <c r="M472"/>
  <c r="N472"/>
  <c r="O472"/>
  <c r="P472"/>
  <c r="Q472"/>
  <c r="R472"/>
  <c r="S472"/>
  <c r="U472"/>
  <c r="C473"/>
  <c r="D473"/>
  <c r="E473"/>
  <c r="F473"/>
  <c r="G473"/>
  <c r="H473"/>
  <c r="I473"/>
  <c r="J473"/>
  <c r="K473"/>
  <c r="L473"/>
  <c r="M473"/>
  <c r="N473"/>
  <c r="O473"/>
  <c r="P473"/>
  <c r="Q473"/>
  <c r="R473"/>
  <c r="S473"/>
  <c r="U473"/>
  <c r="C474"/>
  <c r="D474"/>
  <c r="E474"/>
  <c r="F474"/>
  <c r="G474"/>
  <c r="H474"/>
  <c r="I474"/>
  <c r="J474"/>
  <c r="K474"/>
  <c r="L474"/>
  <c r="M474"/>
  <c r="N474"/>
  <c r="O474"/>
  <c r="P474"/>
  <c r="Q474"/>
  <c r="R474"/>
  <c r="S474"/>
  <c r="U474"/>
  <c r="C475"/>
  <c r="D475"/>
  <c r="E475"/>
  <c r="F475"/>
  <c r="G475"/>
  <c r="H475"/>
  <c r="I475"/>
  <c r="J475"/>
  <c r="K475"/>
  <c r="L475"/>
  <c r="M475"/>
  <c r="N475"/>
  <c r="O475"/>
  <c r="P475"/>
  <c r="Q475"/>
  <c r="R475"/>
  <c r="S475"/>
  <c r="U475"/>
  <c r="C476"/>
  <c r="D476"/>
  <c r="E476"/>
  <c r="F476"/>
  <c r="G476"/>
  <c r="H476"/>
  <c r="I476"/>
  <c r="J476"/>
  <c r="K476"/>
  <c r="L476"/>
  <c r="M476"/>
  <c r="N476"/>
  <c r="O476"/>
  <c r="P476"/>
  <c r="Q476"/>
  <c r="R476"/>
  <c r="S476"/>
  <c r="U476"/>
  <c r="C477"/>
  <c r="D477"/>
  <c r="E477"/>
  <c r="F477"/>
  <c r="G477"/>
  <c r="H477"/>
  <c r="I477"/>
  <c r="J477"/>
  <c r="K477"/>
  <c r="L477"/>
  <c r="M477"/>
  <c r="N477"/>
  <c r="O477"/>
  <c r="P477"/>
  <c r="Q477"/>
  <c r="R477"/>
  <c r="S477"/>
  <c r="U477"/>
  <c r="C478"/>
  <c r="D478"/>
  <c r="E478"/>
  <c r="F478"/>
  <c r="G478"/>
  <c r="H478"/>
  <c r="I478"/>
  <c r="J478"/>
  <c r="K478"/>
  <c r="L478"/>
  <c r="M478"/>
  <c r="N478"/>
  <c r="O478"/>
  <c r="P478"/>
  <c r="Q478"/>
  <c r="R478"/>
  <c r="S478"/>
  <c r="U478"/>
  <c r="C479"/>
  <c r="D479"/>
  <c r="E479"/>
  <c r="F479"/>
  <c r="G479"/>
  <c r="H479"/>
  <c r="I479"/>
  <c r="J479"/>
  <c r="K479"/>
  <c r="L479"/>
  <c r="M479"/>
  <c r="N479"/>
  <c r="O479"/>
  <c r="P479"/>
  <c r="Q479"/>
  <c r="R479"/>
  <c r="S479"/>
  <c r="U479"/>
  <c r="C480"/>
  <c r="D480"/>
  <c r="E480"/>
  <c r="F480"/>
  <c r="G480"/>
  <c r="H480"/>
  <c r="I480"/>
  <c r="J480"/>
  <c r="K480"/>
  <c r="L480"/>
  <c r="M480"/>
  <c r="N480"/>
  <c r="O480"/>
  <c r="P480"/>
  <c r="Q480"/>
  <c r="R480"/>
  <c r="S480"/>
  <c r="U480"/>
  <c r="C481"/>
  <c r="D481"/>
  <c r="E481"/>
  <c r="F481"/>
  <c r="G481"/>
  <c r="H481"/>
  <c r="I481"/>
  <c r="J481"/>
  <c r="K481"/>
  <c r="L481"/>
  <c r="M481"/>
  <c r="N481"/>
  <c r="O481"/>
  <c r="P481"/>
  <c r="Q481"/>
  <c r="R481"/>
  <c r="S481"/>
  <c r="U481"/>
  <c r="C482"/>
  <c r="D482"/>
  <c r="E482"/>
  <c r="F482"/>
  <c r="G482"/>
  <c r="H482"/>
  <c r="I482"/>
  <c r="J482"/>
  <c r="K482"/>
  <c r="L482"/>
  <c r="M482"/>
  <c r="N482"/>
  <c r="O482"/>
  <c r="P482"/>
  <c r="Q482"/>
  <c r="R482"/>
  <c r="S482"/>
  <c r="U482"/>
  <c r="C483"/>
  <c r="D483"/>
  <c r="E483"/>
  <c r="F483"/>
  <c r="G483"/>
  <c r="H483"/>
  <c r="I483"/>
  <c r="J483"/>
  <c r="K483"/>
  <c r="L483"/>
  <c r="M483"/>
  <c r="N483"/>
  <c r="O483"/>
  <c r="P483"/>
  <c r="Q483"/>
  <c r="R483"/>
  <c r="S483"/>
  <c r="U483"/>
  <c r="C484"/>
  <c r="D484"/>
  <c r="E484"/>
  <c r="F484"/>
  <c r="G484"/>
  <c r="H484"/>
  <c r="I484"/>
  <c r="J484"/>
  <c r="K484"/>
  <c r="L484"/>
  <c r="M484"/>
  <c r="N484"/>
  <c r="O484"/>
  <c r="P484"/>
  <c r="Q484"/>
  <c r="R484"/>
  <c r="S484"/>
  <c r="U484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U485"/>
  <c r="C486"/>
  <c r="D486"/>
  <c r="E486"/>
  <c r="F486"/>
  <c r="G486"/>
  <c r="H486"/>
  <c r="I486"/>
  <c r="J486"/>
  <c r="K486"/>
  <c r="L486"/>
  <c r="M486"/>
  <c r="N486"/>
  <c r="O486"/>
  <c r="P486"/>
  <c r="Q486"/>
  <c r="R486"/>
  <c r="S486"/>
  <c r="U486"/>
  <c r="C487"/>
  <c r="D487"/>
  <c r="E487"/>
  <c r="F487"/>
  <c r="G487"/>
  <c r="H487"/>
  <c r="I487"/>
  <c r="J487"/>
  <c r="K487"/>
  <c r="L487"/>
  <c r="M487"/>
  <c r="N487"/>
  <c r="O487"/>
  <c r="P487"/>
  <c r="Q487"/>
  <c r="R487"/>
  <c r="S487"/>
  <c r="U487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U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U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U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U491"/>
  <c r="C492"/>
  <c r="D492"/>
  <c r="E492"/>
  <c r="F492"/>
  <c r="G492"/>
  <c r="H492"/>
  <c r="I492"/>
  <c r="J492"/>
  <c r="K492"/>
  <c r="L492"/>
  <c r="M492"/>
  <c r="N492"/>
  <c r="O492"/>
  <c r="P492"/>
  <c r="Q492"/>
  <c r="R492"/>
  <c r="S492"/>
  <c r="U492"/>
  <c r="C493"/>
  <c r="D493"/>
  <c r="E493"/>
  <c r="F493"/>
  <c r="G493"/>
  <c r="H493"/>
  <c r="I493"/>
  <c r="J493"/>
  <c r="K493"/>
  <c r="L493"/>
  <c r="M493"/>
  <c r="N493"/>
  <c r="O493"/>
  <c r="P493"/>
  <c r="Q493"/>
  <c r="R493"/>
  <c r="S493"/>
  <c r="U493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U494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U495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U496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U497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U498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U499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U500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U501"/>
  <c r="C502"/>
  <c r="D502"/>
  <c r="E502"/>
  <c r="F502"/>
  <c r="G502"/>
  <c r="H502"/>
  <c r="I502"/>
  <c r="J502"/>
  <c r="K502"/>
  <c r="L502"/>
  <c r="M502"/>
  <c r="N502"/>
  <c r="O502"/>
  <c r="P502"/>
  <c r="Q502"/>
  <c r="R502"/>
  <c r="S502"/>
  <c r="U502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U503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U504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U505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U506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U507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U508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U509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U510"/>
  <c r="C511"/>
  <c r="D511"/>
  <c r="E511"/>
  <c r="F511"/>
  <c r="G511"/>
  <c r="H511"/>
  <c r="I511"/>
  <c r="J511"/>
  <c r="K511"/>
  <c r="L511"/>
  <c r="M511"/>
  <c r="N511"/>
  <c r="O511"/>
  <c r="P511"/>
  <c r="Q511"/>
  <c r="R511"/>
  <c r="S511"/>
  <c r="U511"/>
  <c r="C512"/>
  <c r="D512"/>
  <c r="E512"/>
  <c r="F512"/>
  <c r="G512"/>
  <c r="H512"/>
  <c r="I512"/>
  <c r="J512"/>
  <c r="K512"/>
  <c r="L512"/>
  <c r="M512"/>
  <c r="N512"/>
  <c r="O512"/>
  <c r="P512"/>
  <c r="Q512"/>
  <c r="R512"/>
  <c r="S512"/>
  <c r="U512"/>
  <c r="C513"/>
  <c r="D513"/>
  <c r="E513"/>
  <c r="F513"/>
  <c r="G513"/>
  <c r="H513"/>
  <c r="I513"/>
  <c r="J513"/>
  <c r="K513"/>
  <c r="L513"/>
  <c r="M513"/>
  <c r="N513"/>
  <c r="O513"/>
  <c r="P513"/>
  <c r="Q513"/>
  <c r="R513"/>
  <c r="S513"/>
  <c r="U513"/>
  <c r="C514"/>
  <c r="D514"/>
  <c r="E514"/>
  <c r="F514"/>
  <c r="G514"/>
  <c r="H514"/>
  <c r="I514"/>
  <c r="J514"/>
  <c r="K514"/>
  <c r="L514"/>
  <c r="M514"/>
  <c r="N514"/>
  <c r="O514"/>
  <c r="P514"/>
  <c r="Q514"/>
  <c r="R514"/>
  <c r="S514"/>
  <c r="U514"/>
  <c r="C515"/>
  <c r="D515"/>
  <c r="E515"/>
  <c r="F515"/>
  <c r="G515"/>
  <c r="H515"/>
  <c r="I515"/>
  <c r="J515"/>
  <c r="K515"/>
  <c r="L515"/>
  <c r="M515"/>
  <c r="N515"/>
  <c r="O515"/>
  <c r="P515"/>
  <c r="Q515"/>
  <c r="R515"/>
  <c r="S515"/>
  <c r="U515"/>
  <c r="C516"/>
  <c r="D516"/>
  <c r="E516"/>
  <c r="F516"/>
  <c r="G516"/>
  <c r="H516"/>
  <c r="I516"/>
  <c r="J516"/>
  <c r="K516"/>
  <c r="L516"/>
  <c r="M516"/>
  <c r="N516"/>
  <c r="O516"/>
  <c r="P516"/>
  <c r="Q516"/>
  <c r="R516"/>
  <c r="S516"/>
  <c r="U516"/>
  <c r="C517"/>
  <c r="D517"/>
  <c r="E517"/>
  <c r="F517"/>
  <c r="G517"/>
  <c r="H517"/>
  <c r="I517"/>
  <c r="J517"/>
  <c r="K517"/>
  <c r="L517"/>
  <c r="M517"/>
  <c r="N517"/>
  <c r="O517"/>
  <c r="P517"/>
  <c r="Q517"/>
  <c r="R517"/>
  <c r="S517"/>
  <c r="U517"/>
  <c r="C518"/>
  <c r="D518"/>
  <c r="E518"/>
  <c r="F518"/>
  <c r="G518"/>
  <c r="H518"/>
  <c r="I518"/>
  <c r="J518"/>
  <c r="K518"/>
  <c r="L518"/>
  <c r="M518"/>
  <c r="N518"/>
  <c r="O518"/>
  <c r="P518"/>
  <c r="Q518"/>
  <c r="R518"/>
  <c r="S518"/>
  <c r="U518"/>
  <c r="C519"/>
  <c r="D519"/>
  <c r="E519"/>
  <c r="F519"/>
  <c r="G519"/>
  <c r="H519"/>
  <c r="I519"/>
  <c r="J519"/>
  <c r="K519"/>
  <c r="L519"/>
  <c r="M519"/>
  <c r="N519"/>
  <c r="O519"/>
  <c r="P519"/>
  <c r="Q519"/>
  <c r="R519"/>
  <c r="S519"/>
  <c r="U519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U520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U521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U522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U523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U524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U525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U526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U527"/>
  <c r="C528"/>
  <c r="D528"/>
  <c r="E528"/>
  <c r="F528"/>
  <c r="G528"/>
  <c r="H528"/>
  <c r="I528"/>
  <c r="J528"/>
  <c r="K528"/>
  <c r="L528"/>
  <c r="M528"/>
  <c r="N528"/>
  <c r="O528"/>
  <c r="P528"/>
  <c r="Q528"/>
  <c r="R528"/>
  <c r="S528"/>
  <c r="U528"/>
  <c r="C529"/>
  <c r="D529"/>
  <c r="E529"/>
  <c r="F529"/>
  <c r="G529"/>
  <c r="H529"/>
  <c r="I529"/>
  <c r="J529"/>
  <c r="K529"/>
  <c r="L529"/>
  <c r="M529"/>
  <c r="N529"/>
  <c r="O529"/>
  <c r="P529"/>
  <c r="Q529"/>
  <c r="R529"/>
  <c r="S529"/>
  <c r="U529"/>
  <c r="C530"/>
  <c r="D530"/>
  <c r="E530"/>
  <c r="F530"/>
  <c r="G530"/>
  <c r="H530"/>
  <c r="I530"/>
  <c r="J530"/>
  <c r="K530"/>
  <c r="L530"/>
  <c r="M530"/>
  <c r="N530"/>
  <c r="O530"/>
  <c r="P530"/>
  <c r="Q530"/>
  <c r="R530"/>
  <c r="S530"/>
  <c r="U530"/>
  <c r="C531"/>
  <c r="D531"/>
  <c r="E531"/>
  <c r="F531"/>
  <c r="G531"/>
  <c r="H531"/>
  <c r="I531"/>
  <c r="J531"/>
  <c r="K531"/>
  <c r="L531"/>
  <c r="M531"/>
  <c r="N531"/>
  <c r="O531"/>
  <c r="P531"/>
  <c r="Q531"/>
  <c r="R531"/>
  <c r="S531"/>
  <c r="U531"/>
  <c r="C532"/>
  <c r="D532"/>
  <c r="E532"/>
  <c r="F532"/>
  <c r="G532"/>
  <c r="H532"/>
  <c r="I532"/>
  <c r="J532"/>
  <c r="K532"/>
  <c r="L532"/>
  <c r="M532"/>
  <c r="N532"/>
  <c r="O532"/>
  <c r="P532"/>
  <c r="Q532"/>
  <c r="R532"/>
  <c r="S532"/>
  <c r="U532"/>
  <c r="C533"/>
  <c r="D533"/>
  <c r="E533"/>
  <c r="F533"/>
  <c r="G533"/>
  <c r="H533"/>
  <c r="I533"/>
  <c r="J533"/>
  <c r="K533"/>
  <c r="L533"/>
  <c r="M533"/>
  <c r="N533"/>
  <c r="O533"/>
  <c r="P533"/>
  <c r="Q533"/>
  <c r="R533"/>
  <c r="S533"/>
  <c r="U533"/>
  <c r="C534"/>
  <c r="D534"/>
  <c r="E534"/>
  <c r="F534"/>
  <c r="G534"/>
  <c r="H534"/>
  <c r="I534"/>
  <c r="J534"/>
  <c r="K534"/>
  <c r="L534"/>
  <c r="M534"/>
  <c r="N534"/>
  <c r="O534"/>
  <c r="P534"/>
  <c r="Q534"/>
  <c r="R534"/>
  <c r="S534"/>
  <c r="U534"/>
  <c r="C535"/>
  <c r="D535"/>
  <c r="E535"/>
  <c r="F535"/>
  <c r="G535"/>
  <c r="H535"/>
  <c r="I535"/>
  <c r="J535"/>
  <c r="K535"/>
  <c r="L535"/>
  <c r="M535"/>
  <c r="N535"/>
  <c r="O535"/>
  <c r="P535"/>
  <c r="Q535"/>
  <c r="R535"/>
  <c r="S535"/>
  <c r="U535"/>
  <c r="C536"/>
  <c r="D536"/>
  <c r="E536"/>
  <c r="F536"/>
  <c r="G536"/>
  <c r="H536"/>
  <c r="I536"/>
  <c r="J536"/>
  <c r="K536"/>
  <c r="L536"/>
  <c r="M536"/>
  <c r="N536"/>
  <c r="O536"/>
  <c r="P536"/>
  <c r="Q536"/>
  <c r="R536"/>
  <c r="S536"/>
  <c r="U536"/>
  <c r="C537"/>
  <c r="D537"/>
  <c r="E537"/>
  <c r="F537"/>
  <c r="G537"/>
  <c r="H537"/>
  <c r="I537"/>
  <c r="J537"/>
  <c r="K537"/>
  <c r="L537"/>
  <c r="M537"/>
  <c r="N537"/>
  <c r="O537"/>
  <c r="P537"/>
  <c r="Q537"/>
  <c r="R537"/>
  <c r="S537"/>
  <c r="U537"/>
  <c r="C538"/>
  <c r="D538"/>
  <c r="E538"/>
  <c r="F538"/>
  <c r="G538"/>
  <c r="H538"/>
  <c r="I538"/>
  <c r="J538"/>
  <c r="K538"/>
  <c r="L538"/>
  <c r="M538"/>
  <c r="N538"/>
  <c r="O538"/>
  <c r="P538"/>
  <c r="Q538"/>
  <c r="R538"/>
  <c r="S538"/>
  <c r="U538"/>
  <c r="C539"/>
  <c r="D539"/>
  <c r="E539"/>
  <c r="F539"/>
  <c r="G539"/>
  <c r="H539"/>
  <c r="I539"/>
  <c r="J539"/>
  <c r="K539"/>
  <c r="L539"/>
  <c r="M539"/>
  <c r="N539"/>
  <c r="O539"/>
  <c r="P539"/>
  <c r="Q539"/>
  <c r="R539"/>
  <c r="S539"/>
  <c r="U539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U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U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U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U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U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U545"/>
  <c r="C546"/>
  <c r="D546"/>
  <c r="E546"/>
  <c r="F546"/>
  <c r="G546"/>
  <c r="H546"/>
  <c r="I546"/>
  <c r="J546"/>
  <c r="K546"/>
  <c r="L546"/>
  <c r="M546"/>
  <c r="N546"/>
  <c r="O546"/>
  <c r="P546"/>
  <c r="Q546"/>
  <c r="R546"/>
  <c r="S546"/>
  <c r="U546"/>
  <c r="C547"/>
  <c r="D547"/>
  <c r="E547"/>
  <c r="F547"/>
  <c r="G547"/>
  <c r="H547"/>
  <c r="I547"/>
  <c r="J547"/>
  <c r="K547"/>
  <c r="L547"/>
  <c r="M547"/>
  <c r="N547"/>
  <c r="O547"/>
  <c r="P547"/>
  <c r="Q547"/>
  <c r="R547"/>
  <c r="S547"/>
  <c r="U547"/>
  <c r="C548"/>
  <c r="D548"/>
  <c r="E548"/>
  <c r="F548"/>
  <c r="G548"/>
  <c r="H548"/>
  <c r="I548"/>
  <c r="J548"/>
  <c r="K548"/>
  <c r="L548"/>
  <c r="M548"/>
  <c r="N548"/>
  <c r="O548"/>
  <c r="P548"/>
  <c r="Q548"/>
  <c r="R548"/>
  <c r="S548"/>
  <c r="U548"/>
  <c r="C549"/>
  <c r="D549"/>
  <c r="E549"/>
  <c r="F549"/>
  <c r="G549"/>
  <c r="H549"/>
  <c r="I549"/>
  <c r="J549"/>
  <c r="K549"/>
  <c r="L549"/>
  <c r="M549"/>
  <c r="N549"/>
  <c r="O549"/>
  <c r="P549"/>
  <c r="Q549"/>
  <c r="R549"/>
  <c r="S549"/>
  <c r="U549"/>
  <c r="C550"/>
  <c r="D550"/>
  <c r="E550"/>
  <c r="F550"/>
  <c r="G550"/>
  <c r="H550"/>
  <c r="I550"/>
  <c r="J550"/>
  <c r="K550"/>
  <c r="L550"/>
  <c r="M550"/>
  <c r="N550"/>
  <c r="O550"/>
  <c r="P550"/>
  <c r="Q550"/>
  <c r="R550"/>
  <c r="S550"/>
  <c r="U550"/>
  <c r="C551"/>
  <c r="D551"/>
  <c r="E551"/>
  <c r="F551"/>
  <c r="G551"/>
  <c r="H551"/>
  <c r="I551"/>
  <c r="J551"/>
  <c r="K551"/>
  <c r="L551"/>
  <c r="M551"/>
  <c r="N551"/>
  <c r="O551"/>
  <c r="P551"/>
  <c r="Q551"/>
  <c r="R551"/>
  <c r="S551"/>
  <c r="U551"/>
  <c r="C552"/>
  <c r="D552"/>
  <c r="E552"/>
  <c r="F552"/>
  <c r="G552"/>
  <c r="H552"/>
  <c r="I552"/>
  <c r="J552"/>
  <c r="K552"/>
  <c r="L552"/>
  <c r="M552"/>
  <c r="N552"/>
  <c r="O552"/>
  <c r="P552"/>
  <c r="Q552"/>
  <c r="R552"/>
  <c r="S552"/>
  <c r="U552"/>
  <c r="C553"/>
  <c r="D553"/>
  <c r="E553"/>
  <c r="F553"/>
  <c r="G553"/>
  <c r="H553"/>
  <c r="I553"/>
  <c r="J553"/>
  <c r="K553"/>
  <c r="L553"/>
  <c r="M553"/>
  <c r="N553"/>
  <c r="O553"/>
  <c r="P553"/>
  <c r="Q553"/>
  <c r="R553"/>
  <c r="S553"/>
  <c r="U553"/>
  <c r="C554"/>
  <c r="D554"/>
  <c r="E554"/>
  <c r="F554"/>
  <c r="G554"/>
  <c r="H554"/>
  <c r="I554"/>
  <c r="J554"/>
  <c r="K554"/>
  <c r="L554"/>
  <c r="M554"/>
  <c r="N554"/>
  <c r="O554"/>
  <c r="P554"/>
  <c r="Q554"/>
  <c r="R554"/>
  <c r="S554"/>
  <c r="U554"/>
  <c r="C555"/>
  <c r="D555"/>
  <c r="E555"/>
  <c r="F555"/>
  <c r="G555"/>
  <c r="H555"/>
  <c r="I555"/>
  <c r="J555"/>
  <c r="K555"/>
  <c r="L555"/>
  <c r="M555"/>
  <c r="N555"/>
  <c r="O555"/>
  <c r="P555"/>
  <c r="Q555"/>
  <c r="R555"/>
  <c r="S555"/>
  <c r="U555"/>
  <c r="C556"/>
  <c r="D556"/>
  <c r="E556"/>
  <c r="F556"/>
  <c r="G556"/>
  <c r="H556"/>
  <c r="I556"/>
  <c r="J556"/>
  <c r="K556"/>
  <c r="L556"/>
  <c r="M556"/>
  <c r="N556"/>
  <c r="O556"/>
  <c r="P556"/>
  <c r="Q556"/>
  <c r="R556"/>
  <c r="S556"/>
  <c r="U556"/>
  <c r="C557"/>
  <c r="D557"/>
  <c r="E557"/>
  <c r="F557"/>
  <c r="G557"/>
  <c r="H557"/>
  <c r="I557"/>
  <c r="J557"/>
  <c r="K557"/>
  <c r="L557"/>
  <c r="M557"/>
  <c r="N557"/>
  <c r="O557"/>
  <c r="P557"/>
  <c r="Q557"/>
  <c r="R557"/>
  <c r="S557"/>
  <c r="U557"/>
  <c r="C558"/>
  <c r="D558"/>
  <c r="E558"/>
  <c r="F558"/>
  <c r="G558"/>
  <c r="H558"/>
  <c r="I558"/>
  <c r="J558"/>
  <c r="K558"/>
  <c r="L558"/>
  <c r="M558"/>
  <c r="N558"/>
  <c r="O558"/>
  <c r="P558"/>
  <c r="Q558"/>
  <c r="R558"/>
  <c r="S558"/>
  <c r="U558"/>
  <c r="C559"/>
  <c r="D559"/>
  <c r="E559"/>
  <c r="F559"/>
  <c r="G559"/>
  <c r="H559"/>
  <c r="I559"/>
  <c r="J559"/>
  <c r="K559"/>
  <c r="L559"/>
  <c r="M559"/>
  <c r="N559"/>
  <c r="O559"/>
  <c r="P559"/>
  <c r="Q559"/>
  <c r="R559"/>
  <c r="S559"/>
  <c r="U559"/>
  <c r="C560"/>
  <c r="D560"/>
  <c r="E560"/>
  <c r="F560"/>
  <c r="G560"/>
  <c r="H560"/>
  <c r="I560"/>
  <c r="J560"/>
  <c r="K560"/>
  <c r="L560"/>
  <c r="M560"/>
  <c r="N560"/>
  <c r="O560"/>
  <c r="P560"/>
  <c r="Q560"/>
  <c r="R560"/>
  <c r="S560"/>
  <c r="U560"/>
  <c r="C561"/>
  <c r="D561"/>
  <c r="E561"/>
  <c r="F561"/>
  <c r="G561"/>
  <c r="H561"/>
  <c r="I561"/>
  <c r="J561"/>
  <c r="K561"/>
  <c r="L561"/>
  <c r="M561"/>
  <c r="N561"/>
  <c r="O561"/>
  <c r="P561"/>
  <c r="Q561"/>
  <c r="R561"/>
  <c r="S561"/>
  <c r="U561"/>
  <c r="C562"/>
  <c r="D562"/>
  <c r="E562"/>
  <c r="F562"/>
  <c r="G562"/>
  <c r="H562"/>
  <c r="I562"/>
  <c r="J562"/>
  <c r="K562"/>
  <c r="L562"/>
  <c r="M562"/>
  <c r="N562"/>
  <c r="O562"/>
  <c r="P562"/>
  <c r="Q562"/>
  <c r="R562"/>
  <c r="S562"/>
  <c r="U562"/>
  <c r="C563"/>
  <c r="D563"/>
  <c r="E563"/>
  <c r="F563"/>
  <c r="G563"/>
  <c r="H563"/>
  <c r="I563"/>
  <c r="J563"/>
  <c r="K563"/>
  <c r="L563"/>
  <c r="M563"/>
  <c r="N563"/>
  <c r="O563"/>
  <c r="P563"/>
  <c r="Q563"/>
  <c r="R563"/>
  <c r="S563"/>
  <c r="U563"/>
  <c r="C564"/>
  <c r="D564"/>
  <c r="E564"/>
  <c r="F564"/>
  <c r="G564"/>
  <c r="H564"/>
  <c r="I564"/>
  <c r="J564"/>
  <c r="K564"/>
  <c r="L564"/>
  <c r="M564"/>
  <c r="N564"/>
  <c r="O564"/>
  <c r="P564"/>
  <c r="Q564"/>
  <c r="R564"/>
  <c r="S564"/>
  <c r="U564"/>
  <c r="C565"/>
  <c r="D565"/>
  <c r="E565"/>
  <c r="F565"/>
  <c r="G565"/>
  <c r="H565"/>
  <c r="I565"/>
  <c r="J565"/>
  <c r="K565"/>
  <c r="L565"/>
  <c r="M565"/>
  <c r="N565"/>
  <c r="O565"/>
  <c r="P565"/>
  <c r="Q565"/>
  <c r="R565"/>
  <c r="S565"/>
  <c r="U565"/>
  <c r="C566"/>
  <c r="D566"/>
  <c r="E566"/>
  <c r="F566"/>
  <c r="G566"/>
  <c r="H566"/>
  <c r="I566"/>
  <c r="J566"/>
  <c r="K566"/>
  <c r="L566"/>
  <c r="M566"/>
  <c r="N566"/>
  <c r="O566"/>
  <c r="P566"/>
  <c r="Q566"/>
  <c r="R566"/>
  <c r="S566"/>
  <c r="U566"/>
  <c r="C567"/>
  <c r="D567"/>
  <c r="E567"/>
  <c r="F567"/>
  <c r="G567"/>
  <c r="H567"/>
  <c r="I567"/>
  <c r="J567"/>
  <c r="K567"/>
  <c r="L567"/>
  <c r="M567"/>
  <c r="N567"/>
  <c r="O567"/>
  <c r="P567"/>
  <c r="Q567"/>
  <c r="R567"/>
  <c r="S567"/>
  <c r="U567"/>
  <c r="C568"/>
  <c r="D568"/>
  <c r="E568"/>
  <c r="F568"/>
  <c r="G568"/>
  <c r="H568"/>
  <c r="I568"/>
  <c r="J568"/>
  <c r="K568"/>
  <c r="L568"/>
  <c r="M568"/>
  <c r="N568"/>
  <c r="O568"/>
  <c r="P568"/>
  <c r="Q568"/>
  <c r="R568"/>
  <c r="S568"/>
  <c r="U568"/>
  <c r="C569"/>
  <c r="D569"/>
  <c r="E569"/>
  <c r="F569"/>
  <c r="G569"/>
  <c r="H569"/>
  <c r="I569"/>
  <c r="J569"/>
  <c r="K569"/>
  <c r="L569"/>
  <c r="M569"/>
  <c r="N569"/>
  <c r="O569"/>
  <c r="P569"/>
  <c r="Q569"/>
  <c r="R569"/>
  <c r="S569"/>
  <c r="U569"/>
  <c r="C570"/>
  <c r="D570"/>
  <c r="E570"/>
  <c r="F570"/>
  <c r="G570"/>
  <c r="H570"/>
  <c r="I570"/>
  <c r="J570"/>
  <c r="K570"/>
  <c r="L570"/>
  <c r="M570"/>
  <c r="N570"/>
  <c r="O570"/>
  <c r="P570"/>
  <c r="Q570"/>
  <c r="R570"/>
  <c r="S570"/>
  <c r="U570"/>
  <c r="C571"/>
  <c r="D571"/>
  <c r="E571"/>
  <c r="F571"/>
  <c r="G571"/>
  <c r="H571"/>
  <c r="I571"/>
  <c r="J571"/>
  <c r="K571"/>
  <c r="L571"/>
  <c r="M571"/>
  <c r="N571"/>
  <c r="O571"/>
  <c r="P571"/>
  <c r="Q571"/>
  <c r="R571"/>
  <c r="S571"/>
  <c r="U571"/>
  <c r="C572"/>
  <c r="D572"/>
  <c r="E572"/>
  <c r="F572"/>
  <c r="G572"/>
  <c r="H572"/>
  <c r="I572"/>
  <c r="J572"/>
  <c r="K572"/>
  <c r="L572"/>
  <c r="M572"/>
  <c r="N572"/>
  <c r="O572"/>
  <c r="P572"/>
  <c r="Q572"/>
  <c r="R572"/>
  <c r="S572"/>
  <c r="U572"/>
  <c r="C573"/>
  <c r="D573"/>
  <c r="E573"/>
  <c r="F573"/>
  <c r="G573"/>
  <c r="H573"/>
  <c r="I573"/>
  <c r="J573"/>
  <c r="K573"/>
  <c r="L573"/>
  <c r="M573"/>
  <c r="N573"/>
  <c r="O573"/>
  <c r="P573"/>
  <c r="Q573"/>
  <c r="R573"/>
  <c r="S573"/>
  <c r="U573"/>
  <c r="C574"/>
  <c r="D574"/>
  <c r="E574"/>
  <c r="F574"/>
  <c r="G574"/>
  <c r="H574"/>
  <c r="I574"/>
  <c r="J574"/>
  <c r="K574"/>
  <c r="L574"/>
  <c r="M574"/>
  <c r="N574"/>
  <c r="O574"/>
  <c r="P574"/>
  <c r="Q574"/>
  <c r="R574"/>
  <c r="S574"/>
  <c r="U574"/>
  <c r="C575"/>
  <c r="D575"/>
  <c r="E575"/>
  <c r="F575"/>
  <c r="G575"/>
  <c r="H575"/>
  <c r="I575"/>
  <c r="J575"/>
  <c r="K575"/>
  <c r="L575"/>
  <c r="M575"/>
  <c r="N575"/>
  <c r="O575"/>
  <c r="P575"/>
  <c r="Q575"/>
  <c r="R575"/>
  <c r="S575"/>
  <c r="U575"/>
  <c r="C576"/>
  <c r="D576"/>
  <c r="E576"/>
  <c r="F576"/>
  <c r="G576"/>
  <c r="H576"/>
  <c r="I576"/>
  <c r="J576"/>
  <c r="K576"/>
  <c r="L576"/>
  <c r="M576"/>
  <c r="N576"/>
  <c r="O576"/>
  <c r="P576"/>
  <c r="Q576"/>
  <c r="R576"/>
  <c r="S576"/>
  <c r="U576"/>
  <c r="C577"/>
  <c r="D577"/>
  <c r="E577"/>
  <c r="F577"/>
  <c r="G577"/>
  <c r="H577"/>
  <c r="I577"/>
  <c r="J577"/>
  <c r="K577"/>
  <c r="L577"/>
  <c r="M577"/>
  <c r="N577"/>
  <c r="O577"/>
  <c r="P577"/>
  <c r="Q577"/>
  <c r="R577"/>
  <c r="S577"/>
  <c r="U577"/>
  <c r="C578"/>
  <c r="D578"/>
  <c r="E578"/>
  <c r="F578"/>
  <c r="G578"/>
  <c r="H578"/>
  <c r="I578"/>
  <c r="J578"/>
  <c r="K578"/>
  <c r="L578"/>
  <c r="M578"/>
  <c r="N578"/>
  <c r="O578"/>
  <c r="P578"/>
  <c r="Q578"/>
  <c r="R578"/>
  <c r="S578"/>
  <c r="U578"/>
  <c r="C579"/>
  <c r="D579"/>
  <c r="E579"/>
  <c r="F579"/>
  <c r="G579"/>
  <c r="H579"/>
  <c r="I579"/>
  <c r="J579"/>
  <c r="K579"/>
  <c r="L579"/>
  <c r="M579"/>
  <c r="N579"/>
  <c r="O579"/>
  <c r="P579"/>
  <c r="Q579"/>
  <c r="R579"/>
  <c r="S579"/>
  <c r="U579"/>
  <c r="C580"/>
  <c r="D580"/>
  <c r="E580"/>
  <c r="F580"/>
  <c r="G580"/>
  <c r="H580"/>
  <c r="I580"/>
  <c r="J580"/>
  <c r="K580"/>
  <c r="L580"/>
  <c r="M580"/>
  <c r="N580"/>
  <c r="O580"/>
  <c r="P580"/>
  <c r="Q580"/>
  <c r="R580"/>
  <c r="S580"/>
  <c r="U580"/>
  <c r="C581"/>
  <c r="D581"/>
  <c r="E581"/>
  <c r="F581"/>
  <c r="G581"/>
  <c r="H581"/>
  <c r="I581"/>
  <c r="J581"/>
  <c r="K581"/>
  <c r="L581"/>
  <c r="M581"/>
  <c r="N581"/>
  <c r="O581"/>
  <c r="P581"/>
  <c r="Q581"/>
  <c r="R581"/>
  <c r="S581"/>
  <c r="U581"/>
  <c r="C582"/>
  <c r="D582"/>
  <c r="E582"/>
  <c r="F582"/>
  <c r="G582"/>
  <c r="H582"/>
  <c r="I582"/>
  <c r="J582"/>
  <c r="K582"/>
  <c r="L582"/>
  <c r="M582"/>
  <c r="N582"/>
  <c r="O582"/>
  <c r="P582"/>
  <c r="Q582"/>
  <c r="R582"/>
  <c r="S582"/>
  <c r="U582"/>
  <c r="C583"/>
  <c r="D583"/>
  <c r="E583"/>
  <c r="F583"/>
  <c r="G583"/>
  <c r="H583"/>
  <c r="I583"/>
  <c r="J583"/>
  <c r="K583"/>
  <c r="L583"/>
  <c r="M583"/>
  <c r="N583"/>
  <c r="O583"/>
  <c r="P583"/>
  <c r="Q583"/>
  <c r="R583"/>
  <c r="S583"/>
  <c r="U583"/>
  <c r="C584"/>
  <c r="D584"/>
  <c r="E584"/>
  <c r="F584"/>
  <c r="G584"/>
  <c r="H584"/>
  <c r="I584"/>
  <c r="J584"/>
  <c r="K584"/>
  <c r="L584"/>
  <c r="M584"/>
  <c r="N584"/>
  <c r="O584"/>
  <c r="P584"/>
  <c r="Q584"/>
  <c r="R584"/>
  <c r="S584"/>
  <c r="U584"/>
  <c r="C585"/>
  <c r="D585"/>
  <c r="E585"/>
  <c r="F585"/>
  <c r="G585"/>
  <c r="H585"/>
  <c r="I585"/>
  <c r="J585"/>
  <c r="K585"/>
  <c r="L585"/>
  <c r="M585"/>
  <c r="N585"/>
  <c r="O585"/>
  <c r="P585"/>
  <c r="Q585"/>
  <c r="R585"/>
  <c r="S585"/>
  <c r="U585"/>
  <c r="C586"/>
  <c r="D586"/>
  <c r="E586"/>
  <c r="F586"/>
  <c r="G586"/>
  <c r="H586"/>
  <c r="I586"/>
  <c r="J586"/>
  <c r="K586"/>
  <c r="L586"/>
  <c r="M586"/>
  <c r="N586"/>
  <c r="O586"/>
  <c r="P586"/>
  <c r="Q586"/>
  <c r="R586"/>
  <c r="S586"/>
  <c r="U586"/>
  <c r="C587"/>
  <c r="D587"/>
  <c r="E587"/>
  <c r="F587"/>
  <c r="G587"/>
  <c r="H587"/>
  <c r="I587"/>
  <c r="J587"/>
  <c r="K587"/>
  <c r="L587"/>
  <c r="M587"/>
  <c r="N587"/>
  <c r="O587"/>
  <c r="P587"/>
  <c r="Q587"/>
  <c r="R587"/>
  <c r="S587"/>
  <c r="U587"/>
  <c r="C588"/>
  <c r="D588"/>
  <c r="E588"/>
  <c r="F588"/>
  <c r="G588"/>
  <c r="H588"/>
  <c r="I588"/>
  <c r="J588"/>
  <c r="K588"/>
  <c r="L588"/>
  <c r="M588"/>
  <c r="N588"/>
  <c r="O588"/>
  <c r="P588"/>
  <c r="Q588"/>
  <c r="R588"/>
  <c r="S588"/>
  <c r="U588"/>
  <c r="C589"/>
  <c r="D589"/>
  <c r="E589"/>
  <c r="F589"/>
  <c r="G589"/>
  <c r="H589"/>
  <c r="I589"/>
  <c r="J589"/>
  <c r="K589"/>
  <c r="L589"/>
  <c r="M589"/>
  <c r="N589"/>
  <c r="O589"/>
  <c r="P589"/>
  <c r="Q589"/>
  <c r="R589"/>
  <c r="S589"/>
  <c r="U589"/>
  <c r="C590"/>
  <c r="D590"/>
  <c r="E590"/>
  <c r="F590"/>
  <c r="G590"/>
  <c r="H590"/>
  <c r="I590"/>
  <c r="J590"/>
  <c r="K590"/>
  <c r="L590"/>
  <c r="M590"/>
  <c r="N590"/>
  <c r="O590"/>
  <c r="P590"/>
  <c r="Q590"/>
  <c r="R590"/>
  <c r="S590"/>
  <c r="U590"/>
  <c r="C591"/>
  <c r="D591"/>
  <c r="E591"/>
  <c r="F591"/>
  <c r="G591"/>
  <c r="H591"/>
  <c r="I591"/>
  <c r="J591"/>
  <c r="K591"/>
  <c r="L591"/>
  <c r="M591"/>
  <c r="N591"/>
  <c r="O591"/>
  <c r="P591"/>
  <c r="Q591"/>
  <c r="R591"/>
  <c r="S591"/>
  <c r="U591"/>
  <c r="C592"/>
  <c r="D592"/>
  <c r="E592"/>
  <c r="F592"/>
  <c r="G592"/>
  <c r="H592"/>
  <c r="I592"/>
  <c r="J592"/>
  <c r="K592"/>
  <c r="L592"/>
  <c r="M592"/>
  <c r="N592"/>
  <c r="O592"/>
  <c r="P592"/>
  <c r="Q592"/>
  <c r="R592"/>
  <c r="S592"/>
  <c r="U592"/>
  <c r="C593"/>
  <c r="D593"/>
  <c r="E593"/>
  <c r="F593"/>
  <c r="G593"/>
  <c r="H593"/>
  <c r="I593"/>
  <c r="J593"/>
  <c r="K593"/>
  <c r="L593"/>
  <c r="M593"/>
  <c r="N593"/>
  <c r="O593"/>
  <c r="P593"/>
  <c r="Q593"/>
  <c r="R593"/>
  <c r="S593"/>
  <c r="U593"/>
  <c r="C594"/>
  <c r="D594"/>
  <c r="E594"/>
  <c r="F594"/>
  <c r="G594"/>
  <c r="H594"/>
  <c r="I594"/>
  <c r="J594"/>
  <c r="K594"/>
  <c r="L594"/>
  <c r="M594"/>
  <c r="N594"/>
  <c r="O594"/>
  <c r="P594"/>
  <c r="Q594"/>
  <c r="R594"/>
  <c r="S594"/>
  <c r="U594"/>
  <c r="C595"/>
  <c r="D595"/>
  <c r="E595"/>
  <c r="F595"/>
  <c r="G595"/>
  <c r="H595"/>
  <c r="I595"/>
  <c r="J595"/>
  <c r="K595"/>
  <c r="L595"/>
  <c r="M595"/>
  <c r="N595"/>
  <c r="O595"/>
  <c r="P595"/>
  <c r="Q595"/>
  <c r="R595"/>
  <c r="S595"/>
  <c r="U595"/>
  <c r="C596"/>
  <c r="D596"/>
  <c r="E596"/>
  <c r="F596"/>
  <c r="G596"/>
  <c r="H596"/>
  <c r="I596"/>
  <c r="J596"/>
  <c r="K596"/>
  <c r="L596"/>
  <c r="M596"/>
  <c r="N596"/>
  <c r="O596"/>
  <c r="P596"/>
  <c r="Q596"/>
  <c r="R596"/>
  <c r="S596"/>
  <c r="U596"/>
  <c r="C597"/>
  <c r="D597"/>
  <c r="E597"/>
  <c r="F597"/>
  <c r="G597"/>
  <c r="H597"/>
  <c r="I597"/>
  <c r="J597"/>
  <c r="K597"/>
  <c r="L597"/>
  <c r="M597"/>
  <c r="N597"/>
  <c r="O597"/>
  <c r="P597"/>
  <c r="Q597"/>
  <c r="R597"/>
  <c r="S597"/>
  <c r="U597"/>
  <c r="C598"/>
  <c r="D598"/>
  <c r="E598"/>
  <c r="F598"/>
  <c r="G598"/>
  <c r="H598"/>
  <c r="I598"/>
  <c r="J598"/>
  <c r="K598"/>
  <c r="L598"/>
  <c r="M598"/>
  <c r="N598"/>
  <c r="O598"/>
  <c r="P598"/>
  <c r="Q598"/>
  <c r="R598"/>
  <c r="S598"/>
  <c r="U598"/>
  <c r="C599"/>
  <c r="D599"/>
  <c r="E599"/>
  <c r="F599"/>
  <c r="G599"/>
  <c r="H599"/>
  <c r="I599"/>
  <c r="J599"/>
  <c r="K599"/>
  <c r="L599"/>
  <c r="M599"/>
  <c r="N599"/>
  <c r="O599"/>
  <c r="P599"/>
  <c r="Q599"/>
  <c r="R599"/>
  <c r="S599"/>
  <c r="U599"/>
  <c r="C600"/>
  <c r="D600"/>
  <c r="E600"/>
  <c r="F600"/>
  <c r="G600"/>
  <c r="H600"/>
  <c r="I600"/>
  <c r="J600"/>
  <c r="K600"/>
  <c r="L600"/>
  <c r="M600"/>
  <c r="N600"/>
  <c r="O600"/>
  <c r="P600"/>
  <c r="Q600"/>
  <c r="R600"/>
  <c r="S600"/>
  <c r="U600"/>
  <c r="C601"/>
  <c r="D601"/>
  <c r="E601"/>
  <c r="F601"/>
  <c r="G601"/>
  <c r="H601"/>
  <c r="I601"/>
  <c r="J601"/>
  <c r="K601"/>
  <c r="L601"/>
  <c r="M601"/>
  <c r="N601"/>
  <c r="O601"/>
  <c r="P601"/>
  <c r="Q601"/>
  <c r="R601"/>
  <c r="S601"/>
  <c r="U601"/>
  <c r="C602"/>
  <c r="D602"/>
  <c r="E602"/>
  <c r="F602"/>
  <c r="G602"/>
  <c r="H602"/>
  <c r="I602"/>
  <c r="J602"/>
  <c r="K602"/>
  <c r="L602"/>
  <c r="M602"/>
  <c r="N602"/>
  <c r="O602"/>
  <c r="P602"/>
  <c r="Q602"/>
  <c r="R602"/>
  <c r="S602"/>
  <c r="U602"/>
  <c r="C603"/>
  <c r="D603"/>
  <c r="E603"/>
  <c r="F603"/>
  <c r="G603"/>
  <c r="H603"/>
  <c r="I603"/>
  <c r="J603"/>
  <c r="K603"/>
  <c r="L603"/>
  <c r="M603"/>
  <c r="N603"/>
  <c r="O603"/>
  <c r="P603"/>
  <c r="Q603"/>
  <c r="R603"/>
  <c r="S603"/>
  <c r="U603"/>
  <c r="C604"/>
  <c r="D604"/>
  <c r="E604"/>
  <c r="F604"/>
  <c r="G604"/>
  <c r="H604"/>
  <c r="I604"/>
  <c r="J604"/>
  <c r="K604"/>
  <c r="L604"/>
  <c r="M604"/>
  <c r="N604"/>
  <c r="O604"/>
  <c r="P604"/>
  <c r="Q604"/>
  <c r="R604"/>
  <c r="S604"/>
  <c r="U604"/>
  <c r="C605"/>
  <c r="D605"/>
  <c r="E605"/>
  <c r="F605"/>
  <c r="G605"/>
  <c r="H605"/>
  <c r="I605"/>
  <c r="J605"/>
  <c r="K605"/>
  <c r="L605"/>
  <c r="M605"/>
  <c r="N605"/>
  <c r="O605"/>
  <c r="P605"/>
  <c r="Q605"/>
  <c r="R605"/>
  <c r="S605"/>
  <c r="U605"/>
  <c r="C606"/>
  <c r="D606"/>
  <c r="E606"/>
  <c r="F606"/>
  <c r="G606"/>
  <c r="H606"/>
  <c r="I606"/>
  <c r="J606"/>
  <c r="K606"/>
  <c r="L606"/>
  <c r="M606"/>
  <c r="N606"/>
  <c r="O606"/>
  <c r="P606"/>
  <c r="Q606"/>
  <c r="R606"/>
  <c r="S606"/>
  <c r="U606"/>
  <c r="C607"/>
  <c r="D607"/>
  <c r="E607"/>
  <c r="F607"/>
  <c r="G607"/>
  <c r="H607"/>
  <c r="I607"/>
  <c r="J607"/>
  <c r="K607"/>
  <c r="L607"/>
  <c r="M607"/>
  <c r="N607"/>
  <c r="O607"/>
  <c r="P607"/>
  <c r="Q607"/>
  <c r="R607"/>
  <c r="S607"/>
  <c r="U607"/>
  <c r="C608"/>
  <c r="D608"/>
  <c r="E608"/>
  <c r="F608"/>
  <c r="G608"/>
  <c r="H608"/>
  <c r="I608"/>
  <c r="J608"/>
  <c r="K608"/>
  <c r="L608"/>
  <c r="M608"/>
  <c r="N608"/>
  <c r="O608"/>
  <c r="P608"/>
  <c r="Q608"/>
  <c r="R608"/>
  <c r="S608"/>
  <c r="U608"/>
  <c r="C609"/>
  <c r="D609"/>
  <c r="E609"/>
  <c r="F609"/>
  <c r="G609"/>
  <c r="H609"/>
  <c r="I609"/>
  <c r="J609"/>
  <c r="K609"/>
  <c r="L609"/>
  <c r="M609"/>
  <c r="N609"/>
  <c r="O609"/>
  <c r="P609"/>
  <c r="Q609"/>
  <c r="R609"/>
  <c r="S609"/>
  <c r="U609"/>
  <c r="C610"/>
  <c r="D610"/>
  <c r="E610"/>
  <c r="F610"/>
  <c r="G610"/>
  <c r="H610"/>
  <c r="I610"/>
  <c r="J610"/>
  <c r="K610"/>
  <c r="L610"/>
  <c r="M610"/>
  <c r="N610"/>
  <c r="O610"/>
  <c r="P610"/>
  <c r="Q610"/>
  <c r="R610"/>
  <c r="S610"/>
  <c r="U610"/>
  <c r="C611"/>
  <c r="D611"/>
  <c r="E611"/>
  <c r="F611"/>
  <c r="G611"/>
  <c r="H611"/>
  <c r="I611"/>
  <c r="J611"/>
  <c r="K611"/>
  <c r="L611"/>
  <c r="M611"/>
  <c r="N611"/>
  <c r="O611"/>
  <c r="P611"/>
  <c r="Q611"/>
  <c r="R611"/>
  <c r="S611"/>
  <c r="U611"/>
  <c r="C612"/>
  <c r="D612"/>
  <c r="E612"/>
  <c r="F612"/>
  <c r="G612"/>
  <c r="H612"/>
  <c r="I612"/>
  <c r="J612"/>
  <c r="K612"/>
  <c r="L612"/>
  <c r="M612"/>
  <c r="N612"/>
  <c r="O612"/>
  <c r="P612"/>
  <c r="Q612"/>
  <c r="R612"/>
  <c r="S612"/>
  <c r="U612"/>
  <c r="C613"/>
  <c r="D613"/>
  <c r="E613"/>
  <c r="F613"/>
  <c r="G613"/>
  <c r="H613"/>
  <c r="I613"/>
  <c r="J613"/>
  <c r="K613"/>
  <c r="L613"/>
  <c r="M613"/>
  <c r="N613"/>
  <c r="O613"/>
  <c r="P613"/>
  <c r="Q613"/>
  <c r="R613"/>
  <c r="S613"/>
  <c r="U613"/>
  <c r="C614"/>
  <c r="D614"/>
  <c r="E614"/>
  <c r="F614"/>
  <c r="G614"/>
  <c r="H614"/>
  <c r="I614"/>
  <c r="J614"/>
  <c r="K614"/>
  <c r="L614"/>
  <c r="M614"/>
  <c r="N614"/>
  <c r="O614"/>
  <c r="P614"/>
  <c r="Q614"/>
  <c r="R614"/>
  <c r="S614"/>
  <c r="U614"/>
  <c r="C615"/>
  <c r="D615"/>
  <c r="E615"/>
  <c r="F615"/>
  <c r="G615"/>
  <c r="H615"/>
  <c r="I615"/>
  <c r="J615"/>
  <c r="K615"/>
  <c r="L615"/>
  <c r="M615"/>
  <c r="N615"/>
  <c r="O615"/>
  <c r="P615"/>
  <c r="Q615"/>
  <c r="R615"/>
  <c r="S615"/>
  <c r="U615"/>
  <c r="C616"/>
  <c r="D616"/>
  <c r="E616"/>
  <c r="F616"/>
  <c r="G616"/>
  <c r="H616"/>
  <c r="I616"/>
  <c r="J616"/>
  <c r="K616"/>
  <c r="L616"/>
  <c r="M616"/>
  <c r="N616"/>
  <c r="O616"/>
  <c r="P616"/>
  <c r="Q616"/>
  <c r="R616"/>
  <c r="S616"/>
  <c r="U616"/>
  <c r="C617"/>
  <c r="D617"/>
  <c r="E617"/>
  <c r="F617"/>
  <c r="G617"/>
  <c r="H617"/>
  <c r="I617"/>
  <c r="J617"/>
  <c r="K617"/>
  <c r="L617"/>
  <c r="M617"/>
  <c r="N617"/>
  <c r="O617"/>
  <c r="P617"/>
  <c r="Q617"/>
  <c r="R617"/>
  <c r="S617"/>
  <c r="U617"/>
  <c r="C618"/>
  <c r="D618"/>
  <c r="E618"/>
  <c r="F618"/>
  <c r="G618"/>
  <c r="H618"/>
  <c r="I618"/>
  <c r="J618"/>
  <c r="K618"/>
  <c r="L618"/>
  <c r="M618"/>
  <c r="N618"/>
  <c r="O618"/>
  <c r="P618"/>
  <c r="Q618"/>
  <c r="R618"/>
  <c r="S618"/>
  <c r="U618"/>
  <c r="C619"/>
  <c r="D619"/>
  <c r="E619"/>
  <c r="F619"/>
  <c r="G619"/>
  <c r="H619"/>
  <c r="I619"/>
  <c r="J619"/>
  <c r="K619"/>
  <c r="L619"/>
  <c r="M619"/>
  <c r="N619"/>
  <c r="O619"/>
  <c r="P619"/>
  <c r="Q619"/>
  <c r="R619"/>
  <c r="S619"/>
  <c r="U619"/>
  <c r="C620"/>
  <c r="D620"/>
  <c r="E620"/>
  <c r="F620"/>
  <c r="G620"/>
  <c r="H620"/>
  <c r="I620"/>
  <c r="J620"/>
  <c r="K620"/>
  <c r="L620"/>
  <c r="M620"/>
  <c r="N620"/>
  <c r="O620"/>
  <c r="P620"/>
  <c r="Q620"/>
  <c r="R620"/>
  <c r="S620"/>
  <c r="U620"/>
  <c r="C621"/>
  <c r="D621"/>
  <c r="E621"/>
  <c r="F621"/>
  <c r="G621"/>
  <c r="H621"/>
  <c r="I621"/>
  <c r="J621"/>
  <c r="K621"/>
  <c r="L621"/>
  <c r="M621"/>
  <c r="N621"/>
  <c r="O621"/>
  <c r="P621"/>
  <c r="Q621"/>
  <c r="R621"/>
  <c r="S621"/>
  <c r="U621"/>
  <c r="C622"/>
  <c r="D622"/>
  <c r="E622"/>
  <c r="F622"/>
  <c r="G622"/>
  <c r="H622"/>
  <c r="I622"/>
  <c r="J622"/>
  <c r="K622"/>
  <c r="L622"/>
  <c r="M622"/>
  <c r="N622"/>
  <c r="O622"/>
  <c r="P622"/>
  <c r="Q622"/>
  <c r="R622"/>
  <c r="S622"/>
  <c r="U622"/>
  <c r="C623"/>
  <c r="D623"/>
  <c r="E623"/>
  <c r="F623"/>
  <c r="G623"/>
  <c r="H623"/>
  <c r="I623"/>
  <c r="J623"/>
  <c r="K623"/>
  <c r="L623"/>
  <c r="M623"/>
  <c r="N623"/>
  <c r="O623"/>
  <c r="P623"/>
  <c r="Q623"/>
  <c r="R623"/>
  <c r="S623"/>
  <c r="U623"/>
  <c r="C624"/>
  <c r="D624"/>
  <c r="E624"/>
  <c r="F624"/>
  <c r="G624"/>
  <c r="H624"/>
  <c r="I624"/>
  <c r="J624"/>
  <c r="K624"/>
  <c r="L624"/>
  <c r="M624"/>
  <c r="N624"/>
  <c r="O624"/>
  <c r="P624"/>
  <c r="Q624"/>
  <c r="R624"/>
  <c r="S624"/>
  <c r="U624"/>
  <c r="C625"/>
  <c r="D625"/>
  <c r="E625"/>
  <c r="F625"/>
  <c r="G625"/>
  <c r="H625"/>
  <c r="I625"/>
  <c r="J625"/>
  <c r="K625"/>
  <c r="L625"/>
  <c r="M625"/>
  <c r="N625"/>
  <c r="O625"/>
  <c r="P625"/>
  <c r="Q625"/>
  <c r="R625"/>
  <c r="S625"/>
  <c r="U625"/>
  <c r="C626"/>
  <c r="D626"/>
  <c r="E626"/>
  <c r="F626"/>
  <c r="G626"/>
  <c r="H626"/>
  <c r="I626"/>
  <c r="J626"/>
  <c r="K626"/>
  <c r="L626"/>
  <c r="M626"/>
  <c r="N626"/>
  <c r="O626"/>
  <c r="P626"/>
  <c r="Q626"/>
  <c r="R626"/>
  <c r="S626"/>
  <c r="U626"/>
  <c r="C627"/>
  <c r="D627"/>
  <c r="E627"/>
  <c r="F627"/>
  <c r="G627"/>
  <c r="H627"/>
  <c r="I627"/>
  <c r="J627"/>
  <c r="K627"/>
  <c r="L627"/>
  <c r="M627"/>
  <c r="N627"/>
  <c r="O627"/>
  <c r="P627"/>
  <c r="Q627"/>
  <c r="R627"/>
  <c r="S627"/>
  <c r="U627"/>
  <c r="C628"/>
  <c r="D628"/>
  <c r="E628"/>
  <c r="F628"/>
  <c r="G628"/>
  <c r="H628"/>
  <c r="I628"/>
  <c r="J628"/>
  <c r="K628"/>
  <c r="L628"/>
  <c r="M628"/>
  <c r="N628"/>
  <c r="O628"/>
  <c r="P628"/>
  <c r="Q628"/>
  <c r="R628"/>
  <c r="S628"/>
  <c r="U628"/>
  <c r="C629"/>
  <c r="D629"/>
  <c r="E629"/>
  <c r="F629"/>
  <c r="G629"/>
  <c r="H629"/>
  <c r="I629"/>
  <c r="J629"/>
  <c r="K629"/>
  <c r="L629"/>
  <c r="M629"/>
  <c r="N629"/>
  <c r="O629"/>
  <c r="P629"/>
  <c r="Q629"/>
  <c r="R629"/>
  <c r="S629"/>
  <c r="U629"/>
  <c r="C630"/>
  <c r="D630"/>
  <c r="E630"/>
  <c r="F630"/>
  <c r="G630"/>
  <c r="H630"/>
  <c r="I630"/>
  <c r="J630"/>
  <c r="K630"/>
  <c r="L630"/>
  <c r="M630"/>
  <c r="N630"/>
  <c r="O630"/>
  <c r="P630"/>
  <c r="Q630"/>
  <c r="R630"/>
  <c r="S630"/>
  <c r="U630"/>
  <c r="C631"/>
  <c r="D631"/>
  <c r="E631"/>
  <c r="F631"/>
  <c r="G631"/>
  <c r="H631"/>
  <c r="I631"/>
  <c r="J631"/>
  <c r="K631"/>
  <c r="L631"/>
  <c r="M631"/>
  <c r="N631"/>
  <c r="O631"/>
  <c r="P631"/>
  <c r="Q631"/>
  <c r="R631"/>
  <c r="S631"/>
  <c r="U631"/>
  <c r="C632"/>
  <c r="D632"/>
  <c r="E632"/>
  <c r="F632"/>
  <c r="G632"/>
  <c r="H632"/>
  <c r="I632"/>
  <c r="J632"/>
  <c r="K632"/>
  <c r="L632"/>
  <c r="M632"/>
  <c r="N632"/>
  <c r="O632"/>
  <c r="P632"/>
  <c r="Q632"/>
  <c r="R632"/>
  <c r="S632"/>
  <c r="U632"/>
  <c r="C633"/>
  <c r="D633"/>
  <c r="E633"/>
  <c r="F633"/>
  <c r="G633"/>
  <c r="H633"/>
  <c r="I633"/>
  <c r="J633"/>
  <c r="K633"/>
  <c r="L633"/>
  <c r="M633"/>
  <c r="N633"/>
  <c r="O633"/>
  <c r="P633"/>
  <c r="Q633"/>
  <c r="R633"/>
  <c r="S633"/>
  <c r="U633"/>
  <c r="C634"/>
  <c r="D634"/>
  <c r="E634"/>
  <c r="F634"/>
  <c r="G634"/>
  <c r="H634"/>
  <c r="I634"/>
  <c r="J634"/>
  <c r="K634"/>
  <c r="L634"/>
  <c r="M634"/>
  <c r="N634"/>
  <c r="O634"/>
  <c r="P634"/>
  <c r="Q634"/>
  <c r="R634"/>
  <c r="S634"/>
  <c r="U634"/>
  <c r="C635"/>
  <c r="D635"/>
  <c r="E635"/>
  <c r="F635"/>
  <c r="G635"/>
  <c r="H635"/>
  <c r="I635"/>
  <c r="J635"/>
  <c r="K635"/>
  <c r="L635"/>
  <c r="M635"/>
  <c r="N635"/>
  <c r="O635"/>
  <c r="P635"/>
  <c r="Q635"/>
  <c r="R635"/>
  <c r="S635"/>
  <c r="U635"/>
  <c r="C636"/>
  <c r="D636"/>
  <c r="E636"/>
  <c r="F636"/>
  <c r="G636"/>
  <c r="H636"/>
  <c r="I636"/>
  <c r="J636"/>
  <c r="K636"/>
  <c r="L636"/>
  <c r="M636"/>
  <c r="N636"/>
  <c r="O636"/>
  <c r="P636"/>
  <c r="Q636"/>
  <c r="R636"/>
  <c r="S636"/>
  <c r="U636"/>
  <c r="C637"/>
  <c r="D637"/>
  <c r="E637"/>
  <c r="F637"/>
  <c r="G637"/>
  <c r="H637"/>
  <c r="I637"/>
  <c r="J637"/>
  <c r="K637"/>
  <c r="L637"/>
  <c r="M637"/>
  <c r="N637"/>
  <c r="O637"/>
  <c r="P637"/>
  <c r="Q637"/>
  <c r="R637"/>
  <c r="S637"/>
  <c r="U637"/>
  <c r="C638"/>
  <c r="D638"/>
  <c r="E638"/>
  <c r="F638"/>
  <c r="G638"/>
  <c r="H638"/>
  <c r="I638"/>
  <c r="J638"/>
  <c r="K638"/>
  <c r="L638"/>
  <c r="M638"/>
  <c r="N638"/>
  <c r="O638"/>
  <c r="P638"/>
  <c r="Q638"/>
  <c r="R638"/>
  <c r="S638"/>
  <c r="U638"/>
  <c r="C639"/>
  <c r="D639"/>
  <c r="E639"/>
  <c r="F639"/>
  <c r="G639"/>
  <c r="H639"/>
  <c r="I639"/>
  <c r="J639"/>
  <c r="K639"/>
  <c r="L639"/>
  <c r="M639"/>
  <c r="N639"/>
  <c r="O639"/>
  <c r="P639"/>
  <c r="Q639"/>
  <c r="R639"/>
  <c r="S639"/>
  <c r="U639"/>
  <c r="C640"/>
  <c r="D640"/>
  <c r="E640"/>
  <c r="F640"/>
  <c r="G640"/>
  <c r="H640"/>
  <c r="I640"/>
  <c r="J640"/>
  <c r="K640"/>
  <c r="L640"/>
  <c r="M640"/>
  <c r="N640"/>
  <c r="O640"/>
  <c r="P640"/>
  <c r="Q640"/>
  <c r="R640"/>
  <c r="S640"/>
  <c r="U640"/>
  <c r="C641"/>
  <c r="D641"/>
  <c r="E641"/>
  <c r="F641"/>
  <c r="G641"/>
  <c r="H641"/>
  <c r="I641"/>
  <c r="J641"/>
  <c r="K641"/>
  <c r="L641"/>
  <c r="M641"/>
  <c r="N641"/>
  <c r="O641"/>
  <c r="P641"/>
  <c r="Q641"/>
  <c r="R641"/>
  <c r="S641"/>
  <c r="U641"/>
  <c r="C642"/>
  <c r="D642"/>
  <c r="E642"/>
  <c r="F642"/>
  <c r="G642"/>
  <c r="H642"/>
  <c r="I642"/>
  <c r="J642"/>
  <c r="K642"/>
  <c r="L642"/>
  <c r="M642"/>
  <c r="N642"/>
  <c r="O642"/>
  <c r="P642"/>
  <c r="Q642"/>
  <c r="R642"/>
  <c r="S642"/>
  <c r="U642"/>
  <c r="C643"/>
  <c r="D643"/>
  <c r="E643"/>
  <c r="F643"/>
  <c r="G643"/>
  <c r="H643"/>
  <c r="I643"/>
  <c r="J643"/>
  <c r="K643"/>
  <c r="L643"/>
  <c r="M643"/>
  <c r="N643"/>
  <c r="O643"/>
  <c r="P643"/>
  <c r="Q643"/>
  <c r="R643"/>
  <c r="S643"/>
  <c r="U643"/>
  <c r="C644"/>
  <c r="D644"/>
  <c r="E644"/>
  <c r="F644"/>
  <c r="G644"/>
  <c r="H644"/>
  <c r="I644"/>
  <c r="J644"/>
  <c r="K644"/>
  <c r="L644"/>
  <c r="M644"/>
  <c r="N644"/>
  <c r="O644"/>
  <c r="P644"/>
  <c r="Q644"/>
  <c r="R644"/>
  <c r="S644"/>
  <c r="U644"/>
  <c r="C645"/>
  <c r="D645"/>
  <c r="E645"/>
  <c r="F645"/>
  <c r="G645"/>
  <c r="H645"/>
  <c r="I645"/>
  <c r="J645"/>
  <c r="K645"/>
  <c r="L645"/>
  <c r="M645"/>
  <c r="N645"/>
  <c r="O645"/>
  <c r="P645"/>
  <c r="Q645"/>
  <c r="R645"/>
  <c r="S645"/>
  <c r="U645"/>
  <c r="C646"/>
  <c r="D646"/>
  <c r="E646"/>
  <c r="F646"/>
  <c r="G646"/>
  <c r="H646"/>
  <c r="I646"/>
  <c r="J646"/>
  <c r="K646"/>
  <c r="L646"/>
  <c r="M646"/>
  <c r="N646"/>
  <c r="O646"/>
  <c r="P646"/>
  <c r="Q646"/>
  <c r="R646"/>
  <c r="S646"/>
  <c r="U646"/>
  <c r="C647"/>
  <c r="D647"/>
  <c r="E647"/>
  <c r="F647"/>
  <c r="G647"/>
  <c r="H647"/>
  <c r="I647"/>
  <c r="J647"/>
  <c r="K647"/>
  <c r="L647"/>
  <c r="M647"/>
  <c r="N647"/>
  <c r="O647"/>
  <c r="P647"/>
  <c r="Q647"/>
  <c r="R647"/>
  <c r="S647"/>
  <c r="U647"/>
  <c r="C648"/>
  <c r="D648"/>
  <c r="E648"/>
  <c r="F648"/>
  <c r="G648"/>
  <c r="H648"/>
  <c r="I648"/>
  <c r="J648"/>
  <c r="K648"/>
  <c r="L648"/>
  <c r="M648"/>
  <c r="N648"/>
  <c r="O648"/>
  <c r="P648"/>
  <c r="Q648"/>
  <c r="R648"/>
  <c r="S648"/>
  <c r="U648"/>
  <c r="C649"/>
  <c r="D649"/>
  <c r="E649"/>
  <c r="F649"/>
  <c r="G649"/>
  <c r="H649"/>
  <c r="I649"/>
  <c r="J649"/>
  <c r="K649"/>
  <c r="L649"/>
  <c r="M649"/>
  <c r="N649"/>
  <c r="O649"/>
  <c r="P649"/>
  <c r="Q649"/>
  <c r="R649"/>
  <c r="S649"/>
  <c r="U649"/>
  <c r="C650"/>
  <c r="D650"/>
  <c r="E650"/>
  <c r="F650"/>
  <c r="G650"/>
  <c r="H650"/>
  <c r="I650"/>
  <c r="J650"/>
  <c r="K650"/>
  <c r="L650"/>
  <c r="M650"/>
  <c r="N650"/>
  <c r="O650"/>
  <c r="P650"/>
  <c r="Q650"/>
  <c r="R650"/>
  <c r="S650"/>
  <c r="U650"/>
  <c r="C651"/>
  <c r="D651"/>
  <c r="E651"/>
  <c r="F651"/>
  <c r="G651"/>
  <c r="H651"/>
  <c r="I651"/>
  <c r="J651"/>
  <c r="K651"/>
  <c r="L651"/>
  <c r="M651"/>
  <c r="N651"/>
  <c r="O651"/>
  <c r="P651"/>
  <c r="Q651"/>
  <c r="R651"/>
  <c r="S651"/>
  <c r="U651"/>
  <c r="C652"/>
  <c r="D652"/>
  <c r="E652"/>
  <c r="F652"/>
  <c r="G652"/>
  <c r="H652"/>
  <c r="I652"/>
  <c r="J652"/>
  <c r="K652"/>
  <c r="L652"/>
  <c r="M652"/>
  <c r="N652"/>
  <c r="O652"/>
  <c r="P652"/>
  <c r="Q652"/>
  <c r="R652"/>
  <c r="S652"/>
  <c r="U652"/>
  <c r="C653"/>
  <c r="D653"/>
  <c r="E653"/>
  <c r="F653"/>
  <c r="G653"/>
  <c r="H653"/>
  <c r="I653"/>
  <c r="J653"/>
  <c r="K653"/>
  <c r="L653"/>
  <c r="M653"/>
  <c r="N653"/>
  <c r="O653"/>
  <c r="P653"/>
  <c r="Q653"/>
  <c r="R653"/>
  <c r="S653"/>
  <c r="U653"/>
  <c r="C654"/>
  <c r="D654"/>
  <c r="E654"/>
  <c r="F654"/>
  <c r="G654"/>
  <c r="H654"/>
  <c r="I654"/>
  <c r="J654"/>
  <c r="K654"/>
  <c r="L654"/>
  <c r="M654"/>
  <c r="N654"/>
  <c r="O654"/>
  <c r="P654"/>
  <c r="Q654"/>
  <c r="R654"/>
  <c r="S654"/>
  <c r="U654"/>
  <c r="C655"/>
  <c r="D655"/>
  <c r="E655"/>
  <c r="F655"/>
  <c r="G655"/>
  <c r="H655"/>
  <c r="I655"/>
  <c r="J655"/>
  <c r="K655"/>
  <c r="L655"/>
  <c r="M655"/>
  <c r="N655"/>
  <c r="O655"/>
  <c r="P655"/>
  <c r="Q655"/>
  <c r="R655"/>
  <c r="S655"/>
  <c r="U655"/>
  <c r="C656"/>
  <c r="D656"/>
  <c r="E656"/>
  <c r="F656"/>
  <c r="G656"/>
  <c r="H656"/>
  <c r="I656"/>
  <c r="J656"/>
  <c r="K656"/>
  <c r="L656"/>
  <c r="M656"/>
  <c r="N656"/>
  <c r="O656"/>
  <c r="P656"/>
  <c r="Q656"/>
  <c r="R656"/>
  <c r="S656"/>
  <c r="U656"/>
  <c r="C657"/>
  <c r="D657"/>
  <c r="E657"/>
  <c r="F657"/>
  <c r="G657"/>
  <c r="H657"/>
  <c r="I657"/>
  <c r="J657"/>
  <c r="K657"/>
  <c r="L657"/>
  <c r="M657"/>
  <c r="N657"/>
  <c r="O657"/>
  <c r="P657"/>
  <c r="Q657"/>
  <c r="R657"/>
  <c r="S657"/>
  <c r="U657"/>
  <c r="C658"/>
  <c r="D658"/>
  <c r="E658"/>
  <c r="F658"/>
  <c r="G658"/>
  <c r="H658"/>
  <c r="I658"/>
  <c r="J658"/>
  <c r="K658"/>
  <c r="L658"/>
  <c r="M658"/>
  <c r="N658"/>
  <c r="O658"/>
  <c r="P658"/>
  <c r="Q658"/>
  <c r="R658"/>
  <c r="S658"/>
  <c r="U658"/>
  <c r="C659"/>
  <c r="D659"/>
  <c r="E659"/>
  <c r="F659"/>
  <c r="G659"/>
  <c r="H659"/>
  <c r="I659"/>
  <c r="J659"/>
  <c r="K659"/>
  <c r="L659"/>
  <c r="M659"/>
  <c r="N659"/>
  <c r="O659"/>
  <c r="P659"/>
  <c r="Q659"/>
  <c r="R659"/>
  <c r="S659"/>
  <c r="U659"/>
  <c r="C660"/>
  <c r="D660"/>
  <c r="E660"/>
  <c r="F660"/>
  <c r="G660"/>
  <c r="H660"/>
  <c r="I660"/>
  <c r="J660"/>
  <c r="K660"/>
  <c r="L660"/>
  <c r="M660"/>
  <c r="N660"/>
  <c r="O660"/>
  <c r="P660"/>
  <c r="Q660"/>
  <c r="R660"/>
  <c r="S660"/>
  <c r="U660"/>
  <c r="C661"/>
  <c r="D661"/>
  <c r="E661"/>
  <c r="F661"/>
  <c r="G661"/>
  <c r="H661"/>
  <c r="I661"/>
  <c r="J661"/>
  <c r="K661"/>
  <c r="L661"/>
  <c r="M661"/>
  <c r="N661"/>
  <c r="O661"/>
  <c r="P661"/>
  <c r="Q661"/>
  <c r="R661"/>
  <c r="S661"/>
  <c r="U661"/>
  <c r="C662"/>
  <c r="D662"/>
  <c r="E662"/>
  <c r="F662"/>
  <c r="G662"/>
  <c r="H662"/>
  <c r="I662"/>
  <c r="J662"/>
  <c r="K662"/>
  <c r="L662"/>
  <c r="M662"/>
  <c r="N662"/>
  <c r="O662"/>
  <c r="P662"/>
  <c r="Q662"/>
  <c r="R662"/>
  <c r="S662"/>
  <c r="U662"/>
  <c r="C663"/>
  <c r="D663"/>
  <c r="E663"/>
  <c r="F663"/>
  <c r="G663"/>
  <c r="H663"/>
  <c r="I663"/>
  <c r="J663"/>
  <c r="K663"/>
  <c r="L663"/>
  <c r="M663"/>
  <c r="N663"/>
  <c r="O663"/>
  <c r="P663"/>
  <c r="Q663"/>
  <c r="R663"/>
  <c r="S663"/>
  <c r="U663"/>
  <c r="C664"/>
  <c r="D664"/>
  <c r="E664"/>
  <c r="F664"/>
  <c r="G664"/>
  <c r="H664"/>
  <c r="I664"/>
  <c r="J664"/>
  <c r="K664"/>
  <c r="L664"/>
  <c r="M664"/>
  <c r="N664"/>
  <c r="O664"/>
  <c r="P664"/>
  <c r="Q664"/>
  <c r="R664"/>
  <c r="S664"/>
  <c r="U664"/>
  <c r="C665"/>
  <c r="D665"/>
  <c r="E665"/>
  <c r="F665"/>
  <c r="G665"/>
  <c r="H665"/>
  <c r="I665"/>
  <c r="J665"/>
  <c r="K665"/>
  <c r="L665"/>
  <c r="M665"/>
  <c r="N665"/>
  <c r="O665"/>
  <c r="P665"/>
  <c r="Q665"/>
  <c r="R665"/>
  <c r="S665"/>
  <c r="U665"/>
  <c r="C666"/>
  <c r="D666"/>
  <c r="E666"/>
  <c r="F666"/>
  <c r="G666"/>
  <c r="H666"/>
  <c r="I666"/>
  <c r="J666"/>
  <c r="K666"/>
  <c r="L666"/>
  <c r="M666"/>
  <c r="N666"/>
  <c r="O666"/>
  <c r="P666"/>
  <c r="Q666"/>
  <c r="R666"/>
  <c r="S666"/>
  <c r="U666"/>
  <c r="C667"/>
  <c r="D667"/>
  <c r="E667"/>
  <c r="F667"/>
  <c r="G667"/>
  <c r="H667"/>
  <c r="I667"/>
  <c r="J667"/>
  <c r="K667"/>
  <c r="L667"/>
  <c r="M667"/>
  <c r="N667"/>
  <c r="O667"/>
  <c r="P667"/>
  <c r="Q667"/>
  <c r="R667"/>
  <c r="S667"/>
  <c r="U667"/>
  <c r="C668"/>
  <c r="D668"/>
  <c r="E668"/>
  <c r="F668"/>
  <c r="G668"/>
  <c r="H668"/>
  <c r="I668"/>
  <c r="J668"/>
  <c r="K668"/>
  <c r="L668"/>
  <c r="M668"/>
  <c r="N668"/>
  <c r="O668"/>
  <c r="P668"/>
  <c r="Q668"/>
  <c r="R668"/>
  <c r="S668"/>
  <c r="U668"/>
  <c r="C669"/>
  <c r="D669"/>
  <c r="E669"/>
  <c r="F669"/>
  <c r="G669"/>
  <c r="H669"/>
  <c r="I669"/>
  <c r="J669"/>
  <c r="K669"/>
  <c r="L669"/>
  <c r="M669"/>
  <c r="N669"/>
  <c r="O669"/>
  <c r="P669"/>
  <c r="Q669"/>
  <c r="R669"/>
  <c r="S669"/>
  <c r="U669"/>
  <c r="C670"/>
  <c r="D670"/>
  <c r="E670"/>
  <c r="F670"/>
  <c r="G670"/>
  <c r="H670"/>
  <c r="I670"/>
  <c r="J670"/>
  <c r="K670"/>
  <c r="L670"/>
  <c r="M670"/>
  <c r="N670"/>
  <c r="O670"/>
  <c r="P670"/>
  <c r="Q670"/>
  <c r="R670"/>
  <c r="S670"/>
  <c r="U670"/>
  <c r="C671"/>
  <c r="D671"/>
  <c r="E671"/>
  <c r="F671"/>
  <c r="G671"/>
  <c r="H671"/>
  <c r="I671"/>
  <c r="J671"/>
  <c r="K671"/>
  <c r="L671"/>
  <c r="M671"/>
  <c r="N671"/>
  <c r="O671"/>
  <c r="P671"/>
  <c r="Q671"/>
  <c r="R671"/>
  <c r="S671"/>
  <c r="U671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U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U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U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U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U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U677"/>
  <c r="C678"/>
  <c r="D678"/>
  <c r="E678"/>
  <c r="F678"/>
  <c r="G678"/>
  <c r="H678"/>
  <c r="I678"/>
  <c r="J678"/>
  <c r="K678"/>
  <c r="L678"/>
  <c r="M678"/>
  <c r="N678"/>
  <c r="O678"/>
  <c r="P678"/>
  <c r="Q678"/>
  <c r="R678"/>
  <c r="S678"/>
  <c r="U678"/>
  <c r="C679"/>
  <c r="D679"/>
  <c r="E679"/>
  <c r="F679"/>
  <c r="G679"/>
  <c r="H679"/>
  <c r="I679"/>
  <c r="J679"/>
  <c r="K679"/>
  <c r="L679"/>
  <c r="M679"/>
  <c r="N679"/>
  <c r="O679"/>
  <c r="P679"/>
  <c r="Q679"/>
  <c r="R679"/>
  <c r="S679"/>
  <c r="U679"/>
  <c r="C680"/>
  <c r="D680"/>
  <c r="E680"/>
  <c r="F680"/>
  <c r="G680"/>
  <c r="H680"/>
  <c r="I680"/>
  <c r="J680"/>
  <c r="K680"/>
  <c r="L680"/>
  <c r="M680"/>
  <c r="N680"/>
  <c r="O680"/>
  <c r="P680"/>
  <c r="Q680"/>
  <c r="R680"/>
  <c r="S680"/>
  <c r="U680"/>
  <c r="C681"/>
  <c r="D681"/>
  <c r="E681"/>
  <c r="F681"/>
  <c r="G681"/>
  <c r="H681"/>
  <c r="I681"/>
  <c r="J681"/>
  <c r="K681"/>
  <c r="L681"/>
  <c r="M681"/>
  <c r="N681"/>
  <c r="O681"/>
  <c r="P681"/>
  <c r="Q681"/>
  <c r="R681"/>
  <c r="S681"/>
  <c r="U681"/>
  <c r="C682"/>
  <c r="D682"/>
  <c r="E682"/>
  <c r="F682"/>
  <c r="G682"/>
  <c r="H682"/>
  <c r="I682"/>
  <c r="J682"/>
  <c r="K682"/>
  <c r="L682"/>
  <c r="M682"/>
  <c r="N682"/>
  <c r="O682"/>
  <c r="P682"/>
  <c r="Q682"/>
  <c r="R682"/>
  <c r="S682"/>
  <c r="U682"/>
  <c r="C683"/>
  <c r="D683"/>
  <c r="E683"/>
  <c r="F683"/>
  <c r="G683"/>
  <c r="H683"/>
  <c r="I683"/>
  <c r="J683"/>
  <c r="K683"/>
  <c r="L683"/>
  <c r="M683"/>
  <c r="N683"/>
  <c r="O683"/>
  <c r="P683"/>
  <c r="Q683"/>
  <c r="R683"/>
  <c r="S683"/>
  <c r="U683"/>
  <c r="C684"/>
  <c r="D684"/>
  <c r="E684"/>
  <c r="F684"/>
  <c r="G684"/>
  <c r="H684"/>
  <c r="I684"/>
  <c r="J684"/>
  <c r="K684"/>
  <c r="L684"/>
  <c r="M684"/>
  <c r="N684"/>
  <c r="O684"/>
  <c r="P684"/>
  <c r="Q684"/>
  <c r="R684"/>
  <c r="S684"/>
  <c r="U684"/>
  <c r="C685"/>
  <c r="D685"/>
  <c r="E685"/>
  <c r="F685"/>
  <c r="G685"/>
  <c r="H685"/>
  <c r="I685"/>
  <c r="J685"/>
  <c r="K685"/>
  <c r="L685"/>
  <c r="M685"/>
  <c r="N685"/>
  <c r="O685"/>
  <c r="P685"/>
  <c r="Q685"/>
  <c r="R685"/>
  <c r="S685"/>
  <c r="U685"/>
  <c r="C686"/>
  <c r="D686"/>
  <c r="E686"/>
  <c r="F686"/>
  <c r="G686"/>
  <c r="H686"/>
  <c r="I686"/>
  <c r="J686"/>
  <c r="K686"/>
  <c r="L686"/>
  <c r="M686"/>
  <c r="N686"/>
  <c r="O686"/>
  <c r="P686"/>
  <c r="Q686"/>
  <c r="R686"/>
  <c r="S686"/>
  <c r="U686"/>
  <c r="C687"/>
  <c r="D687"/>
  <c r="E687"/>
  <c r="F687"/>
  <c r="G687"/>
  <c r="H687"/>
  <c r="I687"/>
  <c r="J687"/>
  <c r="K687"/>
  <c r="L687"/>
  <c r="M687"/>
  <c r="N687"/>
  <c r="O687"/>
  <c r="P687"/>
  <c r="Q687"/>
  <c r="R687"/>
  <c r="S687"/>
  <c r="U687"/>
  <c r="C688"/>
  <c r="D688"/>
  <c r="E688"/>
  <c r="F688"/>
  <c r="G688"/>
  <c r="H688"/>
  <c r="I688"/>
  <c r="J688"/>
  <c r="K688"/>
  <c r="L688"/>
  <c r="M688"/>
  <c r="N688"/>
  <c r="O688"/>
  <c r="P688"/>
  <c r="Q688"/>
  <c r="R688"/>
  <c r="S688"/>
  <c r="U688"/>
  <c r="C689"/>
  <c r="D689"/>
  <c r="E689"/>
  <c r="F689"/>
  <c r="G689"/>
  <c r="H689"/>
  <c r="I689"/>
  <c r="J689"/>
  <c r="K689"/>
  <c r="L689"/>
  <c r="M689"/>
  <c r="N689"/>
  <c r="O689"/>
  <c r="P689"/>
  <c r="Q689"/>
  <c r="R689"/>
  <c r="S689"/>
  <c r="U689"/>
  <c r="C690"/>
  <c r="D690"/>
  <c r="E690"/>
  <c r="F690"/>
  <c r="G690"/>
  <c r="H690"/>
  <c r="I690"/>
  <c r="J690"/>
  <c r="K690"/>
  <c r="L690"/>
  <c r="M690"/>
  <c r="N690"/>
  <c r="O690"/>
  <c r="P690"/>
  <c r="Q690"/>
  <c r="R690"/>
  <c r="S690"/>
  <c r="U690"/>
  <c r="C691"/>
  <c r="D691"/>
  <c r="E691"/>
  <c r="F691"/>
  <c r="G691"/>
  <c r="H691"/>
  <c r="I691"/>
  <c r="J691"/>
  <c r="K691"/>
  <c r="L691"/>
  <c r="M691"/>
  <c r="N691"/>
  <c r="O691"/>
  <c r="P691"/>
  <c r="Q691"/>
  <c r="R691"/>
  <c r="S691"/>
  <c r="U691"/>
  <c r="C692"/>
  <c r="D692"/>
  <c r="E692"/>
  <c r="F692"/>
  <c r="G692"/>
  <c r="H692"/>
  <c r="I692"/>
  <c r="J692"/>
  <c r="K692"/>
  <c r="L692"/>
  <c r="M692"/>
  <c r="N692"/>
  <c r="O692"/>
  <c r="P692"/>
  <c r="Q692"/>
  <c r="R692"/>
  <c r="S692"/>
  <c r="U692"/>
  <c r="C693"/>
  <c r="D693"/>
  <c r="E693"/>
  <c r="F693"/>
  <c r="G693"/>
  <c r="H693"/>
  <c r="I693"/>
  <c r="J693"/>
  <c r="K693"/>
  <c r="L693"/>
  <c r="M693"/>
  <c r="N693"/>
  <c r="O693"/>
  <c r="P693"/>
  <c r="Q693"/>
  <c r="R693"/>
  <c r="S693"/>
  <c r="U693"/>
  <c r="C694"/>
  <c r="D694"/>
  <c r="E694"/>
  <c r="F694"/>
  <c r="G694"/>
  <c r="H694"/>
  <c r="I694"/>
  <c r="J694"/>
  <c r="K694"/>
  <c r="L694"/>
  <c r="M694"/>
  <c r="N694"/>
  <c r="O694"/>
  <c r="P694"/>
  <c r="Q694"/>
  <c r="R694"/>
  <c r="S694"/>
  <c r="U694"/>
  <c r="C695"/>
  <c r="D695"/>
  <c r="E695"/>
  <c r="F695"/>
  <c r="G695"/>
  <c r="H695"/>
  <c r="I695"/>
  <c r="J695"/>
  <c r="K695"/>
  <c r="L695"/>
  <c r="M695"/>
  <c r="N695"/>
  <c r="O695"/>
  <c r="P695"/>
  <c r="Q695"/>
  <c r="R695"/>
  <c r="S695"/>
  <c r="U695"/>
  <c r="C696"/>
  <c r="D696"/>
  <c r="E696"/>
  <c r="F696"/>
  <c r="G696"/>
  <c r="H696"/>
  <c r="I696"/>
  <c r="J696"/>
  <c r="K696"/>
  <c r="L696"/>
  <c r="M696"/>
  <c r="N696"/>
  <c r="O696"/>
  <c r="P696"/>
  <c r="Q696"/>
  <c r="R696"/>
  <c r="S696"/>
  <c r="U696"/>
  <c r="C697"/>
  <c r="D697"/>
  <c r="E697"/>
  <c r="F697"/>
  <c r="G697"/>
  <c r="H697"/>
  <c r="I697"/>
  <c r="J697"/>
  <c r="K697"/>
  <c r="L697"/>
  <c r="M697"/>
  <c r="N697"/>
  <c r="O697"/>
  <c r="P697"/>
  <c r="Q697"/>
  <c r="R697"/>
  <c r="S697"/>
  <c r="U697"/>
  <c r="C698"/>
  <c r="D698"/>
  <c r="E698"/>
  <c r="F698"/>
  <c r="G698"/>
  <c r="H698"/>
  <c r="I698"/>
  <c r="J698"/>
  <c r="K698"/>
  <c r="L698"/>
  <c r="M698"/>
  <c r="N698"/>
  <c r="O698"/>
  <c r="P698"/>
  <c r="Q698"/>
  <c r="R698"/>
  <c r="S698"/>
  <c r="U698"/>
  <c r="C699"/>
  <c r="D699"/>
  <c r="E699"/>
  <c r="F699"/>
  <c r="G699"/>
  <c r="H699"/>
  <c r="I699"/>
  <c r="J699"/>
  <c r="K699"/>
  <c r="L699"/>
  <c r="M699"/>
  <c r="N699"/>
  <c r="O699"/>
  <c r="P699"/>
  <c r="Q699"/>
  <c r="R699"/>
  <c r="S699"/>
  <c r="U699"/>
  <c r="C700"/>
  <c r="D700"/>
  <c r="E700"/>
  <c r="F700"/>
  <c r="G700"/>
  <c r="H700"/>
  <c r="I700"/>
  <c r="J700"/>
  <c r="K700"/>
  <c r="L700"/>
  <c r="M700"/>
  <c r="N700"/>
  <c r="O700"/>
  <c r="P700"/>
  <c r="Q700"/>
  <c r="R700"/>
  <c r="S700"/>
  <c r="U700"/>
  <c r="C701"/>
  <c r="D701"/>
  <c r="E701"/>
  <c r="F701"/>
  <c r="G701"/>
  <c r="H701"/>
  <c r="I701"/>
  <c r="J701"/>
  <c r="K701"/>
  <c r="L701"/>
  <c r="M701"/>
  <c r="N701"/>
  <c r="O701"/>
  <c r="P701"/>
  <c r="Q701"/>
  <c r="R701"/>
  <c r="S701"/>
  <c r="U701"/>
  <c r="C702"/>
  <c r="D702"/>
  <c r="E702"/>
  <c r="F702"/>
  <c r="G702"/>
  <c r="H702"/>
  <c r="I702"/>
  <c r="J702"/>
  <c r="K702"/>
  <c r="L702"/>
  <c r="M702"/>
  <c r="N702"/>
  <c r="O702"/>
  <c r="P702"/>
  <c r="Q702"/>
  <c r="R702"/>
  <c r="S702"/>
  <c r="U702"/>
  <c r="C703"/>
  <c r="D703"/>
  <c r="E703"/>
  <c r="F703"/>
  <c r="G703"/>
  <c r="H703"/>
  <c r="I703"/>
  <c r="J703"/>
  <c r="K703"/>
  <c r="L703"/>
  <c r="M703"/>
  <c r="N703"/>
  <c r="O703"/>
  <c r="P703"/>
  <c r="Q703"/>
  <c r="R703"/>
  <c r="S703"/>
  <c r="U703"/>
  <c r="C704"/>
  <c r="D704"/>
  <c r="E704"/>
  <c r="F704"/>
  <c r="G704"/>
  <c r="H704"/>
  <c r="I704"/>
  <c r="J704"/>
  <c r="K704"/>
  <c r="L704"/>
  <c r="M704"/>
  <c r="N704"/>
  <c r="O704"/>
  <c r="P704"/>
  <c r="Q704"/>
  <c r="R704"/>
  <c r="S704"/>
  <c r="U704"/>
  <c r="C705"/>
  <c r="D705"/>
  <c r="E705"/>
  <c r="F705"/>
  <c r="G705"/>
  <c r="H705"/>
  <c r="I705"/>
  <c r="J705"/>
  <c r="K705"/>
  <c r="L705"/>
  <c r="M705"/>
  <c r="N705"/>
  <c r="O705"/>
  <c r="P705"/>
  <c r="Q705"/>
  <c r="R705"/>
  <c r="S705"/>
  <c r="U705"/>
  <c r="C706"/>
  <c r="D706"/>
  <c r="E706"/>
  <c r="F706"/>
  <c r="G706"/>
  <c r="H706"/>
  <c r="I706"/>
  <c r="J706"/>
  <c r="K706"/>
  <c r="L706"/>
  <c r="M706"/>
  <c r="N706"/>
  <c r="O706"/>
  <c r="P706"/>
  <c r="Q706"/>
  <c r="R706"/>
  <c r="S706"/>
  <c r="U706"/>
  <c r="C707"/>
  <c r="D707"/>
  <c r="E707"/>
  <c r="F707"/>
  <c r="G707"/>
  <c r="H707"/>
  <c r="I707"/>
  <c r="J707"/>
  <c r="K707"/>
  <c r="L707"/>
  <c r="M707"/>
  <c r="N707"/>
  <c r="O707"/>
  <c r="P707"/>
  <c r="Q707"/>
  <c r="R707"/>
  <c r="S707"/>
  <c r="U707"/>
  <c r="C708"/>
  <c r="D708"/>
  <c r="E708"/>
  <c r="F708"/>
  <c r="G708"/>
  <c r="H708"/>
  <c r="I708"/>
  <c r="J708"/>
  <c r="K708"/>
  <c r="L708"/>
  <c r="M708"/>
  <c r="N708"/>
  <c r="O708"/>
  <c r="P708"/>
  <c r="Q708"/>
  <c r="R708"/>
  <c r="S708"/>
  <c r="U708"/>
  <c r="C709"/>
  <c r="D709"/>
  <c r="E709"/>
  <c r="F709"/>
  <c r="G709"/>
  <c r="H709"/>
  <c r="I709"/>
  <c r="J709"/>
  <c r="K709"/>
  <c r="L709"/>
  <c r="M709"/>
  <c r="N709"/>
  <c r="O709"/>
  <c r="P709"/>
  <c r="Q709"/>
  <c r="R709"/>
  <c r="S709"/>
  <c r="U709"/>
  <c r="C710"/>
  <c r="D710"/>
  <c r="E710"/>
  <c r="F710"/>
  <c r="G710"/>
  <c r="H710"/>
  <c r="I710"/>
  <c r="J710"/>
  <c r="K710"/>
  <c r="L710"/>
  <c r="M710"/>
  <c r="N710"/>
  <c r="O710"/>
  <c r="P710"/>
  <c r="Q710"/>
  <c r="R710"/>
  <c r="S710"/>
  <c r="U710"/>
  <c r="C711"/>
  <c r="D711"/>
  <c r="E711"/>
  <c r="F711"/>
  <c r="G711"/>
  <c r="H711"/>
  <c r="I711"/>
  <c r="J711"/>
  <c r="K711"/>
  <c r="L711"/>
  <c r="M711"/>
  <c r="N711"/>
  <c r="O711"/>
  <c r="P711"/>
  <c r="Q711"/>
  <c r="R711"/>
  <c r="S711"/>
  <c r="U711"/>
  <c r="C712"/>
  <c r="D712"/>
  <c r="E712"/>
  <c r="F712"/>
  <c r="G712"/>
  <c r="H712"/>
  <c r="I712"/>
  <c r="J712"/>
  <c r="K712"/>
  <c r="L712"/>
  <c r="M712"/>
  <c r="N712"/>
  <c r="O712"/>
  <c r="P712"/>
  <c r="Q712"/>
  <c r="R712"/>
  <c r="S712"/>
  <c r="U712"/>
  <c r="C713"/>
  <c r="D713"/>
  <c r="E713"/>
  <c r="F713"/>
  <c r="G713"/>
  <c r="H713"/>
  <c r="I713"/>
  <c r="J713"/>
  <c r="K713"/>
  <c r="L713"/>
  <c r="M713"/>
  <c r="N713"/>
  <c r="O713"/>
  <c r="P713"/>
  <c r="Q713"/>
  <c r="R713"/>
  <c r="S713"/>
  <c r="U713"/>
  <c r="C714"/>
  <c r="D714"/>
  <c r="E714"/>
  <c r="F714"/>
  <c r="G714"/>
  <c r="H714"/>
  <c r="I714"/>
  <c r="J714"/>
  <c r="K714"/>
  <c r="L714"/>
  <c r="M714"/>
  <c r="N714"/>
  <c r="O714"/>
  <c r="P714"/>
  <c r="Q714"/>
  <c r="R714"/>
  <c r="S714"/>
  <c r="U714"/>
  <c r="C715"/>
  <c r="D715"/>
  <c r="E715"/>
  <c r="F715"/>
  <c r="G715"/>
  <c r="H715"/>
  <c r="I715"/>
  <c r="J715"/>
  <c r="K715"/>
  <c r="L715"/>
  <c r="M715"/>
  <c r="N715"/>
  <c r="O715"/>
  <c r="P715"/>
  <c r="Q715"/>
  <c r="R715"/>
  <c r="S715"/>
  <c r="U715"/>
  <c r="C716"/>
  <c r="D716"/>
  <c r="E716"/>
  <c r="F716"/>
  <c r="G716"/>
  <c r="H716"/>
  <c r="I716"/>
  <c r="J716"/>
  <c r="K716"/>
  <c r="L716"/>
  <c r="M716"/>
  <c r="N716"/>
  <c r="O716"/>
  <c r="P716"/>
  <c r="Q716"/>
  <c r="R716"/>
  <c r="S716"/>
  <c r="U716"/>
  <c r="C717"/>
  <c r="D717"/>
  <c r="E717"/>
  <c r="F717"/>
  <c r="G717"/>
  <c r="H717"/>
  <c r="I717"/>
  <c r="J717"/>
  <c r="K717"/>
  <c r="L717"/>
  <c r="M717"/>
  <c r="N717"/>
  <c r="O717"/>
  <c r="P717"/>
  <c r="Q717"/>
  <c r="R717"/>
  <c r="S717"/>
  <c r="U717"/>
  <c r="C718"/>
  <c r="D718"/>
  <c r="E718"/>
  <c r="F718"/>
  <c r="G718"/>
  <c r="H718"/>
  <c r="I718"/>
  <c r="J718"/>
  <c r="K718"/>
  <c r="L718"/>
  <c r="M718"/>
  <c r="N718"/>
  <c r="O718"/>
  <c r="P718"/>
  <c r="Q718"/>
  <c r="R718"/>
  <c r="S718"/>
  <c r="U718"/>
  <c r="C719"/>
  <c r="D719"/>
  <c r="E719"/>
  <c r="F719"/>
  <c r="G719"/>
  <c r="H719"/>
  <c r="I719"/>
  <c r="J719"/>
  <c r="K719"/>
  <c r="L719"/>
  <c r="M719"/>
  <c r="N719"/>
  <c r="O719"/>
  <c r="P719"/>
  <c r="Q719"/>
  <c r="R719"/>
  <c r="S719"/>
  <c r="U719"/>
  <c r="C720"/>
  <c r="D720"/>
  <c r="E720"/>
  <c r="F720"/>
  <c r="G720"/>
  <c r="H720"/>
  <c r="I720"/>
  <c r="J720"/>
  <c r="K720"/>
  <c r="L720"/>
  <c r="M720"/>
  <c r="N720"/>
  <c r="O720"/>
  <c r="P720"/>
  <c r="Q720"/>
  <c r="R720"/>
  <c r="S720"/>
  <c r="U720"/>
  <c r="C721"/>
  <c r="D721"/>
  <c r="E721"/>
  <c r="F721"/>
  <c r="G721"/>
  <c r="H721"/>
  <c r="I721"/>
  <c r="J721"/>
  <c r="K721"/>
  <c r="L721"/>
  <c r="M721"/>
  <c r="N721"/>
  <c r="O721"/>
  <c r="P721"/>
  <c r="Q721"/>
  <c r="R721"/>
  <c r="S721"/>
  <c r="U721"/>
  <c r="C722"/>
  <c r="D722"/>
  <c r="E722"/>
  <c r="F722"/>
  <c r="G722"/>
  <c r="H722"/>
  <c r="I722"/>
  <c r="J722"/>
  <c r="K722"/>
  <c r="L722"/>
  <c r="M722"/>
  <c r="N722"/>
  <c r="O722"/>
  <c r="P722"/>
  <c r="Q722"/>
  <c r="R722"/>
  <c r="S722"/>
  <c r="U722"/>
  <c r="C723"/>
  <c r="D723"/>
  <c r="E723"/>
  <c r="F723"/>
  <c r="G723"/>
  <c r="H723"/>
  <c r="I723"/>
  <c r="J723"/>
  <c r="K723"/>
  <c r="L723"/>
  <c r="M723"/>
  <c r="N723"/>
  <c r="O723"/>
  <c r="P723"/>
  <c r="Q723"/>
  <c r="R723"/>
  <c r="S723"/>
  <c r="U723"/>
  <c r="C724"/>
  <c r="D724"/>
  <c r="E724"/>
  <c r="F724"/>
  <c r="G724"/>
  <c r="H724"/>
  <c r="I724"/>
  <c r="J724"/>
  <c r="K724"/>
  <c r="L724"/>
  <c r="M724"/>
  <c r="N724"/>
  <c r="O724"/>
  <c r="P724"/>
  <c r="Q724"/>
  <c r="R724"/>
  <c r="S724"/>
  <c r="U724"/>
  <c r="C725"/>
  <c r="D725"/>
  <c r="E725"/>
  <c r="F725"/>
  <c r="G725"/>
  <c r="H725"/>
  <c r="I725"/>
  <c r="J725"/>
  <c r="K725"/>
  <c r="L725"/>
  <c r="M725"/>
  <c r="N725"/>
  <c r="O725"/>
  <c r="P725"/>
  <c r="Q725"/>
  <c r="R725"/>
  <c r="S725"/>
  <c r="U725"/>
  <c r="C726"/>
  <c r="D726"/>
  <c r="E726"/>
  <c r="F726"/>
  <c r="G726"/>
  <c r="H726"/>
  <c r="I726"/>
  <c r="J726"/>
  <c r="K726"/>
  <c r="L726"/>
  <c r="M726"/>
  <c r="N726"/>
  <c r="O726"/>
  <c r="P726"/>
  <c r="Q726"/>
  <c r="R726"/>
  <c r="S726"/>
  <c r="U726"/>
  <c r="C727"/>
  <c r="D727"/>
  <c r="E727"/>
  <c r="F727"/>
  <c r="G727"/>
  <c r="H727"/>
  <c r="I727"/>
  <c r="J727"/>
  <c r="K727"/>
  <c r="L727"/>
  <c r="M727"/>
  <c r="N727"/>
  <c r="O727"/>
  <c r="P727"/>
  <c r="Q727"/>
  <c r="R727"/>
  <c r="S727"/>
  <c r="U727"/>
  <c r="C728"/>
  <c r="D728"/>
  <c r="E728"/>
  <c r="F728"/>
  <c r="G728"/>
  <c r="H728"/>
  <c r="I728"/>
  <c r="J728"/>
  <c r="K728"/>
  <c r="L728"/>
  <c r="M728"/>
  <c r="N728"/>
  <c r="O728"/>
  <c r="P728"/>
  <c r="Q728"/>
  <c r="R728"/>
  <c r="S728"/>
  <c r="U728"/>
  <c r="C729"/>
  <c r="D729"/>
  <c r="E729"/>
  <c r="F729"/>
  <c r="G729"/>
  <c r="H729"/>
  <c r="I729"/>
  <c r="J729"/>
  <c r="K729"/>
  <c r="L729"/>
  <c r="M729"/>
  <c r="N729"/>
  <c r="O729"/>
  <c r="P729"/>
  <c r="Q729"/>
  <c r="R729"/>
  <c r="S729"/>
  <c r="U729"/>
  <c r="C730"/>
  <c r="D730"/>
  <c r="E730"/>
  <c r="F730"/>
  <c r="G730"/>
  <c r="H730"/>
  <c r="I730"/>
  <c r="J730"/>
  <c r="K730"/>
  <c r="L730"/>
  <c r="M730"/>
  <c r="N730"/>
  <c r="O730"/>
  <c r="P730"/>
  <c r="Q730"/>
  <c r="R730"/>
  <c r="S730"/>
  <c r="U730"/>
  <c r="C731"/>
  <c r="D731"/>
  <c r="E731"/>
  <c r="F731"/>
  <c r="G731"/>
  <c r="H731"/>
  <c r="I731"/>
  <c r="J731"/>
  <c r="K731"/>
  <c r="L731"/>
  <c r="M731"/>
  <c r="N731"/>
  <c r="O731"/>
  <c r="P731"/>
  <c r="Q731"/>
  <c r="R731"/>
  <c r="S731"/>
  <c r="U731"/>
  <c r="C732"/>
  <c r="D732"/>
  <c r="E732"/>
  <c r="F732"/>
  <c r="G732"/>
  <c r="H732"/>
  <c r="I732"/>
  <c r="J732"/>
  <c r="K732"/>
  <c r="L732"/>
  <c r="M732"/>
  <c r="N732"/>
  <c r="O732"/>
  <c r="P732"/>
  <c r="Q732"/>
  <c r="R732"/>
  <c r="S732"/>
  <c r="U732"/>
  <c r="C733"/>
  <c r="D733"/>
  <c r="E733"/>
  <c r="F733"/>
  <c r="G733"/>
  <c r="H733"/>
  <c r="I733"/>
  <c r="J733"/>
  <c r="K733"/>
  <c r="L733"/>
  <c r="M733"/>
  <c r="N733"/>
  <c r="O733"/>
  <c r="P733"/>
  <c r="Q733"/>
  <c r="R733"/>
  <c r="S733"/>
  <c r="U733"/>
  <c r="C734"/>
  <c r="D734"/>
  <c r="E734"/>
  <c r="F734"/>
  <c r="G734"/>
  <c r="H734"/>
  <c r="I734"/>
  <c r="J734"/>
  <c r="K734"/>
  <c r="L734"/>
  <c r="M734"/>
  <c r="N734"/>
  <c r="O734"/>
  <c r="P734"/>
  <c r="Q734"/>
  <c r="R734"/>
  <c r="S734"/>
  <c r="U734"/>
  <c r="C735"/>
  <c r="D735"/>
  <c r="E735"/>
  <c r="F735"/>
  <c r="G735"/>
  <c r="H735"/>
  <c r="I735"/>
  <c r="J735"/>
  <c r="K735"/>
  <c r="L735"/>
  <c r="M735"/>
  <c r="N735"/>
  <c r="O735"/>
  <c r="P735"/>
  <c r="Q735"/>
  <c r="R735"/>
  <c r="S735"/>
  <c r="U735"/>
  <c r="C736"/>
  <c r="D736"/>
  <c r="E736"/>
  <c r="F736"/>
  <c r="G736"/>
  <c r="H736"/>
  <c r="I736"/>
  <c r="J736"/>
  <c r="K736"/>
  <c r="L736"/>
  <c r="M736"/>
  <c r="N736"/>
  <c r="O736"/>
  <c r="P736"/>
  <c r="Q736"/>
  <c r="R736"/>
  <c r="S736"/>
  <c r="U736"/>
  <c r="C737"/>
  <c r="D737"/>
  <c r="E737"/>
  <c r="F737"/>
  <c r="G737"/>
  <c r="H737"/>
  <c r="I737"/>
  <c r="J737"/>
  <c r="K737"/>
  <c r="L737"/>
  <c r="M737"/>
  <c r="N737"/>
  <c r="O737"/>
  <c r="P737"/>
  <c r="Q737"/>
  <c r="R737"/>
  <c r="S737"/>
  <c r="U737"/>
  <c r="C738"/>
  <c r="D738"/>
  <c r="E738"/>
  <c r="F738"/>
  <c r="G738"/>
  <c r="H738"/>
  <c r="I738"/>
  <c r="J738"/>
  <c r="K738"/>
  <c r="L738"/>
  <c r="M738"/>
  <c r="N738"/>
  <c r="O738"/>
  <c r="P738"/>
  <c r="Q738"/>
  <c r="R738"/>
  <c r="S738"/>
  <c r="U738"/>
  <c r="C739"/>
  <c r="D739"/>
  <c r="E739"/>
  <c r="F739"/>
  <c r="G739"/>
  <c r="H739"/>
  <c r="I739"/>
  <c r="J739"/>
  <c r="K739"/>
  <c r="L739"/>
  <c r="M739"/>
  <c r="N739"/>
  <c r="O739"/>
  <c r="P739"/>
  <c r="Q739"/>
  <c r="R739"/>
  <c r="S739"/>
  <c r="U739"/>
  <c r="C740"/>
  <c r="D740"/>
  <c r="E740"/>
  <c r="F740"/>
  <c r="G740"/>
  <c r="H740"/>
  <c r="I740"/>
  <c r="J740"/>
  <c r="K740"/>
  <c r="L740"/>
  <c r="M740"/>
  <c r="N740"/>
  <c r="O740"/>
  <c r="P740"/>
  <c r="Q740"/>
  <c r="R740"/>
  <c r="S740"/>
  <c r="U740"/>
  <c r="C741"/>
  <c r="D741"/>
  <c r="E741"/>
  <c r="F741"/>
  <c r="G741"/>
  <c r="H741"/>
  <c r="I741"/>
  <c r="J741"/>
  <c r="K741"/>
  <c r="L741"/>
  <c r="M741"/>
  <c r="N741"/>
  <c r="O741"/>
  <c r="P741"/>
  <c r="Q741"/>
  <c r="R741"/>
  <c r="S741"/>
  <c r="U741"/>
  <c r="C742"/>
  <c r="D742"/>
  <c r="E742"/>
  <c r="F742"/>
  <c r="G742"/>
  <c r="H742"/>
  <c r="I742"/>
  <c r="J742"/>
  <c r="K742"/>
  <c r="L742"/>
  <c r="M742"/>
  <c r="N742"/>
  <c r="O742"/>
  <c r="P742"/>
  <c r="Q742"/>
  <c r="R742"/>
  <c r="S742"/>
  <c r="U742"/>
  <c r="C743"/>
  <c r="D743"/>
  <c r="E743"/>
  <c r="F743"/>
  <c r="G743"/>
  <c r="H743"/>
  <c r="I743"/>
  <c r="J743"/>
  <c r="K743"/>
  <c r="L743"/>
  <c r="M743"/>
  <c r="N743"/>
  <c r="O743"/>
  <c r="P743"/>
  <c r="Q743"/>
  <c r="R743"/>
  <c r="S743"/>
  <c r="U743"/>
  <c r="C744"/>
  <c r="D744"/>
  <c r="E744"/>
  <c r="F744"/>
  <c r="G744"/>
  <c r="H744"/>
  <c r="I744"/>
  <c r="J744"/>
  <c r="K744"/>
  <c r="L744"/>
  <c r="M744"/>
  <c r="N744"/>
  <c r="O744"/>
  <c r="P744"/>
  <c r="Q744"/>
  <c r="R744"/>
  <c r="S744"/>
  <c r="U744"/>
  <c r="C745"/>
  <c r="D745"/>
  <c r="E745"/>
  <c r="F745"/>
  <c r="G745"/>
  <c r="H745"/>
  <c r="I745"/>
  <c r="J745"/>
  <c r="K745"/>
  <c r="L745"/>
  <c r="M745"/>
  <c r="N745"/>
  <c r="O745"/>
  <c r="P745"/>
  <c r="Q745"/>
  <c r="R745"/>
  <c r="S745"/>
  <c r="U745"/>
  <c r="C746"/>
  <c r="D746"/>
  <c r="E746"/>
  <c r="F746"/>
  <c r="G746"/>
  <c r="H746"/>
  <c r="I746"/>
  <c r="J746"/>
  <c r="K746"/>
  <c r="L746"/>
  <c r="M746"/>
  <c r="N746"/>
  <c r="O746"/>
  <c r="P746"/>
  <c r="Q746"/>
  <c r="R746"/>
  <c r="S746"/>
  <c r="U746"/>
  <c r="C747"/>
  <c r="D747"/>
  <c r="E747"/>
  <c r="F747"/>
  <c r="G747"/>
  <c r="H747"/>
  <c r="I747"/>
  <c r="J747"/>
  <c r="K747"/>
  <c r="L747"/>
  <c r="M747"/>
  <c r="N747"/>
  <c r="O747"/>
  <c r="P747"/>
  <c r="Q747"/>
  <c r="R747"/>
  <c r="S747"/>
  <c r="U747"/>
  <c r="C748"/>
  <c r="D748"/>
  <c r="E748"/>
  <c r="F748"/>
  <c r="G748"/>
  <c r="H748"/>
  <c r="I748"/>
  <c r="J748"/>
  <c r="K748"/>
  <c r="L748"/>
  <c r="M748"/>
  <c r="N748"/>
  <c r="O748"/>
  <c r="P748"/>
  <c r="Q748"/>
  <c r="R748"/>
  <c r="S748"/>
  <c r="U748"/>
  <c r="C749"/>
  <c r="D749"/>
  <c r="E749"/>
  <c r="F749"/>
  <c r="G749"/>
  <c r="H749"/>
  <c r="I749"/>
  <c r="J749"/>
  <c r="K749"/>
  <c r="L749"/>
  <c r="M749"/>
  <c r="N749"/>
  <c r="O749"/>
  <c r="P749"/>
  <c r="Q749"/>
  <c r="R749"/>
  <c r="S749"/>
  <c r="U749"/>
  <c r="C750"/>
  <c r="D750"/>
  <c r="E750"/>
  <c r="F750"/>
  <c r="G750"/>
  <c r="H750"/>
  <c r="I750"/>
  <c r="J750"/>
  <c r="K750"/>
  <c r="L750"/>
  <c r="M750"/>
  <c r="N750"/>
  <c r="O750"/>
  <c r="P750"/>
  <c r="Q750"/>
  <c r="R750"/>
  <c r="S750"/>
  <c r="U750"/>
  <c r="C751"/>
  <c r="D751"/>
  <c r="E751"/>
  <c r="F751"/>
  <c r="G751"/>
  <c r="H751"/>
  <c r="I751"/>
  <c r="J751"/>
  <c r="K751"/>
  <c r="L751"/>
  <c r="M751"/>
  <c r="N751"/>
  <c r="O751"/>
  <c r="P751"/>
  <c r="Q751"/>
  <c r="R751"/>
  <c r="S751"/>
  <c r="U751"/>
  <c r="C752"/>
  <c r="D752"/>
  <c r="E752"/>
  <c r="F752"/>
  <c r="G752"/>
  <c r="H752"/>
  <c r="I752"/>
  <c r="J752"/>
  <c r="K752"/>
  <c r="L752"/>
  <c r="M752"/>
  <c r="N752"/>
  <c r="O752"/>
  <c r="P752"/>
  <c r="Q752"/>
  <c r="R752"/>
  <c r="S752"/>
  <c r="U752"/>
  <c r="C753"/>
  <c r="D753"/>
  <c r="E753"/>
  <c r="F753"/>
  <c r="G753"/>
  <c r="H753"/>
  <c r="I753"/>
  <c r="J753"/>
  <c r="K753"/>
  <c r="L753"/>
  <c r="M753"/>
  <c r="N753"/>
  <c r="O753"/>
  <c r="P753"/>
  <c r="Q753"/>
  <c r="R753"/>
  <c r="S753"/>
  <c r="U753"/>
  <c r="C754"/>
  <c r="D754"/>
  <c r="E754"/>
  <c r="F754"/>
  <c r="G754"/>
  <c r="H754"/>
  <c r="I754"/>
  <c r="J754"/>
  <c r="K754"/>
  <c r="L754"/>
  <c r="M754"/>
  <c r="N754"/>
  <c r="O754"/>
  <c r="P754"/>
  <c r="Q754"/>
  <c r="R754"/>
  <c r="S754"/>
  <c r="U754"/>
  <c r="C755"/>
  <c r="D755"/>
  <c r="E755"/>
  <c r="F755"/>
  <c r="G755"/>
  <c r="H755"/>
  <c r="I755"/>
  <c r="J755"/>
  <c r="K755"/>
  <c r="L755"/>
  <c r="M755"/>
  <c r="N755"/>
  <c r="O755"/>
  <c r="P755"/>
  <c r="Q755"/>
  <c r="R755"/>
  <c r="S755"/>
  <c r="U755"/>
  <c r="C756"/>
  <c r="D756"/>
  <c r="E756"/>
  <c r="F756"/>
  <c r="G756"/>
  <c r="H756"/>
  <c r="I756"/>
  <c r="J756"/>
  <c r="K756"/>
  <c r="L756"/>
  <c r="M756"/>
  <c r="N756"/>
  <c r="O756"/>
  <c r="P756"/>
  <c r="Q756"/>
  <c r="R756"/>
  <c r="S756"/>
  <c r="U756"/>
  <c r="C757"/>
  <c r="D757"/>
  <c r="E757"/>
  <c r="F757"/>
  <c r="G757"/>
  <c r="H757"/>
  <c r="I757"/>
  <c r="J757"/>
  <c r="K757"/>
  <c r="L757"/>
  <c r="M757"/>
  <c r="N757"/>
  <c r="O757"/>
  <c r="P757"/>
  <c r="Q757"/>
  <c r="R757"/>
  <c r="S757"/>
  <c r="U757"/>
  <c r="C758"/>
  <c r="D758"/>
  <c r="E758"/>
  <c r="F758"/>
  <c r="G758"/>
  <c r="H758"/>
  <c r="I758"/>
  <c r="J758"/>
  <c r="K758"/>
  <c r="L758"/>
  <c r="M758"/>
  <c r="N758"/>
  <c r="O758"/>
  <c r="P758"/>
  <c r="Q758"/>
  <c r="R758"/>
  <c r="S758"/>
  <c r="U758"/>
  <c r="C759"/>
  <c r="D759"/>
  <c r="E759"/>
  <c r="F759"/>
  <c r="G759"/>
  <c r="H759"/>
  <c r="I759"/>
  <c r="J759"/>
  <c r="K759"/>
  <c r="L759"/>
  <c r="M759"/>
  <c r="N759"/>
  <c r="O759"/>
  <c r="P759"/>
  <c r="Q759"/>
  <c r="R759"/>
  <c r="S759"/>
  <c r="U759"/>
  <c r="C760"/>
  <c r="D760"/>
  <c r="E760"/>
  <c r="F760"/>
  <c r="G760"/>
  <c r="H760"/>
  <c r="I760"/>
  <c r="J760"/>
  <c r="K760"/>
  <c r="L760"/>
  <c r="M760"/>
  <c r="N760"/>
  <c r="O760"/>
  <c r="P760"/>
  <c r="Q760"/>
  <c r="R760"/>
  <c r="S760"/>
  <c r="U760"/>
  <c r="C761"/>
  <c r="D761"/>
  <c r="E761"/>
  <c r="F761"/>
  <c r="G761"/>
  <c r="H761"/>
  <c r="I761"/>
  <c r="J761"/>
  <c r="K761"/>
  <c r="L761"/>
  <c r="M761"/>
  <c r="N761"/>
  <c r="O761"/>
  <c r="P761"/>
  <c r="Q761"/>
  <c r="R761"/>
  <c r="S761"/>
  <c r="U761"/>
  <c r="C762"/>
  <c r="D762"/>
  <c r="E762"/>
  <c r="F762"/>
  <c r="G762"/>
  <c r="H762"/>
  <c r="I762"/>
  <c r="J762"/>
  <c r="K762"/>
  <c r="L762"/>
  <c r="M762"/>
  <c r="N762"/>
  <c r="O762"/>
  <c r="P762"/>
  <c r="Q762"/>
  <c r="R762"/>
  <c r="S762"/>
  <c r="U762"/>
  <c r="C763"/>
  <c r="D763"/>
  <c r="E763"/>
  <c r="F763"/>
  <c r="G763"/>
  <c r="H763"/>
  <c r="I763"/>
  <c r="J763"/>
  <c r="K763"/>
  <c r="L763"/>
  <c r="M763"/>
  <c r="N763"/>
  <c r="O763"/>
  <c r="P763"/>
  <c r="Q763"/>
  <c r="R763"/>
  <c r="S763"/>
  <c r="U763"/>
  <c r="C764"/>
  <c r="D764"/>
  <c r="E764"/>
  <c r="F764"/>
  <c r="G764"/>
  <c r="H764"/>
  <c r="I764"/>
  <c r="J764"/>
  <c r="K764"/>
  <c r="L764"/>
  <c r="M764"/>
  <c r="N764"/>
  <c r="O764"/>
  <c r="P764"/>
  <c r="Q764"/>
  <c r="R764"/>
  <c r="S764"/>
  <c r="U764"/>
  <c r="C765"/>
  <c r="D765"/>
  <c r="E765"/>
  <c r="F765"/>
  <c r="G765"/>
  <c r="H765"/>
  <c r="I765"/>
  <c r="J765"/>
  <c r="K765"/>
  <c r="L765"/>
  <c r="M765"/>
  <c r="N765"/>
  <c r="O765"/>
  <c r="P765"/>
  <c r="Q765"/>
  <c r="R765"/>
  <c r="S765"/>
  <c r="U765"/>
  <c r="C766"/>
  <c r="D766"/>
  <c r="E766"/>
  <c r="F766"/>
  <c r="G766"/>
  <c r="H766"/>
  <c r="I766"/>
  <c r="J766"/>
  <c r="K766"/>
  <c r="L766"/>
  <c r="M766"/>
  <c r="N766"/>
  <c r="O766"/>
  <c r="P766"/>
  <c r="Q766"/>
  <c r="R766"/>
  <c r="S766"/>
  <c r="U766"/>
  <c r="C767"/>
  <c r="D767"/>
  <c r="E767"/>
  <c r="F767"/>
  <c r="G767"/>
  <c r="H767"/>
  <c r="I767"/>
  <c r="J767"/>
  <c r="K767"/>
  <c r="L767"/>
  <c r="M767"/>
  <c r="N767"/>
  <c r="O767"/>
  <c r="P767"/>
  <c r="Q767"/>
  <c r="R767"/>
  <c r="S767"/>
  <c r="U767"/>
  <c r="C768"/>
  <c r="D768"/>
  <c r="E768"/>
  <c r="F768"/>
  <c r="G768"/>
  <c r="H768"/>
  <c r="I768"/>
  <c r="J768"/>
  <c r="K768"/>
  <c r="L768"/>
  <c r="M768"/>
  <c r="N768"/>
  <c r="O768"/>
  <c r="P768"/>
  <c r="Q768"/>
  <c r="R768"/>
  <c r="S768"/>
  <c r="U768"/>
  <c r="C769"/>
  <c r="D769"/>
  <c r="E769"/>
  <c r="F769"/>
  <c r="G769"/>
  <c r="H769"/>
  <c r="I769"/>
  <c r="J769"/>
  <c r="K769"/>
  <c r="L769"/>
  <c r="M769"/>
  <c r="N769"/>
  <c r="O769"/>
  <c r="P769"/>
  <c r="Q769"/>
  <c r="R769"/>
  <c r="S769"/>
  <c r="U769"/>
  <c r="C770"/>
  <c r="D770"/>
  <c r="E770"/>
  <c r="F770"/>
  <c r="G770"/>
  <c r="H770"/>
  <c r="I770"/>
  <c r="J770"/>
  <c r="K770"/>
  <c r="L770"/>
  <c r="M770"/>
  <c r="N770"/>
  <c r="O770"/>
  <c r="P770"/>
  <c r="Q770"/>
  <c r="R770"/>
  <c r="S770"/>
  <c r="U770"/>
  <c r="C771"/>
  <c r="D771"/>
  <c r="E771"/>
  <c r="F771"/>
  <c r="G771"/>
  <c r="H771"/>
  <c r="I771"/>
  <c r="J771"/>
  <c r="K771"/>
  <c r="L771"/>
  <c r="M771"/>
  <c r="N771"/>
  <c r="O771"/>
  <c r="P771"/>
  <c r="Q771"/>
  <c r="R771"/>
  <c r="S771"/>
  <c r="U771"/>
  <c r="C772"/>
  <c r="D772"/>
  <c r="E772"/>
  <c r="F772"/>
  <c r="G772"/>
  <c r="H772"/>
  <c r="I772"/>
  <c r="J772"/>
  <c r="K772"/>
  <c r="L772"/>
  <c r="M772"/>
  <c r="N772"/>
  <c r="O772"/>
  <c r="P772"/>
  <c r="Q772"/>
  <c r="R772"/>
  <c r="S772"/>
  <c r="U772"/>
  <c r="C773"/>
  <c r="D773"/>
  <c r="E773"/>
  <c r="F773"/>
  <c r="G773"/>
  <c r="H773"/>
  <c r="I773"/>
  <c r="J773"/>
  <c r="K773"/>
  <c r="L773"/>
  <c r="M773"/>
  <c r="N773"/>
  <c r="O773"/>
  <c r="P773"/>
  <c r="Q773"/>
  <c r="R773"/>
  <c r="S773"/>
  <c r="U773"/>
  <c r="C774"/>
  <c r="D774"/>
  <c r="E774"/>
  <c r="F774"/>
  <c r="G774"/>
  <c r="H774"/>
  <c r="I774"/>
  <c r="J774"/>
  <c r="K774"/>
  <c r="L774"/>
  <c r="M774"/>
  <c r="N774"/>
  <c r="O774"/>
  <c r="P774"/>
  <c r="Q774"/>
  <c r="R774"/>
  <c r="S774"/>
  <c r="U774"/>
  <c r="C775"/>
  <c r="D775"/>
  <c r="E775"/>
  <c r="F775"/>
  <c r="G775"/>
  <c r="H775"/>
  <c r="I775"/>
  <c r="J775"/>
  <c r="K775"/>
  <c r="L775"/>
  <c r="M775"/>
  <c r="N775"/>
  <c r="O775"/>
  <c r="P775"/>
  <c r="Q775"/>
  <c r="R775"/>
  <c r="S775"/>
  <c r="U775"/>
  <c r="C776"/>
  <c r="D776"/>
  <c r="E776"/>
  <c r="F776"/>
  <c r="G776"/>
  <c r="H776"/>
  <c r="I776"/>
  <c r="J776"/>
  <c r="K776"/>
  <c r="L776"/>
  <c r="M776"/>
  <c r="N776"/>
  <c r="O776"/>
  <c r="P776"/>
  <c r="Q776"/>
  <c r="R776"/>
  <c r="S776"/>
  <c r="U776"/>
  <c r="C777"/>
  <c r="D777"/>
  <c r="E777"/>
  <c r="F777"/>
  <c r="G777"/>
  <c r="H777"/>
  <c r="I777"/>
  <c r="J777"/>
  <c r="K777"/>
  <c r="L777"/>
  <c r="M777"/>
  <c r="N777"/>
  <c r="O777"/>
  <c r="P777"/>
  <c r="Q777"/>
  <c r="R777"/>
  <c r="S777"/>
  <c r="U777"/>
  <c r="C778"/>
  <c r="D778"/>
  <c r="E778"/>
  <c r="F778"/>
  <c r="G778"/>
  <c r="H778"/>
  <c r="I778"/>
  <c r="J778"/>
  <c r="K778"/>
  <c r="L778"/>
  <c r="M778"/>
  <c r="N778"/>
  <c r="O778"/>
  <c r="P778"/>
  <c r="Q778"/>
  <c r="R778"/>
  <c r="S778"/>
  <c r="U778"/>
  <c r="C779"/>
  <c r="D779"/>
  <c r="E779"/>
  <c r="F779"/>
  <c r="G779"/>
  <c r="H779"/>
  <c r="I779"/>
  <c r="J779"/>
  <c r="K779"/>
  <c r="L779"/>
  <c r="M779"/>
  <c r="N779"/>
  <c r="O779"/>
  <c r="P779"/>
  <c r="Q779"/>
  <c r="R779"/>
  <c r="S779"/>
  <c r="U779"/>
  <c r="C780"/>
  <c r="D780"/>
  <c r="E780"/>
  <c r="F780"/>
  <c r="G780"/>
  <c r="H780"/>
  <c r="I780"/>
  <c r="J780"/>
  <c r="K780"/>
  <c r="L780"/>
  <c r="M780"/>
  <c r="N780"/>
  <c r="O780"/>
  <c r="P780"/>
  <c r="Q780"/>
  <c r="R780"/>
  <c r="S780"/>
  <c r="U780"/>
  <c r="C781"/>
  <c r="D781"/>
  <c r="E781"/>
  <c r="F781"/>
  <c r="G781"/>
  <c r="H781"/>
  <c r="I781"/>
  <c r="J781"/>
  <c r="K781"/>
  <c r="L781"/>
  <c r="M781"/>
  <c r="N781"/>
  <c r="O781"/>
  <c r="P781"/>
  <c r="Q781"/>
  <c r="R781"/>
  <c r="S781"/>
  <c r="U781"/>
  <c r="C782"/>
  <c r="D782"/>
  <c r="E782"/>
  <c r="F782"/>
  <c r="G782"/>
  <c r="H782"/>
  <c r="I782"/>
  <c r="J782"/>
  <c r="K782"/>
  <c r="L782"/>
  <c r="M782"/>
  <c r="N782"/>
  <c r="O782"/>
  <c r="P782"/>
  <c r="Q782"/>
  <c r="R782"/>
  <c r="S782"/>
  <c r="U782"/>
  <c r="C783"/>
  <c r="D783"/>
  <c r="E783"/>
  <c r="F783"/>
  <c r="G783"/>
  <c r="H783"/>
  <c r="I783"/>
  <c r="J783"/>
  <c r="K783"/>
  <c r="L783"/>
  <c r="M783"/>
  <c r="N783"/>
  <c r="O783"/>
  <c r="P783"/>
  <c r="Q783"/>
  <c r="R783"/>
  <c r="S783"/>
  <c r="U783"/>
  <c r="C784"/>
  <c r="D784"/>
  <c r="E784"/>
  <c r="F784"/>
  <c r="G784"/>
  <c r="H784"/>
  <c r="I784"/>
  <c r="J784"/>
  <c r="K784"/>
  <c r="L784"/>
  <c r="M784"/>
  <c r="N784"/>
  <c r="O784"/>
  <c r="P784"/>
  <c r="Q784"/>
  <c r="R784"/>
  <c r="S784"/>
  <c r="U784"/>
  <c r="C785"/>
  <c r="D785"/>
  <c r="E785"/>
  <c r="F785"/>
  <c r="G785"/>
  <c r="H785"/>
  <c r="I785"/>
  <c r="J785"/>
  <c r="K785"/>
  <c r="L785"/>
  <c r="M785"/>
  <c r="N785"/>
  <c r="O785"/>
  <c r="P785"/>
  <c r="Q785"/>
  <c r="R785"/>
  <c r="S785"/>
  <c r="U785"/>
  <c r="C786"/>
  <c r="D786"/>
  <c r="E786"/>
  <c r="F786"/>
  <c r="G786"/>
  <c r="H786"/>
  <c r="I786"/>
  <c r="J786"/>
  <c r="K786"/>
  <c r="L786"/>
  <c r="M786"/>
  <c r="N786"/>
  <c r="O786"/>
  <c r="P786"/>
  <c r="Q786"/>
  <c r="R786"/>
  <c r="S786"/>
  <c r="U786"/>
  <c r="C787"/>
  <c r="D787"/>
  <c r="E787"/>
  <c r="F787"/>
  <c r="G787"/>
  <c r="H787"/>
  <c r="I787"/>
  <c r="J787"/>
  <c r="K787"/>
  <c r="L787"/>
  <c r="M787"/>
  <c r="N787"/>
  <c r="O787"/>
  <c r="P787"/>
  <c r="Q787"/>
  <c r="R787"/>
  <c r="S787"/>
  <c r="U787"/>
  <c r="C788"/>
  <c r="D788"/>
  <c r="E788"/>
  <c r="F788"/>
  <c r="G788"/>
  <c r="H788"/>
  <c r="I788"/>
  <c r="J788"/>
  <c r="K788"/>
  <c r="L788"/>
  <c r="M788"/>
  <c r="N788"/>
  <c r="O788"/>
  <c r="P788"/>
  <c r="Q788"/>
  <c r="R788"/>
  <c r="S788"/>
  <c r="U788"/>
  <c r="C789"/>
  <c r="D789"/>
  <c r="E789"/>
  <c r="F789"/>
  <c r="G789"/>
  <c r="H789"/>
  <c r="I789"/>
  <c r="J789"/>
  <c r="K789"/>
  <c r="L789"/>
  <c r="M789"/>
  <c r="N789"/>
  <c r="O789"/>
  <c r="P789"/>
  <c r="Q789"/>
  <c r="R789"/>
  <c r="S789"/>
  <c r="U789"/>
  <c r="C790"/>
  <c r="D790"/>
  <c r="E790"/>
  <c r="F790"/>
  <c r="G790"/>
  <c r="H790"/>
  <c r="I790"/>
  <c r="J790"/>
  <c r="K790"/>
  <c r="L790"/>
  <c r="M790"/>
  <c r="N790"/>
  <c r="O790"/>
  <c r="P790"/>
  <c r="Q790"/>
  <c r="R790"/>
  <c r="S790"/>
  <c r="U790"/>
  <c r="C791"/>
  <c r="D791"/>
  <c r="E791"/>
  <c r="F791"/>
  <c r="G791"/>
  <c r="H791"/>
  <c r="I791"/>
  <c r="J791"/>
  <c r="K791"/>
  <c r="L791"/>
  <c r="M791"/>
  <c r="N791"/>
  <c r="O791"/>
  <c r="P791"/>
  <c r="Q791"/>
  <c r="R791"/>
  <c r="S791"/>
  <c r="U791"/>
  <c r="C792"/>
  <c r="D792"/>
  <c r="E792"/>
  <c r="F792"/>
  <c r="G792"/>
  <c r="H792"/>
  <c r="I792"/>
  <c r="J792"/>
  <c r="K792"/>
  <c r="L792"/>
  <c r="M792"/>
  <c r="N792"/>
  <c r="O792"/>
  <c r="P792"/>
  <c r="Q792"/>
  <c r="R792"/>
  <c r="S792"/>
  <c r="U792"/>
  <c r="C793"/>
  <c r="D793"/>
  <c r="E793"/>
  <c r="F793"/>
  <c r="G793"/>
  <c r="H793"/>
  <c r="I793"/>
  <c r="J793"/>
  <c r="K793"/>
  <c r="L793"/>
  <c r="M793"/>
  <c r="N793"/>
  <c r="O793"/>
  <c r="P793"/>
  <c r="Q793"/>
  <c r="R793"/>
  <c r="S793"/>
  <c r="U793"/>
  <c r="C794"/>
  <c r="D794"/>
  <c r="E794"/>
  <c r="F794"/>
  <c r="G794"/>
  <c r="H794"/>
  <c r="I794"/>
  <c r="J794"/>
  <c r="K794"/>
  <c r="L794"/>
  <c r="M794"/>
  <c r="N794"/>
  <c r="O794"/>
  <c r="P794"/>
  <c r="Q794"/>
  <c r="R794"/>
  <c r="S794"/>
  <c r="U794"/>
  <c r="C795"/>
  <c r="D795"/>
  <c r="E795"/>
  <c r="F795"/>
  <c r="G795"/>
  <c r="H795"/>
  <c r="I795"/>
  <c r="J795"/>
  <c r="K795"/>
  <c r="L795"/>
  <c r="M795"/>
  <c r="N795"/>
  <c r="O795"/>
  <c r="P795"/>
  <c r="Q795"/>
  <c r="R795"/>
  <c r="S795"/>
  <c r="U795"/>
  <c r="C796"/>
  <c r="D796"/>
  <c r="E796"/>
  <c r="F796"/>
  <c r="G796"/>
  <c r="H796"/>
  <c r="I796"/>
  <c r="J796"/>
  <c r="K796"/>
  <c r="L796"/>
  <c r="M796"/>
  <c r="N796"/>
  <c r="O796"/>
  <c r="P796"/>
  <c r="Q796"/>
  <c r="R796"/>
  <c r="S796"/>
  <c r="U796"/>
  <c r="C797"/>
  <c r="D797"/>
  <c r="E797"/>
  <c r="F797"/>
  <c r="G797"/>
  <c r="H797"/>
  <c r="I797"/>
  <c r="J797"/>
  <c r="K797"/>
  <c r="L797"/>
  <c r="M797"/>
  <c r="N797"/>
  <c r="O797"/>
  <c r="P797"/>
  <c r="Q797"/>
  <c r="R797"/>
  <c r="S797"/>
  <c r="U797"/>
  <c r="C798"/>
  <c r="D798"/>
  <c r="E798"/>
  <c r="F798"/>
  <c r="G798"/>
  <c r="H798"/>
  <c r="I798"/>
  <c r="J798"/>
  <c r="K798"/>
  <c r="L798"/>
  <c r="M798"/>
  <c r="N798"/>
  <c r="O798"/>
  <c r="P798"/>
  <c r="Q798"/>
  <c r="R798"/>
  <c r="S798"/>
  <c r="U798"/>
  <c r="C799"/>
  <c r="D799"/>
  <c r="E799"/>
  <c r="F799"/>
  <c r="G799"/>
  <c r="H799"/>
  <c r="I799"/>
  <c r="J799"/>
  <c r="K799"/>
  <c r="L799"/>
  <c r="M799"/>
  <c r="N799"/>
  <c r="O799"/>
  <c r="P799"/>
  <c r="Q799"/>
  <c r="R799"/>
  <c r="S799"/>
  <c r="U799"/>
  <c r="C800"/>
  <c r="D800"/>
  <c r="E800"/>
  <c r="F800"/>
  <c r="G800"/>
  <c r="H800"/>
  <c r="I800"/>
  <c r="J800"/>
  <c r="K800"/>
  <c r="L800"/>
  <c r="M800"/>
  <c r="N800"/>
  <c r="O800"/>
  <c r="P800"/>
  <c r="Q800"/>
  <c r="R800"/>
  <c r="S800"/>
  <c r="U800"/>
  <c r="C801"/>
  <c r="D801"/>
  <c r="E801"/>
  <c r="F801"/>
  <c r="G801"/>
  <c r="H801"/>
  <c r="I801"/>
  <c r="J801"/>
  <c r="K801"/>
  <c r="L801"/>
  <c r="M801"/>
  <c r="N801"/>
  <c r="O801"/>
  <c r="P801"/>
  <c r="Q801"/>
  <c r="R801"/>
  <c r="S801"/>
  <c r="U801"/>
  <c r="C802"/>
  <c r="D802"/>
  <c r="E802"/>
  <c r="F802"/>
  <c r="G802"/>
  <c r="H802"/>
  <c r="I802"/>
  <c r="J802"/>
  <c r="K802"/>
  <c r="L802"/>
  <c r="M802"/>
  <c r="N802"/>
  <c r="O802"/>
  <c r="P802"/>
  <c r="Q802"/>
  <c r="R802"/>
  <c r="S802"/>
  <c r="U802"/>
  <c r="C803"/>
  <c r="D803"/>
  <c r="E803"/>
  <c r="F803"/>
  <c r="G803"/>
  <c r="H803"/>
  <c r="I803"/>
  <c r="J803"/>
  <c r="K803"/>
  <c r="L803"/>
  <c r="M803"/>
  <c r="N803"/>
  <c r="O803"/>
  <c r="P803"/>
  <c r="Q803"/>
  <c r="R803"/>
  <c r="S803"/>
  <c r="U803"/>
  <c r="C804"/>
  <c r="D804"/>
  <c r="E804"/>
  <c r="F804"/>
  <c r="G804"/>
  <c r="H804"/>
  <c r="I804"/>
  <c r="J804"/>
  <c r="K804"/>
  <c r="L804"/>
  <c r="M804"/>
  <c r="N804"/>
  <c r="O804"/>
  <c r="P804"/>
  <c r="Q804"/>
  <c r="R804"/>
  <c r="S804"/>
  <c r="U804"/>
  <c r="C805"/>
  <c r="D805"/>
  <c r="E805"/>
  <c r="F805"/>
  <c r="G805"/>
  <c r="H805"/>
  <c r="I805"/>
  <c r="J805"/>
  <c r="K805"/>
  <c r="L805"/>
  <c r="M805"/>
  <c r="N805"/>
  <c r="O805"/>
  <c r="P805"/>
  <c r="Q805"/>
  <c r="R805"/>
  <c r="S805"/>
  <c r="U805"/>
  <c r="C806"/>
  <c r="D806"/>
  <c r="E806"/>
  <c r="F806"/>
  <c r="G806"/>
  <c r="H806"/>
  <c r="I806"/>
  <c r="J806"/>
  <c r="K806"/>
  <c r="L806"/>
  <c r="M806"/>
  <c r="N806"/>
  <c r="O806"/>
  <c r="P806"/>
  <c r="Q806"/>
  <c r="R806"/>
  <c r="S806"/>
  <c r="U806"/>
  <c r="C807"/>
  <c r="D807"/>
  <c r="E807"/>
  <c r="F807"/>
  <c r="G807"/>
  <c r="H807"/>
  <c r="I807"/>
  <c r="J807"/>
  <c r="K807"/>
  <c r="L807"/>
  <c r="M807"/>
  <c r="N807"/>
  <c r="O807"/>
  <c r="P807"/>
  <c r="Q807"/>
  <c r="R807"/>
  <c r="S807"/>
  <c r="U807"/>
  <c r="C808"/>
  <c r="D808"/>
  <c r="E808"/>
  <c r="F808"/>
  <c r="G808"/>
  <c r="H808"/>
  <c r="I808"/>
  <c r="J808"/>
  <c r="K808"/>
  <c r="L808"/>
  <c r="M808"/>
  <c r="N808"/>
  <c r="O808"/>
  <c r="P808"/>
  <c r="Q808"/>
  <c r="R808"/>
  <c r="S808"/>
  <c r="U808"/>
  <c r="C809"/>
  <c r="D809"/>
  <c r="E809"/>
  <c r="F809"/>
  <c r="G809"/>
  <c r="H809"/>
  <c r="I809"/>
  <c r="J809"/>
  <c r="K809"/>
  <c r="L809"/>
  <c r="M809"/>
  <c r="N809"/>
  <c r="O809"/>
  <c r="P809"/>
  <c r="Q809"/>
  <c r="R809"/>
  <c r="S809"/>
  <c r="U809"/>
  <c r="C810"/>
  <c r="D810"/>
  <c r="E810"/>
  <c r="F810"/>
  <c r="G810"/>
  <c r="H810"/>
  <c r="I810"/>
  <c r="J810"/>
  <c r="K810"/>
  <c r="L810"/>
  <c r="M810"/>
  <c r="N810"/>
  <c r="O810"/>
  <c r="P810"/>
  <c r="Q810"/>
  <c r="R810"/>
  <c r="S810"/>
  <c r="U810"/>
  <c r="C811"/>
  <c r="D811"/>
  <c r="E811"/>
  <c r="F811"/>
  <c r="G811"/>
  <c r="H811"/>
  <c r="I811"/>
  <c r="J811"/>
  <c r="K811"/>
  <c r="L811"/>
  <c r="M811"/>
  <c r="N811"/>
  <c r="O811"/>
  <c r="P811"/>
  <c r="Q811"/>
  <c r="R811"/>
  <c r="S811"/>
  <c r="U811"/>
  <c r="C812"/>
  <c r="D812"/>
  <c r="E812"/>
  <c r="F812"/>
  <c r="G812"/>
  <c r="H812"/>
  <c r="I812"/>
  <c r="J812"/>
  <c r="K812"/>
  <c r="L812"/>
  <c r="M812"/>
  <c r="N812"/>
  <c r="O812"/>
  <c r="P812"/>
  <c r="Q812"/>
  <c r="R812"/>
  <c r="S812"/>
  <c r="U812"/>
  <c r="C813"/>
  <c r="D813"/>
  <c r="E813"/>
  <c r="F813"/>
  <c r="G813"/>
  <c r="H813"/>
  <c r="I813"/>
  <c r="J813"/>
  <c r="K813"/>
  <c r="L813"/>
  <c r="M813"/>
  <c r="N813"/>
  <c r="O813"/>
  <c r="P813"/>
  <c r="Q813"/>
  <c r="R813"/>
  <c r="S813"/>
  <c r="U813"/>
  <c r="C814"/>
  <c r="D814"/>
  <c r="E814"/>
  <c r="F814"/>
  <c r="G814"/>
  <c r="H814"/>
  <c r="I814"/>
  <c r="J814"/>
  <c r="K814"/>
  <c r="L814"/>
  <c r="M814"/>
  <c r="N814"/>
  <c r="O814"/>
  <c r="P814"/>
  <c r="Q814"/>
  <c r="R814"/>
  <c r="S814"/>
  <c r="U814"/>
  <c r="C815"/>
  <c r="D815"/>
  <c r="E815"/>
  <c r="F815"/>
  <c r="G815"/>
  <c r="H815"/>
  <c r="I815"/>
  <c r="J815"/>
  <c r="K815"/>
  <c r="L815"/>
  <c r="M815"/>
  <c r="N815"/>
  <c r="O815"/>
  <c r="P815"/>
  <c r="Q815"/>
  <c r="R815"/>
  <c r="S815"/>
  <c r="U815"/>
  <c r="C816"/>
  <c r="D816"/>
  <c r="E816"/>
  <c r="F816"/>
  <c r="G816"/>
  <c r="H816"/>
  <c r="I816"/>
  <c r="J816"/>
  <c r="K816"/>
  <c r="L816"/>
  <c r="M816"/>
  <c r="N816"/>
  <c r="O816"/>
  <c r="P816"/>
  <c r="Q816"/>
  <c r="R816"/>
  <c r="S816"/>
  <c r="U816"/>
  <c r="C817"/>
  <c r="D817"/>
  <c r="E817"/>
  <c r="F817"/>
  <c r="G817"/>
  <c r="H817"/>
  <c r="I817"/>
  <c r="J817"/>
  <c r="K817"/>
  <c r="L817"/>
  <c r="M817"/>
  <c r="N817"/>
  <c r="O817"/>
  <c r="P817"/>
  <c r="Q817"/>
  <c r="R817"/>
  <c r="S817"/>
  <c r="U817"/>
  <c r="C818"/>
  <c r="D818"/>
  <c r="E818"/>
  <c r="F818"/>
  <c r="G818"/>
  <c r="H818"/>
  <c r="I818"/>
  <c r="J818"/>
  <c r="K818"/>
  <c r="L818"/>
  <c r="M818"/>
  <c r="N818"/>
  <c r="O818"/>
  <c r="P818"/>
  <c r="Q818"/>
  <c r="R818"/>
  <c r="S818"/>
  <c r="U818"/>
  <c r="C819"/>
  <c r="D819"/>
  <c r="E819"/>
  <c r="F819"/>
  <c r="G819"/>
  <c r="H819"/>
  <c r="I819"/>
  <c r="J819"/>
  <c r="K819"/>
  <c r="L819"/>
  <c r="M819"/>
  <c r="N819"/>
  <c r="O819"/>
  <c r="P819"/>
  <c r="Q819"/>
  <c r="R819"/>
  <c r="S819"/>
  <c r="U819"/>
  <c r="C820"/>
  <c r="D820"/>
  <c r="E820"/>
  <c r="F820"/>
  <c r="G820"/>
  <c r="H820"/>
  <c r="I820"/>
  <c r="J820"/>
  <c r="K820"/>
  <c r="L820"/>
  <c r="M820"/>
  <c r="N820"/>
  <c r="O820"/>
  <c r="P820"/>
  <c r="Q820"/>
  <c r="R820"/>
  <c r="S820"/>
  <c r="U820"/>
  <c r="C821"/>
  <c r="D821"/>
  <c r="E821"/>
  <c r="F821"/>
  <c r="G821"/>
  <c r="H821"/>
  <c r="I821"/>
  <c r="J821"/>
  <c r="K821"/>
  <c r="L821"/>
  <c r="M821"/>
  <c r="N821"/>
  <c r="O821"/>
  <c r="P821"/>
  <c r="Q821"/>
  <c r="R821"/>
  <c r="S821"/>
  <c r="U821"/>
  <c r="C822"/>
  <c r="D822"/>
  <c r="E822"/>
  <c r="F822"/>
  <c r="G822"/>
  <c r="H822"/>
  <c r="I822"/>
  <c r="J822"/>
  <c r="K822"/>
  <c r="L822"/>
  <c r="M822"/>
  <c r="N822"/>
  <c r="O822"/>
  <c r="P822"/>
  <c r="Q822"/>
  <c r="R822"/>
  <c r="S822"/>
  <c r="U822"/>
  <c r="C823"/>
  <c r="D823"/>
  <c r="E823"/>
  <c r="F823"/>
  <c r="G823"/>
  <c r="H823"/>
  <c r="I823"/>
  <c r="J823"/>
  <c r="K823"/>
  <c r="L823"/>
  <c r="M823"/>
  <c r="N823"/>
  <c r="O823"/>
  <c r="P823"/>
  <c r="Q823"/>
  <c r="R823"/>
  <c r="S823"/>
  <c r="U823"/>
  <c r="C824"/>
  <c r="D824"/>
  <c r="E824"/>
  <c r="F824"/>
  <c r="G824"/>
  <c r="H824"/>
  <c r="I824"/>
  <c r="J824"/>
  <c r="K824"/>
  <c r="L824"/>
  <c r="M824"/>
  <c r="N824"/>
  <c r="O824"/>
  <c r="P824"/>
  <c r="Q824"/>
  <c r="R824"/>
  <c r="S824"/>
  <c r="U824"/>
  <c r="C825"/>
  <c r="D825"/>
  <c r="E825"/>
  <c r="F825"/>
  <c r="G825"/>
  <c r="H825"/>
  <c r="I825"/>
  <c r="J825"/>
  <c r="K825"/>
  <c r="L825"/>
  <c r="M825"/>
  <c r="N825"/>
  <c r="O825"/>
  <c r="P825"/>
  <c r="Q825"/>
  <c r="R825"/>
  <c r="S825"/>
  <c r="U825"/>
  <c r="C826"/>
  <c r="D826"/>
  <c r="E826"/>
  <c r="F826"/>
  <c r="G826"/>
  <c r="H826"/>
  <c r="I826"/>
  <c r="J826"/>
  <c r="K826"/>
  <c r="L826"/>
  <c r="M826"/>
  <c r="N826"/>
  <c r="O826"/>
  <c r="P826"/>
  <c r="Q826"/>
  <c r="R826"/>
  <c r="S826"/>
  <c r="U826"/>
  <c r="C827"/>
  <c r="D827"/>
  <c r="E827"/>
  <c r="F827"/>
  <c r="G827"/>
  <c r="H827"/>
  <c r="I827"/>
  <c r="J827"/>
  <c r="K827"/>
  <c r="L827"/>
  <c r="M827"/>
  <c r="N827"/>
  <c r="O827"/>
  <c r="P827"/>
  <c r="Q827"/>
  <c r="R827"/>
  <c r="S827"/>
  <c r="U827"/>
  <c r="C828"/>
  <c r="D828"/>
  <c r="E828"/>
  <c r="F828"/>
  <c r="G828"/>
  <c r="H828"/>
  <c r="I828"/>
  <c r="J828"/>
  <c r="K828"/>
  <c r="L828"/>
  <c r="M828"/>
  <c r="N828"/>
  <c r="O828"/>
  <c r="P828"/>
  <c r="Q828"/>
  <c r="R828"/>
  <c r="S828"/>
  <c r="U828"/>
  <c r="C829"/>
  <c r="D829"/>
  <c r="E829"/>
  <c r="F829"/>
  <c r="G829"/>
  <c r="H829"/>
  <c r="I829"/>
  <c r="J829"/>
  <c r="K829"/>
  <c r="L829"/>
  <c r="M829"/>
  <c r="N829"/>
  <c r="O829"/>
  <c r="P829"/>
  <c r="Q829"/>
  <c r="R829"/>
  <c r="S829"/>
  <c r="U829"/>
  <c r="C830"/>
  <c r="D830"/>
  <c r="E830"/>
  <c r="F830"/>
  <c r="G830"/>
  <c r="H830"/>
  <c r="I830"/>
  <c r="J830"/>
  <c r="K830"/>
  <c r="L830"/>
  <c r="M830"/>
  <c r="N830"/>
  <c r="O830"/>
  <c r="P830"/>
  <c r="Q830"/>
  <c r="R830"/>
  <c r="S830"/>
  <c r="U830"/>
  <c r="C831"/>
  <c r="D831"/>
  <c r="E831"/>
  <c r="F831"/>
  <c r="G831"/>
  <c r="H831"/>
  <c r="I831"/>
  <c r="J831"/>
  <c r="K831"/>
  <c r="L831"/>
  <c r="M831"/>
  <c r="N831"/>
  <c r="O831"/>
  <c r="P831"/>
  <c r="Q831"/>
  <c r="R831"/>
  <c r="S831"/>
  <c r="U831"/>
  <c r="C832"/>
  <c r="D832"/>
  <c r="E832"/>
  <c r="F832"/>
  <c r="G832"/>
  <c r="H832"/>
  <c r="I832"/>
  <c r="J832"/>
  <c r="K832"/>
  <c r="L832"/>
  <c r="M832"/>
  <c r="N832"/>
  <c r="O832"/>
  <c r="P832"/>
  <c r="Q832"/>
  <c r="R832"/>
  <c r="S832"/>
  <c r="U832"/>
  <c r="C833"/>
  <c r="D833"/>
  <c r="E833"/>
  <c r="F833"/>
  <c r="G833"/>
  <c r="H833"/>
  <c r="I833"/>
  <c r="J833"/>
  <c r="K833"/>
  <c r="L833"/>
  <c r="M833"/>
  <c r="N833"/>
  <c r="O833"/>
  <c r="P833"/>
  <c r="Q833"/>
  <c r="R833"/>
  <c r="S833"/>
  <c r="U833"/>
  <c r="C834"/>
  <c r="D834"/>
  <c r="E834"/>
  <c r="F834"/>
  <c r="G834"/>
  <c r="H834"/>
  <c r="I834"/>
  <c r="J834"/>
  <c r="K834"/>
  <c r="L834"/>
  <c r="M834"/>
  <c r="N834"/>
  <c r="O834"/>
  <c r="P834"/>
  <c r="Q834"/>
  <c r="R834"/>
  <c r="S834"/>
  <c r="U834"/>
  <c r="C835"/>
  <c r="D835"/>
  <c r="E835"/>
  <c r="F835"/>
  <c r="G835"/>
  <c r="H835"/>
  <c r="I835"/>
  <c r="J835"/>
  <c r="K835"/>
  <c r="L835"/>
  <c r="M835"/>
  <c r="N835"/>
  <c r="O835"/>
  <c r="P835"/>
  <c r="Q835"/>
  <c r="R835"/>
  <c r="S835"/>
  <c r="U835"/>
  <c r="C836"/>
  <c r="D836"/>
  <c r="E836"/>
  <c r="F836"/>
  <c r="G836"/>
  <c r="H836"/>
  <c r="I836"/>
  <c r="J836"/>
  <c r="K836"/>
  <c r="L836"/>
  <c r="M836"/>
  <c r="N836"/>
  <c r="O836"/>
  <c r="P836"/>
  <c r="Q836"/>
  <c r="R836"/>
  <c r="S836"/>
  <c r="U836"/>
  <c r="C837"/>
  <c r="D837"/>
  <c r="E837"/>
  <c r="F837"/>
  <c r="G837"/>
  <c r="H837"/>
  <c r="I837"/>
  <c r="J837"/>
  <c r="K837"/>
  <c r="L837"/>
  <c r="M837"/>
  <c r="N837"/>
  <c r="O837"/>
  <c r="P837"/>
  <c r="Q837"/>
  <c r="R837"/>
  <c r="S837"/>
  <c r="U837"/>
  <c r="C838"/>
  <c r="D838"/>
  <c r="E838"/>
  <c r="F838"/>
  <c r="G838"/>
  <c r="H838"/>
  <c r="I838"/>
  <c r="J838"/>
  <c r="K838"/>
  <c r="L838"/>
  <c r="M838"/>
  <c r="N838"/>
  <c r="O838"/>
  <c r="P838"/>
  <c r="Q838"/>
  <c r="R838"/>
  <c r="S838"/>
  <c r="U838"/>
  <c r="C839"/>
  <c r="D839"/>
  <c r="E839"/>
  <c r="F839"/>
  <c r="G839"/>
  <c r="H839"/>
  <c r="I839"/>
  <c r="J839"/>
  <c r="K839"/>
  <c r="L839"/>
  <c r="M839"/>
  <c r="N839"/>
  <c r="O839"/>
  <c r="P839"/>
  <c r="Q839"/>
  <c r="R839"/>
  <c r="S839"/>
  <c r="U839"/>
  <c r="C840"/>
  <c r="D840"/>
  <c r="E840"/>
  <c r="F840"/>
  <c r="G840"/>
  <c r="H840"/>
  <c r="I840"/>
  <c r="J840"/>
  <c r="K840"/>
  <c r="L840"/>
  <c r="M840"/>
  <c r="N840"/>
  <c r="O840"/>
  <c r="P840"/>
  <c r="Q840"/>
  <c r="R840"/>
  <c r="S840"/>
  <c r="U840"/>
  <c r="C841"/>
  <c r="D841"/>
  <c r="E841"/>
  <c r="F841"/>
  <c r="G841"/>
  <c r="H841"/>
  <c r="I841"/>
  <c r="J841"/>
  <c r="K841"/>
  <c r="L841"/>
  <c r="M841"/>
  <c r="N841"/>
  <c r="O841"/>
  <c r="P841"/>
  <c r="Q841"/>
  <c r="R841"/>
  <c r="S841"/>
  <c r="U841"/>
  <c r="C842"/>
  <c r="D842"/>
  <c r="E842"/>
  <c r="F842"/>
  <c r="G842"/>
  <c r="H842"/>
  <c r="I842"/>
  <c r="J842"/>
  <c r="K842"/>
  <c r="L842"/>
  <c r="M842"/>
  <c r="N842"/>
  <c r="O842"/>
  <c r="P842"/>
  <c r="Q842"/>
  <c r="R842"/>
  <c r="S842"/>
  <c r="U842"/>
  <c r="C843"/>
  <c r="D843"/>
  <c r="E843"/>
  <c r="F843"/>
  <c r="G843"/>
  <c r="H843"/>
  <c r="I843"/>
  <c r="J843"/>
  <c r="K843"/>
  <c r="L843"/>
  <c r="M843"/>
  <c r="N843"/>
  <c r="O843"/>
  <c r="P843"/>
  <c r="Q843"/>
  <c r="R843"/>
  <c r="S843"/>
  <c r="U843"/>
  <c r="C844"/>
  <c r="D844"/>
  <c r="E844"/>
  <c r="F844"/>
  <c r="G844"/>
  <c r="H844"/>
  <c r="I844"/>
  <c r="J844"/>
  <c r="K844"/>
  <c r="L844"/>
  <c r="M844"/>
  <c r="N844"/>
  <c r="O844"/>
  <c r="P844"/>
  <c r="Q844"/>
  <c r="R844"/>
  <c r="S844"/>
  <c r="U844"/>
  <c r="C845"/>
  <c r="D845"/>
  <c r="E845"/>
  <c r="F845"/>
  <c r="G845"/>
  <c r="H845"/>
  <c r="I845"/>
  <c r="J845"/>
  <c r="K845"/>
  <c r="L845"/>
  <c r="M845"/>
  <c r="N845"/>
  <c r="O845"/>
  <c r="P845"/>
  <c r="Q845"/>
  <c r="R845"/>
  <c r="S845"/>
  <c r="U845"/>
  <c r="C846"/>
  <c r="D846"/>
  <c r="E846"/>
  <c r="F846"/>
  <c r="G846"/>
  <c r="H846"/>
  <c r="I846"/>
  <c r="J846"/>
  <c r="K846"/>
  <c r="L846"/>
  <c r="M846"/>
  <c r="N846"/>
  <c r="O846"/>
  <c r="P846"/>
  <c r="Q846"/>
  <c r="R846"/>
  <c r="S846"/>
  <c r="U846"/>
  <c r="C847"/>
  <c r="D847"/>
  <c r="E847"/>
  <c r="F847"/>
  <c r="G847"/>
  <c r="H847"/>
  <c r="I847"/>
  <c r="J847"/>
  <c r="K847"/>
  <c r="L847"/>
  <c r="M847"/>
  <c r="N847"/>
  <c r="O847"/>
  <c r="P847"/>
  <c r="Q847"/>
  <c r="R847"/>
  <c r="S847"/>
  <c r="U847"/>
  <c r="C848"/>
  <c r="D848"/>
  <c r="E848"/>
  <c r="F848"/>
  <c r="G848"/>
  <c r="H848"/>
  <c r="I848"/>
  <c r="J848"/>
  <c r="K848"/>
  <c r="L848"/>
  <c r="M848"/>
  <c r="N848"/>
  <c r="O848"/>
  <c r="P848"/>
  <c r="Q848"/>
  <c r="R848"/>
  <c r="S848"/>
  <c r="U848"/>
  <c r="C849"/>
  <c r="D849"/>
  <c r="E849"/>
  <c r="F849"/>
  <c r="G849"/>
  <c r="H849"/>
  <c r="I849"/>
  <c r="J849"/>
  <c r="K849"/>
  <c r="L849"/>
  <c r="M849"/>
  <c r="N849"/>
  <c r="O849"/>
  <c r="P849"/>
  <c r="Q849"/>
  <c r="R849"/>
  <c r="S849"/>
  <c r="U849"/>
  <c r="C850"/>
  <c r="D850"/>
  <c r="E850"/>
  <c r="F850"/>
  <c r="G850"/>
  <c r="H850"/>
  <c r="I850"/>
  <c r="J850"/>
  <c r="K850"/>
  <c r="L850"/>
  <c r="M850"/>
  <c r="N850"/>
  <c r="O850"/>
  <c r="P850"/>
  <c r="Q850"/>
  <c r="R850"/>
  <c r="S850"/>
  <c r="U850"/>
  <c r="C851"/>
  <c r="D851"/>
  <c r="E851"/>
  <c r="F851"/>
  <c r="G851"/>
  <c r="H851"/>
  <c r="I851"/>
  <c r="J851"/>
  <c r="K851"/>
  <c r="L851"/>
  <c r="M851"/>
  <c r="N851"/>
  <c r="O851"/>
  <c r="P851"/>
  <c r="Q851"/>
  <c r="R851"/>
  <c r="S851"/>
  <c r="U851"/>
  <c r="C852"/>
  <c r="D852"/>
  <c r="E852"/>
  <c r="F852"/>
  <c r="G852"/>
  <c r="H852"/>
  <c r="I852"/>
  <c r="J852"/>
  <c r="K852"/>
  <c r="L852"/>
  <c r="M852"/>
  <c r="N852"/>
  <c r="O852"/>
  <c r="P852"/>
  <c r="Q852"/>
  <c r="R852"/>
  <c r="S852"/>
  <c r="U852"/>
  <c r="C853"/>
  <c r="D853"/>
  <c r="E853"/>
  <c r="F853"/>
  <c r="G853"/>
  <c r="H853"/>
  <c r="I853"/>
  <c r="J853"/>
  <c r="K853"/>
  <c r="L853"/>
  <c r="M853"/>
  <c r="N853"/>
  <c r="O853"/>
  <c r="P853"/>
  <c r="Q853"/>
  <c r="R853"/>
  <c r="S853"/>
  <c r="U853"/>
  <c r="C854"/>
  <c r="D854"/>
  <c r="E854"/>
  <c r="F854"/>
  <c r="G854"/>
  <c r="H854"/>
  <c r="I854"/>
  <c r="J854"/>
  <c r="K854"/>
  <c r="L854"/>
  <c r="M854"/>
  <c r="N854"/>
  <c r="O854"/>
  <c r="P854"/>
  <c r="Q854"/>
  <c r="R854"/>
  <c r="S854"/>
  <c r="U854"/>
  <c r="C855"/>
  <c r="D855"/>
  <c r="E855"/>
  <c r="F855"/>
  <c r="G855"/>
  <c r="H855"/>
  <c r="I855"/>
  <c r="J855"/>
  <c r="K855"/>
  <c r="L855"/>
  <c r="M855"/>
  <c r="N855"/>
  <c r="O855"/>
  <c r="P855"/>
  <c r="Q855"/>
  <c r="R855"/>
  <c r="S855"/>
  <c r="U855"/>
  <c r="C856"/>
  <c r="D856"/>
  <c r="E856"/>
  <c r="F856"/>
  <c r="G856"/>
  <c r="H856"/>
  <c r="I856"/>
  <c r="J856"/>
  <c r="K856"/>
  <c r="L856"/>
  <c r="M856"/>
  <c r="N856"/>
  <c r="O856"/>
  <c r="P856"/>
  <c r="Q856"/>
  <c r="R856"/>
  <c r="S856"/>
  <c r="U856"/>
  <c r="C857"/>
  <c r="D857"/>
  <c r="E857"/>
  <c r="F857"/>
  <c r="G857"/>
  <c r="H857"/>
  <c r="I857"/>
  <c r="J857"/>
  <c r="K857"/>
  <c r="L857"/>
  <c r="M857"/>
  <c r="N857"/>
  <c r="O857"/>
  <c r="P857"/>
  <c r="Q857"/>
  <c r="R857"/>
  <c r="S857"/>
  <c r="U857"/>
  <c r="C858"/>
  <c r="D858"/>
  <c r="E858"/>
  <c r="F858"/>
  <c r="G858"/>
  <c r="H858"/>
  <c r="I858"/>
  <c r="J858"/>
  <c r="K858"/>
  <c r="L858"/>
  <c r="M858"/>
  <c r="N858"/>
  <c r="O858"/>
  <c r="P858"/>
  <c r="Q858"/>
  <c r="R858"/>
  <c r="S858"/>
  <c r="U858"/>
  <c r="C859"/>
  <c r="D859"/>
  <c r="E859"/>
  <c r="F859"/>
  <c r="G859"/>
  <c r="H859"/>
  <c r="I859"/>
  <c r="J859"/>
  <c r="K859"/>
  <c r="L859"/>
  <c r="M859"/>
  <c r="N859"/>
  <c r="O859"/>
  <c r="P859"/>
  <c r="Q859"/>
  <c r="R859"/>
  <c r="S859"/>
  <c r="U859"/>
  <c r="C860"/>
  <c r="D860"/>
  <c r="E860"/>
  <c r="F860"/>
  <c r="G860"/>
  <c r="H860"/>
  <c r="I860"/>
  <c r="J860"/>
  <c r="K860"/>
  <c r="L860"/>
  <c r="M860"/>
  <c r="N860"/>
  <c r="O860"/>
  <c r="P860"/>
  <c r="Q860"/>
  <c r="R860"/>
  <c r="S860"/>
  <c r="U860"/>
  <c r="C861"/>
  <c r="D861"/>
  <c r="E861"/>
  <c r="F861"/>
  <c r="G861"/>
  <c r="H861"/>
  <c r="I861"/>
  <c r="J861"/>
  <c r="K861"/>
  <c r="L861"/>
  <c r="M861"/>
  <c r="N861"/>
  <c r="O861"/>
  <c r="P861"/>
  <c r="Q861"/>
  <c r="R861"/>
  <c r="S861"/>
  <c r="U861"/>
  <c r="C862"/>
  <c r="D862"/>
  <c r="E862"/>
  <c r="F862"/>
  <c r="G862"/>
  <c r="H862"/>
  <c r="I862"/>
  <c r="J862"/>
  <c r="K862"/>
  <c r="L862"/>
  <c r="M862"/>
  <c r="N862"/>
  <c r="O862"/>
  <c r="P862"/>
  <c r="Q862"/>
  <c r="R862"/>
  <c r="S862"/>
  <c r="U862"/>
  <c r="C863"/>
  <c r="D863"/>
  <c r="E863"/>
  <c r="F863"/>
  <c r="G863"/>
  <c r="H863"/>
  <c r="I863"/>
  <c r="J863"/>
  <c r="K863"/>
  <c r="L863"/>
  <c r="M863"/>
  <c r="N863"/>
  <c r="O863"/>
  <c r="P863"/>
  <c r="Q863"/>
  <c r="R863"/>
  <c r="S863"/>
  <c r="U863"/>
  <c r="C864"/>
  <c r="D864"/>
  <c r="E864"/>
  <c r="F864"/>
  <c r="G864"/>
  <c r="H864"/>
  <c r="I864"/>
  <c r="J864"/>
  <c r="K864"/>
  <c r="L864"/>
  <c r="M864"/>
  <c r="N864"/>
  <c r="O864"/>
  <c r="P864"/>
  <c r="Q864"/>
  <c r="R864"/>
  <c r="S864"/>
  <c r="U864"/>
  <c r="C865"/>
  <c r="D865"/>
  <c r="E865"/>
  <c r="F865"/>
  <c r="G865"/>
  <c r="H865"/>
  <c r="I865"/>
  <c r="J865"/>
  <c r="K865"/>
  <c r="L865"/>
  <c r="M865"/>
  <c r="N865"/>
  <c r="O865"/>
  <c r="P865"/>
  <c r="Q865"/>
  <c r="R865"/>
  <c r="S865"/>
  <c r="U865"/>
  <c r="C866"/>
  <c r="D866"/>
  <c r="E866"/>
  <c r="F866"/>
  <c r="G866"/>
  <c r="H866"/>
  <c r="I866"/>
  <c r="J866"/>
  <c r="K866"/>
  <c r="L866"/>
  <c r="M866"/>
  <c r="N866"/>
  <c r="O866"/>
  <c r="P866"/>
  <c r="Q866"/>
  <c r="R866"/>
  <c r="S866"/>
  <c r="U866"/>
  <c r="C867"/>
  <c r="D867"/>
  <c r="E867"/>
  <c r="F867"/>
  <c r="G867"/>
  <c r="H867"/>
  <c r="I867"/>
  <c r="J867"/>
  <c r="K867"/>
  <c r="L867"/>
  <c r="M867"/>
  <c r="N867"/>
  <c r="O867"/>
  <c r="P867"/>
  <c r="Q867"/>
  <c r="R867"/>
  <c r="S867"/>
  <c r="U867"/>
  <c r="C868"/>
  <c r="D868"/>
  <c r="E868"/>
  <c r="F868"/>
  <c r="G868"/>
  <c r="H868"/>
  <c r="I868"/>
  <c r="J868"/>
  <c r="K868"/>
  <c r="L868"/>
  <c r="M868"/>
  <c r="N868"/>
  <c r="O868"/>
  <c r="P868"/>
  <c r="Q868"/>
  <c r="R868"/>
  <c r="S868"/>
  <c r="U868"/>
  <c r="C869"/>
  <c r="D869"/>
  <c r="E869"/>
  <c r="F869"/>
  <c r="G869"/>
  <c r="H869"/>
  <c r="I869"/>
  <c r="J869"/>
  <c r="K869"/>
  <c r="L869"/>
  <c r="M869"/>
  <c r="N869"/>
  <c r="O869"/>
  <c r="P869"/>
  <c r="Q869"/>
  <c r="R869"/>
  <c r="S869"/>
  <c r="U869"/>
  <c r="C870"/>
  <c r="D870"/>
  <c r="E870"/>
  <c r="F870"/>
  <c r="G870"/>
  <c r="H870"/>
  <c r="I870"/>
  <c r="J870"/>
  <c r="K870"/>
  <c r="L870"/>
  <c r="M870"/>
  <c r="N870"/>
  <c r="O870"/>
  <c r="P870"/>
  <c r="Q870"/>
  <c r="R870"/>
  <c r="S870"/>
  <c r="U870"/>
  <c r="C871"/>
  <c r="D871"/>
  <c r="E871"/>
  <c r="F871"/>
  <c r="G871"/>
  <c r="H871"/>
  <c r="I871"/>
  <c r="J871"/>
  <c r="K871"/>
  <c r="L871"/>
  <c r="M871"/>
  <c r="N871"/>
  <c r="O871"/>
  <c r="P871"/>
  <c r="Q871"/>
  <c r="R871"/>
  <c r="S871"/>
  <c r="U871"/>
  <c r="C872"/>
  <c r="D872"/>
  <c r="E872"/>
  <c r="F872"/>
  <c r="G872"/>
  <c r="H872"/>
  <c r="I872"/>
  <c r="J872"/>
  <c r="K872"/>
  <c r="L872"/>
  <c r="M872"/>
  <c r="N872"/>
  <c r="O872"/>
  <c r="P872"/>
  <c r="Q872"/>
  <c r="R872"/>
  <c r="S872"/>
  <c r="U872"/>
  <c r="C873"/>
  <c r="D873"/>
  <c r="E873"/>
  <c r="F873"/>
  <c r="G873"/>
  <c r="H873"/>
  <c r="I873"/>
  <c r="J873"/>
  <c r="K873"/>
  <c r="L873"/>
  <c r="M873"/>
  <c r="N873"/>
  <c r="O873"/>
  <c r="P873"/>
  <c r="Q873"/>
  <c r="R873"/>
  <c r="S873"/>
  <c r="U873"/>
  <c r="C874"/>
  <c r="D874"/>
  <c r="E874"/>
  <c r="F874"/>
  <c r="G874"/>
  <c r="H874"/>
  <c r="I874"/>
  <c r="J874"/>
  <c r="K874"/>
  <c r="L874"/>
  <c r="M874"/>
  <c r="N874"/>
  <c r="O874"/>
  <c r="P874"/>
  <c r="Q874"/>
  <c r="R874"/>
  <c r="S874"/>
  <c r="U874"/>
  <c r="C875"/>
  <c r="D875"/>
  <c r="E875"/>
  <c r="F875"/>
  <c r="G875"/>
  <c r="H875"/>
  <c r="I875"/>
  <c r="J875"/>
  <c r="K875"/>
  <c r="L875"/>
  <c r="M875"/>
  <c r="N875"/>
  <c r="O875"/>
  <c r="P875"/>
  <c r="Q875"/>
  <c r="R875"/>
  <c r="S875"/>
  <c r="U875"/>
  <c r="C876"/>
  <c r="D876"/>
  <c r="E876"/>
  <c r="F876"/>
  <c r="G876"/>
  <c r="H876"/>
  <c r="I876"/>
  <c r="J876"/>
  <c r="K876"/>
  <c r="L876"/>
  <c r="M876"/>
  <c r="N876"/>
  <c r="O876"/>
  <c r="P876"/>
  <c r="Q876"/>
  <c r="R876"/>
  <c r="S876"/>
  <c r="U876"/>
  <c r="C877"/>
  <c r="D877"/>
  <c r="E877"/>
  <c r="F877"/>
  <c r="G877"/>
  <c r="H877"/>
  <c r="I877"/>
  <c r="J877"/>
  <c r="K877"/>
  <c r="L877"/>
  <c r="M877"/>
  <c r="N877"/>
  <c r="O877"/>
  <c r="P877"/>
  <c r="Q877"/>
  <c r="R877"/>
  <c r="S877"/>
  <c r="U877"/>
  <c r="C878"/>
  <c r="D878"/>
  <c r="E878"/>
  <c r="F878"/>
  <c r="G878"/>
  <c r="H878"/>
  <c r="I878"/>
  <c r="J878"/>
  <c r="K878"/>
  <c r="L878"/>
  <c r="M878"/>
  <c r="N878"/>
  <c r="O878"/>
  <c r="P878"/>
  <c r="Q878"/>
  <c r="R878"/>
  <c r="S878"/>
  <c r="U878"/>
  <c r="C879"/>
  <c r="D879"/>
  <c r="E879"/>
  <c r="F879"/>
  <c r="G879"/>
  <c r="H879"/>
  <c r="I879"/>
  <c r="J879"/>
  <c r="K879"/>
  <c r="L879"/>
  <c r="M879"/>
  <c r="N879"/>
  <c r="O879"/>
  <c r="P879"/>
  <c r="Q879"/>
  <c r="R879"/>
  <c r="S879"/>
  <c r="U879"/>
  <c r="C880"/>
  <c r="D880"/>
  <c r="E880"/>
  <c r="F880"/>
  <c r="G880"/>
  <c r="H880"/>
  <c r="I880"/>
  <c r="J880"/>
  <c r="K880"/>
  <c r="L880"/>
  <c r="M880"/>
  <c r="N880"/>
  <c r="O880"/>
  <c r="P880"/>
  <c r="Q880"/>
  <c r="R880"/>
  <c r="S880"/>
  <c r="U880"/>
  <c r="C881"/>
  <c r="D881"/>
  <c r="E881"/>
  <c r="F881"/>
  <c r="G881"/>
  <c r="H881"/>
  <c r="I881"/>
  <c r="J881"/>
  <c r="K881"/>
  <c r="L881"/>
  <c r="M881"/>
  <c r="N881"/>
  <c r="O881"/>
  <c r="P881"/>
  <c r="Q881"/>
  <c r="R881"/>
  <c r="S881"/>
  <c r="U881"/>
  <c r="C882"/>
  <c r="D882"/>
  <c r="E882"/>
  <c r="F882"/>
  <c r="G882"/>
  <c r="H882"/>
  <c r="I882"/>
  <c r="J882"/>
  <c r="K882"/>
  <c r="L882"/>
  <c r="M882"/>
  <c r="N882"/>
  <c r="O882"/>
  <c r="P882"/>
  <c r="Q882"/>
  <c r="R882"/>
  <c r="S882"/>
  <c r="U882"/>
  <c r="C883"/>
  <c r="D883"/>
  <c r="E883"/>
  <c r="F883"/>
  <c r="G883"/>
  <c r="H883"/>
  <c r="I883"/>
  <c r="J883"/>
  <c r="K883"/>
  <c r="L883"/>
  <c r="M883"/>
  <c r="N883"/>
  <c r="O883"/>
  <c r="P883"/>
  <c r="Q883"/>
  <c r="R883"/>
  <c r="S883"/>
  <c r="U883"/>
  <c r="C884"/>
  <c r="D884"/>
  <c r="E884"/>
  <c r="F884"/>
  <c r="G884"/>
  <c r="H884"/>
  <c r="I884"/>
  <c r="J884"/>
  <c r="K884"/>
  <c r="L884"/>
  <c r="M884"/>
  <c r="N884"/>
  <c r="O884"/>
  <c r="P884"/>
  <c r="Q884"/>
  <c r="R884"/>
  <c r="S884"/>
  <c r="U884"/>
  <c r="C885"/>
  <c r="D885"/>
  <c r="E885"/>
  <c r="F885"/>
  <c r="G885"/>
  <c r="H885"/>
  <c r="I885"/>
  <c r="J885"/>
  <c r="K885"/>
  <c r="L885"/>
  <c r="M885"/>
  <c r="N885"/>
  <c r="O885"/>
  <c r="P885"/>
  <c r="Q885"/>
  <c r="R885"/>
  <c r="S885"/>
  <c r="U885"/>
  <c r="C886"/>
  <c r="D886"/>
  <c r="E886"/>
  <c r="F886"/>
  <c r="G886"/>
  <c r="H886"/>
  <c r="I886"/>
  <c r="J886"/>
  <c r="K886"/>
  <c r="L886"/>
  <c r="M886"/>
  <c r="N886"/>
  <c r="O886"/>
  <c r="P886"/>
  <c r="Q886"/>
  <c r="R886"/>
  <c r="S886"/>
  <c r="U886"/>
  <c r="C887"/>
  <c r="D887"/>
  <c r="E887"/>
  <c r="F887"/>
  <c r="G887"/>
  <c r="H887"/>
  <c r="I887"/>
  <c r="J887"/>
  <c r="K887"/>
  <c r="L887"/>
  <c r="M887"/>
  <c r="N887"/>
  <c r="O887"/>
  <c r="P887"/>
  <c r="Q887"/>
  <c r="R887"/>
  <c r="S887"/>
  <c r="U887"/>
  <c r="C888"/>
  <c r="D888"/>
  <c r="E888"/>
  <c r="F888"/>
  <c r="G888"/>
  <c r="H888"/>
  <c r="I888"/>
  <c r="J888"/>
  <c r="K888"/>
  <c r="L888"/>
  <c r="M888"/>
  <c r="N888"/>
  <c r="O888"/>
  <c r="P888"/>
  <c r="Q888"/>
  <c r="R888"/>
  <c r="S888"/>
  <c r="U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U889"/>
  <c r="C890"/>
  <c r="D890"/>
  <c r="E890"/>
  <c r="F890"/>
  <c r="G890"/>
  <c r="H890"/>
  <c r="I890"/>
  <c r="J890"/>
  <c r="K890"/>
  <c r="L890"/>
  <c r="M890"/>
  <c r="N890"/>
  <c r="O890"/>
  <c r="P890"/>
  <c r="Q890"/>
  <c r="R890"/>
  <c r="S890"/>
  <c r="U890"/>
  <c r="C891"/>
  <c r="D891"/>
  <c r="E891"/>
  <c r="F891"/>
  <c r="G891"/>
  <c r="H891"/>
  <c r="I891"/>
  <c r="J891"/>
  <c r="K891"/>
  <c r="L891"/>
  <c r="M891"/>
  <c r="N891"/>
  <c r="O891"/>
  <c r="P891"/>
  <c r="Q891"/>
  <c r="R891"/>
  <c r="S891"/>
  <c r="U891"/>
  <c r="C892"/>
  <c r="D892"/>
  <c r="E892"/>
  <c r="F892"/>
  <c r="G892"/>
  <c r="H892"/>
  <c r="I892"/>
  <c r="J892"/>
  <c r="K892"/>
  <c r="L892"/>
  <c r="M892"/>
  <c r="N892"/>
  <c r="O892"/>
  <c r="P892"/>
  <c r="Q892"/>
  <c r="R892"/>
  <c r="S892"/>
  <c r="U892"/>
  <c r="C893"/>
  <c r="D893"/>
  <c r="E893"/>
  <c r="F893"/>
  <c r="G893"/>
  <c r="H893"/>
  <c r="I893"/>
  <c r="J893"/>
  <c r="K893"/>
  <c r="L893"/>
  <c r="M893"/>
  <c r="N893"/>
  <c r="O893"/>
  <c r="P893"/>
  <c r="Q893"/>
  <c r="R893"/>
  <c r="S893"/>
  <c r="U893"/>
  <c r="C894"/>
  <c r="D894"/>
  <c r="E894"/>
  <c r="F894"/>
  <c r="G894"/>
  <c r="H894"/>
  <c r="I894"/>
  <c r="J894"/>
  <c r="K894"/>
  <c r="L894"/>
  <c r="M894"/>
  <c r="N894"/>
  <c r="O894"/>
  <c r="P894"/>
  <c r="Q894"/>
  <c r="R894"/>
  <c r="S894"/>
  <c r="U894"/>
  <c r="C895"/>
  <c r="D895"/>
  <c r="E895"/>
  <c r="F895"/>
  <c r="G895"/>
  <c r="H895"/>
  <c r="I895"/>
  <c r="J895"/>
  <c r="K895"/>
  <c r="L895"/>
  <c r="M895"/>
  <c r="N895"/>
  <c r="O895"/>
  <c r="P895"/>
  <c r="Q895"/>
  <c r="R895"/>
  <c r="S895"/>
  <c r="U895"/>
  <c r="C896"/>
  <c r="D896"/>
  <c r="E896"/>
  <c r="F896"/>
  <c r="G896"/>
  <c r="H896"/>
  <c r="I896"/>
  <c r="J896"/>
  <c r="K896"/>
  <c r="L896"/>
  <c r="M896"/>
  <c r="N896"/>
  <c r="O896"/>
  <c r="P896"/>
  <c r="Q896"/>
  <c r="R896"/>
  <c r="S896"/>
  <c r="U896"/>
  <c r="C897"/>
  <c r="D897"/>
  <c r="E897"/>
  <c r="F897"/>
  <c r="G897"/>
  <c r="H897"/>
  <c r="I897"/>
  <c r="J897"/>
  <c r="K897"/>
  <c r="L897"/>
  <c r="M897"/>
  <c r="N897"/>
  <c r="O897"/>
  <c r="P897"/>
  <c r="Q897"/>
  <c r="R897"/>
  <c r="S897"/>
  <c r="U897"/>
  <c r="C898"/>
  <c r="D898"/>
  <c r="E898"/>
  <c r="F898"/>
  <c r="G898"/>
  <c r="H898"/>
  <c r="I898"/>
  <c r="J898"/>
  <c r="K898"/>
  <c r="L898"/>
  <c r="M898"/>
  <c r="N898"/>
  <c r="O898"/>
  <c r="P898"/>
  <c r="Q898"/>
  <c r="R898"/>
  <c r="S898"/>
  <c r="U898"/>
  <c r="C899"/>
  <c r="D899"/>
  <c r="E899"/>
  <c r="F899"/>
  <c r="G899"/>
  <c r="H899"/>
  <c r="I899"/>
  <c r="J899"/>
  <c r="K899"/>
  <c r="L899"/>
  <c r="M899"/>
  <c r="N899"/>
  <c r="O899"/>
  <c r="P899"/>
  <c r="Q899"/>
  <c r="R899"/>
  <c r="S899"/>
  <c r="U899"/>
  <c r="C900"/>
  <c r="D900"/>
  <c r="E900"/>
  <c r="F900"/>
  <c r="G900"/>
  <c r="H900"/>
  <c r="I900"/>
  <c r="J900"/>
  <c r="K900"/>
  <c r="L900"/>
  <c r="M900"/>
  <c r="N900"/>
  <c r="O900"/>
  <c r="P900"/>
  <c r="Q900"/>
  <c r="R900"/>
  <c r="S900"/>
  <c r="U900"/>
  <c r="C901"/>
  <c r="D901"/>
  <c r="E901"/>
  <c r="F901"/>
  <c r="G901"/>
  <c r="H901"/>
  <c r="I901"/>
  <c r="J901"/>
  <c r="K901"/>
  <c r="L901"/>
  <c r="M901"/>
  <c r="N901"/>
  <c r="O901"/>
  <c r="P901"/>
  <c r="Q901"/>
  <c r="R901"/>
  <c r="S901"/>
  <c r="U901"/>
  <c r="C902"/>
  <c r="D902"/>
  <c r="E902"/>
  <c r="F902"/>
  <c r="G902"/>
  <c r="H902"/>
  <c r="I902"/>
  <c r="J902"/>
  <c r="K902"/>
  <c r="L902"/>
  <c r="M902"/>
  <c r="N902"/>
  <c r="O902"/>
  <c r="P902"/>
  <c r="Q902"/>
  <c r="R902"/>
  <c r="S902"/>
  <c r="U902"/>
  <c r="C903"/>
  <c r="D903"/>
  <c r="E903"/>
  <c r="F903"/>
  <c r="G903"/>
  <c r="H903"/>
  <c r="I903"/>
  <c r="J903"/>
  <c r="K903"/>
  <c r="L903"/>
  <c r="M903"/>
  <c r="N903"/>
  <c r="O903"/>
  <c r="P903"/>
  <c r="Q903"/>
  <c r="R903"/>
  <c r="S903"/>
  <c r="U903"/>
  <c r="C904"/>
  <c r="D904"/>
  <c r="E904"/>
  <c r="F904"/>
  <c r="G904"/>
  <c r="H904"/>
  <c r="I904"/>
  <c r="J904"/>
  <c r="K904"/>
  <c r="L904"/>
  <c r="M904"/>
  <c r="N904"/>
  <c r="O904"/>
  <c r="P904"/>
  <c r="Q904"/>
  <c r="R904"/>
  <c r="S904"/>
  <c r="U904"/>
  <c r="C905"/>
  <c r="D905"/>
  <c r="E905"/>
  <c r="F905"/>
  <c r="G905"/>
  <c r="H905"/>
  <c r="I905"/>
  <c r="J905"/>
  <c r="K905"/>
  <c r="L905"/>
  <c r="M905"/>
  <c r="N905"/>
  <c r="O905"/>
  <c r="P905"/>
  <c r="Q905"/>
  <c r="R905"/>
  <c r="S905"/>
  <c r="U905"/>
  <c r="C906"/>
  <c r="D906"/>
  <c r="E906"/>
  <c r="F906"/>
  <c r="G906"/>
  <c r="H906"/>
  <c r="I906"/>
  <c r="J906"/>
  <c r="K906"/>
  <c r="L906"/>
  <c r="M906"/>
  <c r="N906"/>
  <c r="O906"/>
  <c r="P906"/>
  <c r="Q906"/>
  <c r="R906"/>
  <c r="S906"/>
  <c r="U906"/>
  <c r="C907"/>
  <c r="D907"/>
  <c r="E907"/>
  <c r="F907"/>
  <c r="G907"/>
  <c r="H907"/>
  <c r="I907"/>
  <c r="J907"/>
  <c r="K907"/>
  <c r="L907"/>
  <c r="M907"/>
  <c r="N907"/>
  <c r="O907"/>
  <c r="P907"/>
  <c r="Q907"/>
  <c r="R907"/>
  <c r="S907"/>
  <c r="U907"/>
  <c r="C908"/>
  <c r="D908"/>
  <c r="E908"/>
  <c r="F908"/>
  <c r="G908"/>
  <c r="H908"/>
  <c r="I908"/>
  <c r="J908"/>
  <c r="K908"/>
  <c r="L908"/>
  <c r="M908"/>
  <c r="N908"/>
  <c r="O908"/>
  <c r="P908"/>
  <c r="Q908"/>
  <c r="R908"/>
  <c r="S908"/>
  <c r="U908"/>
  <c r="C909"/>
  <c r="D909"/>
  <c r="E909"/>
  <c r="F909"/>
  <c r="G909"/>
  <c r="H909"/>
  <c r="I909"/>
  <c r="J909"/>
  <c r="K909"/>
  <c r="L909"/>
  <c r="M909"/>
  <c r="N909"/>
  <c r="O909"/>
  <c r="P909"/>
  <c r="Q909"/>
  <c r="R909"/>
  <c r="S909"/>
  <c r="U909"/>
  <c r="C910"/>
  <c r="D910"/>
  <c r="E910"/>
  <c r="F910"/>
  <c r="G910"/>
  <c r="H910"/>
  <c r="I910"/>
  <c r="J910"/>
  <c r="K910"/>
  <c r="L910"/>
  <c r="M910"/>
  <c r="N910"/>
  <c r="O910"/>
  <c r="P910"/>
  <c r="Q910"/>
  <c r="R910"/>
  <c r="S910"/>
  <c r="U910"/>
  <c r="C911"/>
  <c r="D911"/>
  <c r="E911"/>
  <c r="F911"/>
  <c r="G911"/>
  <c r="H911"/>
  <c r="I911"/>
  <c r="J911"/>
  <c r="K911"/>
  <c r="L911"/>
  <c r="M911"/>
  <c r="N911"/>
  <c r="O911"/>
  <c r="P911"/>
  <c r="Q911"/>
  <c r="R911"/>
  <c r="S911"/>
  <c r="U911"/>
  <c r="C912"/>
  <c r="D912"/>
  <c r="E912"/>
  <c r="F912"/>
  <c r="G912"/>
  <c r="H912"/>
  <c r="I912"/>
  <c r="J912"/>
  <c r="K912"/>
  <c r="L912"/>
  <c r="M912"/>
  <c r="N912"/>
  <c r="O912"/>
  <c r="P912"/>
  <c r="Q912"/>
  <c r="R912"/>
  <c r="S912"/>
  <c r="U912"/>
  <c r="C913"/>
  <c r="D913"/>
  <c r="E913"/>
  <c r="F913"/>
  <c r="G913"/>
  <c r="H913"/>
  <c r="I913"/>
  <c r="J913"/>
  <c r="K913"/>
  <c r="L913"/>
  <c r="M913"/>
  <c r="N913"/>
  <c r="O913"/>
  <c r="P913"/>
  <c r="Q913"/>
  <c r="R913"/>
  <c r="S913"/>
  <c r="U913"/>
  <c r="C914"/>
  <c r="D914"/>
  <c r="E914"/>
  <c r="F914"/>
  <c r="G914"/>
  <c r="H914"/>
  <c r="I914"/>
  <c r="J914"/>
  <c r="K914"/>
  <c r="L914"/>
  <c r="M914"/>
  <c r="N914"/>
  <c r="O914"/>
  <c r="P914"/>
  <c r="Q914"/>
  <c r="R914"/>
  <c r="S914"/>
  <c r="U914"/>
  <c r="C915"/>
  <c r="D915"/>
  <c r="E915"/>
  <c r="F915"/>
  <c r="G915"/>
  <c r="H915"/>
  <c r="I915"/>
  <c r="J915"/>
  <c r="K915"/>
  <c r="L915"/>
  <c r="M915"/>
  <c r="N915"/>
  <c r="O915"/>
  <c r="P915"/>
  <c r="Q915"/>
  <c r="R915"/>
  <c r="S915"/>
  <c r="U915"/>
  <c r="C916"/>
  <c r="D916"/>
  <c r="E916"/>
  <c r="F916"/>
  <c r="G916"/>
  <c r="H916"/>
  <c r="I916"/>
  <c r="J916"/>
  <c r="K916"/>
  <c r="L916"/>
  <c r="M916"/>
  <c r="N916"/>
  <c r="O916"/>
  <c r="P916"/>
  <c r="Q916"/>
  <c r="R916"/>
  <c r="S916"/>
  <c r="U916"/>
  <c r="C917"/>
  <c r="D917"/>
  <c r="E917"/>
  <c r="F917"/>
  <c r="G917"/>
  <c r="H917"/>
  <c r="I917"/>
  <c r="J917"/>
  <c r="K917"/>
  <c r="L917"/>
  <c r="M917"/>
  <c r="N917"/>
  <c r="O917"/>
  <c r="P917"/>
  <c r="Q917"/>
  <c r="R917"/>
  <c r="S917"/>
  <c r="U917"/>
  <c r="C918"/>
  <c r="D918"/>
  <c r="E918"/>
  <c r="F918"/>
  <c r="G918"/>
  <c r="H918"/>
  <c r="I918"/>
  <c r="J918"/>
  <c r="K918"/>
  <c r="L918"/>
  <c r="M918"/>
  <c r="N918"/>
  <c r="O918"/>
  <c r="P918"/>
  <c r="Q918"/>
  <c r="R918"/>
  <c r="S918"/>
  <c r="U918"/>
  <c r="C919"/>
  <c r="D919"/>
  <c r="E919"/>
  <c r="F919"/>
  <c r="G919"/>
  <c r="H919"/>
  <c r="I919"/>
  <c r="J919"/>
  <c r="K919"/>
  <c r="L919"/>
  <c r="M919"/>
  <c r="N919"/>
  <c r="O919"/>
  <c r="P919"/>
  <c r="Q919"/>
  <c r="R919"/>
  <c r="S919"/>
  <c r="U919"/>
  <c r="C920"/>
  <c r="D920"/>
  <c r="E920"/>
  <c r="F920"/>
  <c r="G920"/>
  <c r="H920"/>
  <c r="I920"/>
  <c r="J920"/>
  <c r="K920"/>
  <c r="L920"/>
  <c r="M920"/>
  <c r="N920"/>
  <c r="O920"/>
  <c r="P920"/>
  <c r="Q920"/>
  <c r="R920"/>
  <c r="S920"/>
  <c r="U920"/>
  <c r="C921"/>
  <c r="D921"/>
  <c r="E921"/>
  <c r="F921"/>
  <c r="G921"/>
  <c r="H921"/>
  <c r="I921"/>
  <c r="J921"/>
  <c r="K921"/>
  <c r="L921"/>
  <c r="M921"/>
  <c r="N921"/>
  <c r="O921"/>
  <c r="P921"/>
  <c r="Q921"/>
  <c r="R921"/>
  <c r="S921"/>
  <c r="U921"/>
  <c r="C922"/>
  <c r="D922"/>
  <c r="E922"/>
  <c r="F922"/>
  <c r="G922"/>
  <c r="H922"/>
  <c r="I922"/>
  <c r="J922"/>
  <c r="K922"/>
  <c r="L922"/>
  <c r="M922"/>
  <c r="N922"/>
  <c r="O922"/>
  <c r="P922"/>
  <c r="Q922"/>
  <c r="R922"/>
  <c r="S922"/>
  <c r="U922"/>
  <c r="C923"/>
  <c r="D923"/>
  <c r="E923"/>
  <c r="F923"/>
  <c r="G923"/>
  <c r="H923"/>
  <c r="I923"/>
  <c r="J923"/>
  <c r="K923"/>
  <c r="L923"/>
  <c r="M923"/>
  <c r="N923"/>
  <c r="O923"/>
  <c r="P923"/>
  <c r="Q923"/>
  <c r="R923"/>
  <c r="S923"/>
  <c r="U923"/>
  <c r="C924"/>
  <c r="D924"/>
  <c r="E924"/>
  <c r="F924"/>
  <c r="G924"/>
  <c r="H924"/>
  <c r="I924"/>
  <c r="J924"/>
  <c r="K924"/>
  <c r="L924"/>
  <c r="M924"/>
  <c r="N924"/>
  <c r="O924"/>
  <c r="P924"/>
  <c r="Q924"/>
  <c r="R924"/>
  <c r="S924"/>
  <c r="U924"/>
  <c r="C925"/>
  <c r="D925"/>
  <c r="E925"/>
  <c r="F925"/>
  <c r="G925"/>
  <c r="H925"/>
  <c r="I925"/>
  <c r="J925"/>
  <c r="K925"/>
  <c r="L925"/>
  <c r="M925"/>
  <c r="N925"/>
  <c r="O925"/>
  <c r="P925"/>
  <c r="Q925"/>
  <c r="R925"/>
  <c r="S925"/>
  <c r="U925"/>
  <c r="C926"/>
  <c r="D926"/>
  <c r="E926"/>
  <c r="F926"/>
  <c r="G926"/>
  <c r="H926"/>
  <c r="I926"/>
  <c r="J926"/>
  <c r="K926"/>
  <c r="L926"/>
  <c r="M926"/>
  <c r="N926"/>
  <c r="O926"/>
  <c r="P926"/>
  <c r="Q926"/>
  <c r="R926"/>
  <c r="S926"/>
  <c r="U926"/>
  <c r="C927"/>
  <c r="D927"/>
  <c r="E927"/>
  <c r="F927"/>
  <c r="G927"/>
  <c r="H927"/>
  <c r="I927"/>
  <c r="J927"/>
  <c r="K927"/>
  <c r="L927"/>
  <c r="M927"/>
  <c r="N927"/>
  <c r="O927"/>
  <c r="P927"/>
  <c r="Q927"/>
  <c r="R927"/>
  <c r="S927"/>
  <c r="U927"/>
  <c r="C928"/>
  <c r="D928"/>
  <c r="E928"/>
  <c r="F928"/>
  <c r="G928"/>
  <c r="H928"/>
  <c r="I928"/>
  <c r="J928"/>
  <c r="K928"/>
  <c r="L928"/>
  <c r="M928"/>
  <c r="N928"/>
  <c r="O928"/>
  <c r="P928"/>
  <c r="Q928"/>
  <c r="R928"/>
  <c r="S928"/>
  <c r="U928"/>
  <c r="C929"/>
  <c r="D929"/>
  <c r="E929"/>
  <c r="F929"/>
  <c r="G929"/>
  <c r="H929"/>
  <c r="I929"/>
  <c r="J929"/>
  <c r="K929"/>
  <c r="L929"/>
  <c r="M929"/>
  <c r="N929"/>
  <c r="O929"/>
  <c r="P929"/>
  <c r="Q929"/>
  <c r="R929"/>
  <c r="S929"/>
  <c r="U929"/>
  <c r="C930"/>
  <c r="D930"/>
  <c r="E930"/>
  <c r="F930"/>
  <c r="G930"/>
  <c r="H930"/>
  <c r="I930"/>
  <c r="J930"/>
  <c r="K930"/>
  <c r="L930"/>
  <c r="M930"/>
  <c r="N930"/>
  <c r="O930"/>
  <c r="P930"/>
  <c r="Q930"/>
  <c r="R930"/>
  <c r="S930"/>
  <c r="U930"/>
  <c r="C931"/>
  <c r="D931"/>
  <c r="E931"/>
  <c r="F931"/>
  <c r="G931"/>
  <c r="H931"/>
  <c r="I931"/>
  <c r="J931"/>
  <c r="K931"/>
  <c r="L931"/>
  <c r="M931"/>
  <c r="N931"/>
  <c r="O931"/>
  <c r="P931"/>
  <c r="Q931"/>
  <c r="R931"/>
  <c r="S931"/>
  <c r="U931"/>
  <c r="C932"/>
  <c r="D932"/>
  <c r="E932"/>
  <c r="F932"/>
  <c r="G932"/>
  <c r="H932"/>
  <c r="I932"/>
  <c r="J932"/>
  <c r="K932"/>
  <c r="L932"/>
  <c r="M932"/>
  <c r="N932"/>
  <c r="O932"/>
  <c r="P932"/>
  <c r="Q932"/>
  <c r="R932"/>
  <c r="S932"/>
  <c r="U932"/>
  <c r="C933"/>
  <c r="D933"/>
  <c r="E933"/>
  <c r="F933"/>
  <c r="G933"/>
  <c r="H933"/>
  <c r="I933"/>
  <c r="J933"/>
  <c r="K933"/>
  <c r="L933"/>
  <c r="M933"/>
  <c r="N933"/>
  <c r="O933"/>
  <c r="P933"/>
  <c r="Q933"/>
  <c r="R933"/>
  <c r="S933"/>
  <c r="U933"/>
  <c r="C934"/>
  <c r="D934"/>
  <c r="E934"/>
  <c r="F934"/>
  <c r="G934"/>
  <c r="H934"/>
  <c r="I934"/>
  <c r="J934"/>
  <c r="K934"/>
  <c r="L934"/>
  <c r="M934"/>
  <c r="N934"/>
  <c r="O934"/>
  <c r="P934"/>
  <c r="Q934"/>
  <c r="R934"/>
  <c r="S934"/>
  <c r="U934"/>
  <c r="C935"/>
  <c r="D935"/>
  <c r="E935"/>
  <c r="F935"/>
  <c r="G935"/>
  <c r="H935"/>
  <c r="I935"/>
  <c r="J935"/>
  <c r="K935"/>
  <c r="L935"/>
  <c r="M935"/>
  <c r="N935"/>
  <c r="O935"/>
  <c r="P935"/>
  <c r="Q935"/>
  <c r="R935"/>
  <c r="S935"/>
  <c r="U935"/>
  <c r="C936"/>
  <c r="D936"/>
  <c r="E936"/>
  <c r="F936"/>
  <c r="G936"/>
  <c r="H936"/>
  <c r="I936"/>
  <c r="J936"/>
  <c r="K936"/>
  <c r="L936"/>
  <c r="M936"/>
  <c r="N936"/>
  <c r="O936"/>
  <c r="P936"/>
  <c r="Q936"/>
  <c r="R936"/>
  <c r="S936"/>
  <c r="U936"/>
  <c r="C937"/>
  <c r="D937"/>
  <c r="E937"/>
  <c r="F937"/>
  <c r="G937"/>
  <c r="H937"/>
  <c r="I937"/>
  <c r="J937"/>
  <c r="K937"/>
  <c r="L937"/>
  <c r="M937"/>
  <c r="N937"/>
  <c r="O937"/>
  <c r="P937"/>
  <c r="Q937"/>
  <c r="R937"/>
  <c r="S937"/>
  <c r="U937"/>
  <c r="C938"/>
  <c r="D938"/>
  <c r="E938"/>
  <c r="F938"/>
  <c r="G938"/>
  <c r="H938"/>
  <c r="I938"/>
  <c r="J938"/>
  <c r="K938"/>
  <c r="L938"/>
  <c r="M938"/>
  <c r="N938"/>
  <c r="O938"/>
  <c r="P938"/>
  <c r="Q938"/>
  <c r="R938"/>
  <c r="S938"/>
  <c r="U938"/>
  <c r="C939"/>
  <c r="D939"/>
  <c r="E939"/>
  <c r="F939"/>
  <c r="G939"/>
  <c r="H939"/>
  <c r="I939"/>
  <c r="J939"/>
  <c r="K939"/>
  <c r="L939"/>
  <c r="M939"/>
  <c r="N939"/>
  <c r="O939"/>
  <c r="P939"/>
  <c r="Q939"/>
  <c r="R939"/>
  <c r="S939"/>
  <c r="U939"/>
  <c r="C940"/>
  <c r="D940"/>
  <c r="E940"/>
  <c r="F940"/>
  <c r="G940"/>
  <c r="H940"/>
  <c r="I940"/>
  <c r="J940"/>
  <c r="K940"/>
  <c r="L940"/>
  <c r="M940"/>
  <c r="N940"/>
  <c r="O940"/>
  <c r="P940"/>
  <c r="Q940"/>
  <c r="R940"/>
  <c r="S940"/>
  <c r="U940"/>
  <c r="C941"/>
  <c r="D941"/>
  <c r="E941"/>
  <c r="F941"/>
  <c r="G941"/>
  <c r="H941"/>
  <c r="I941"/>
  <c r="J941"/>
  <c r="K941"/>
  <c r="L941"/>
  <c r="M941"/>
  <c r="N941"/>
  <c r="O941"/>
  <c r="P941"/>
  <c r="Q941"/>
  <c r="R941"/>
  <c r="S941"/>
  <c r="U941"/>
  <c r="C942"/>
  <c r="D942"/>
  <c r="E942"/>
  <c r="F942"/>
  <c r="G942"/>
  <c r="H942"/>
  <c r="I942"/>
  <c r="J942"/>
  <c r="K942"/>
  <c r="L942"/>
  <c r="M942"/>
  <c r="N942"/>
  <c r="O942"/>
  <c r="P942"/>
  <c r="Q942"/>
  <c r="R942"/>
  <c r="S942"/>
  <c r="U942"/>
  <c r="C943"/>
  <c r="D943"/>
  <c r="E943"/>
  <c r="F943"/>
  <c r="G943"/>
  <c r="H943"/>
  <c r="I943"/>
  <c r="J943"/>
  <c r="K943"/>
  <c r="L943"/>
  <c r="M943"/>
  <c r="N943"/>
  <c r="O943"/>
  <c r="P943"/>
  <c r="Q943"/>
  <c r="R943"/>
  <c r="S943"/>
  <c r="U943"/>
  <c r="C944"/>
  <c r="D944"/>
  <c r="E944"/>
  <c r="F944"/>
  <c r="G944"/>
  <c r="H944"/>
  <c r="I944"/>
  <c r="J944"/>
  <c r="K944"/>
  <c r="L944"/>
  <c r="M944"/>
  <c r="N944"/>
  <c r="O944"/>
  <c r="P944"/>
  <c r="Q944"/>
  <c r="R944"/>
  <c r="S944"/>
  <c r="U944"/>
  <c r="C945"/>
  <c r="D945"/>
  <c r="E945"/>
  <c r="F945"/>
  <c r="G945"/>
  <c r="H945"/>
  <c r="I945"/>
  <c r="J945"/>
  <c r="K945"/>
  <c r="L945"/>
  <c r="M945"/>
  <c r="N945"/>
  <c r="O945"/>
  <c r="P945"/>
  <c r="Q945"/>
  <c r="R945"/>
  <c r="S945"/>
  <c r="U945"/>
  <c r="C946"/>
  <c r="D946"/>
  <c r="E946"/>
  <c r="F946"/>
  <c r="G946"/>
  <c r="H946"/>
  <c r="I946"/>
  <c r="J946"/>
  <c r="K946"/>
  <c r="L946"/>
  <c r="M946"/>
  <c r="N946"/>
  <c r="O946"/>
  <c r="P946"/>
  <c r="Q946"/>
  <c r="R946"/>
  <c r="S946"/>
  <c r="U946"/>
  <c r="C947"/>
  <c r="D947"/>
  <c r="E947"/>
  <c r="F947"/>
  <c r="G947"/>
  <c r="H947"/>
  <c r="I947"/>
  <c r="J947"/>
  <c r="K947"/>
  <c r="L947"/>
  <c r="M947"/>
  <c r="N947"/>
  <c r="O947"/>
  <c r="P947"/>
  <c r="Q947"/>
  <c r="R947"/>
  <c r="S947"/>
  <c r="U947"/>
  <c r="C948"/>
  <c r="D948"/>
  <c r="E948"/>
  <c r="F948"/>
  <c r="G948"/>
  <c r="H948"/>
  <c r="I948"/>
  <c r="J948"/>
  <c r="K948"/>
  <c r="L948"/>
  <c r="M948"/>
  <c r="N948"/>
  <c r="O948"/>
  <c r="P948"/>
  <c r="Q948"/>
  <c r="R948"/>
  <c r="S948"/>
  <c r="U948"/>
  <c r="C949"/>
  <c r="D949"/>
  <c r="E949"/>
  <c r="F949"/>
  <c r="G949"/>
  <c r="H949"/>
  <c r="I949"/>
  <c r="J949"/>
  <c r="K949"/>
  <c r="L949"/>
  <c r="M949"/>
  <c r="N949"/>
  <c r="O949"/>
  <c r="P949"/>
  <c r="Q949"/>
  <c r="R949"/>
  <c r="S949"/>
  <c r="U949"/>
  <c r="C950"/>
  <c r="D950"/>
  <c r="E950"/>
  <c r="F950"/>
  <c r="G950"/>
  <c r="H950"/>
  <c r="I950"/>
  <c r="J950"/>
  <c r="K950"/>
  <c r="L950"/>
  <c r="M950"/>
  <c r="N950"/>
  <c r="O950"/>
  <c r="P950"/>
  <c r="Q950"/>
  <c r="R950"/>
  <c r="S950"/>
  <c r="U950"/>
  <c r="C951"/>
  <c r="D951"/>
  <c r="E951"/>
  <c r="F951"/>
  <c r="G951"/>
  <c r="H951"/>
  <c r="I951"/>
  <c r="J951"/>
  <c r="K951"/>
  <c r="L951"/>
  <c r="M951"/>
  <c r="N951"/>
  <c r="O951"/>
  <c r="P951"/>
  <c r="Q951"/>
  <c r="R951"/>
  <c r="S951"/>
  <c r="U951"/>
  <c r="C952"/>
  <c r="D952"/>
  <c r="E952"/>
  <c r="F952"/>
  <c r="G952"/>
  <c r="H952"/>
  <c r="I952"/>
  <c r="J952"/>
  <c r="K952"/>
  <c r="L952"/>
  <c r="M952"/>
  <c r="N952"/>
  <c r="O952"/>
  <c r="P952"/>
  <c r="Q952"/>
  <c r="R952"/>
  <c r="S952"/>
  <c r="U952"/>
  <c r="C953"/>
  <c r="D953"/>
  <c r="E953"/>
  <c r="F953"/>
  <c r="G953"/>
  <c r="H953"/>
  <c r="I953"/>
  <c r="J953"/>
  <c r="K953"/>
  <c r="L953"/>
  <c r="M953"/>
  <c r="N953"/>
  <c r="O953"/>
  <c r="P953"/>
  <c r="Q953"/>
  <c r="R953"/>
  <c r="S953"/>
  <c r="U953"/>
  <c r="C954"/>
  <c r="D954"/>
  <c r="E954"/>
  <c r="F954"/>
  <c r="G954"/>
  <c r="H954"/>
  <c r="I954"/>
  <c r="J954"/>
  <c r="K954"/>
  <c r="L954"/>
  <c r="M954"/>
  <c r="N954"/>
  <c r="O954"/>
  <c r="P954"/>
  <c r="Q954"/>
  <c r="R954"/>
  <c r="S954"/>
  <c r="U954"/>
  <c r="C955"/>
  <c r="D955"/>
  <c r="E955"/>
  <c r="F955"/>
  <c r="G955"/>
  <c r="H955"/>
  <c r="I955"/>
  <c r="J955"/>
  <c r="K955"/>
  <c r="L955"/>
  <c r="M955"/>
  <c r="N955"/>
  <c r="O955"/>
  <c r="P955"/>
  <c r="Q955"/>
  <c r="R955"/>
  <c r="S955"/>
  <c r="U955"/>
  <c r="C956"/>
  <c r="D956"/>
  <c r="E956"/>
  <c r="F956"/>
  <c r="G956"/>
  <c r="H956"/>
  <c r="I956"/>
  <c r="J956"/>
  <c r="K956"/>
  <c r="L956"/>
  <c r="M956"/>
  <c r="N956"/>
  <c r="O956"/>
  <c r="P956"/>
  <c r="Q956"/>
  <c r="R956"/>
  <c r="S956"/>
  <c r="U956"/>
  <c r="C957"/>
  <c r="D957"/>
  <c r="E957"/>
  <c r="F957"/>
  <c r="G957"/>
  <c r="H957"/>
  <c r="I957"/>
  <c r="J957"/>
  <c r="K957"/>
  <c r="L957"/>
  <c r="M957"/>
  <c r="N957"/>
  <c r="O957"/>
  <c r="P957"/>
  <c r="Q957"/>
  <c r="R957"/>
  <c r="S957"/>
  <c r="U957"/>
  <c r="C958"/>
  <c r="D958"/>
  <c r="E958"/>
  <c r="F958"/>
  <c r="G958"/>
  <c r="H958"/>
  <c r="I958"/>
  <c r="J958"/>
  <c r="K958"/>
  <c r="L958"/>
  <c r="M958"/>
  <c r="N958"/>
  <c r="O958"/>
  <c r="P958"/>
  <c r="Q958"/>
  <c r="R958"/>
  <c r="S958"/>
  <c r="U958"/>
  <c r="C959"/>
  <c r="D959"/>
  <c r="E959"/>
  <c r="F959"/>
  <c r="G959"/>
  <c r="H959"/>
  <c r="I959"/>
  <c r="J959"/>
  <c r="K959"/>
  <c r="L959"/>
  <c r="M959"/>
  <c r="N959"/>
  <c r="O959"/>
  <c r="P959"/>
  <c r="Q959"/>
  <c r="R959"/>
  <c r="S959"/>
  <c r="U959"/>
  <c r="C960"/>
  <c r="D960"/>
  <c r="E960"/>
  <c r="F960"/>
  <c r="G960"/>
  <c r="H960"/>
  <c r="I960"/>
  <c r="J960"/>
  <c r="K960"/>
  <c r="L960"/>
  <c r="M960"/>
  <c r="N960"/>
  <c r="O960"/>
  <c r="P960"/>
  <c r="Q960"/>
  <c r="R960"/>
  <c r="S960"/>
  <c r="U960"/>
  <c r="C961"/>
  <c r="D961"/>
  <c r="E961"/>
  <c r="F961"/>
  <c r="G961"/>
  <c r="H961"/>
  <c r="I961"/>
  <c r="J961"/>
  <c r="K961"/>
  <c r="L961"/>
  <c r="M961"/>
  <c r="N961"/>
  <c r="O961"/>
  <c r="P961"/>
  <c r="Q961"/>
  <c r="R961"/>
  <c r="S961"/>
  <c r="U961"/>
  <c r="C962"/>
  <c r="D962"/>
  <c r="E962"/>
  <c r="F962"/>
  <c r="G962"/>
  <c r="H962"/>
  <c r="I962"/>
  <c r="J962"/>
  <c r="K962"/>
  <c r="L962"/>
  <c r="M962"/>
  <c r="N962"/>
  <c r="O962"/>
  <c r="P962"/>
  <c r="Q962"/>
  <c r="R962"/>
  <c r="S962"/>
  <c r="U962"/>
  <c r="C963"/>
  <c r="D963"/>
  <c r="E963"/>
  <c r="F963"/>
  <c r="G963"/>
  <c r="H963"/>
  <c r="I963"/>
  <c r="J963"/>
  <c r="K963"/>
  <c r="L963"/>
  <c r="M963"/>
  <c r="N963"/>
  <c r="O963"/>
  <c r="P963"/>
  <c r="Q963"/>
  <c r="R963"/>
  <c r="S963"/>
  <c r="U963"/>
  <c r="C964"/>
  <c r="D964"/>
  <c r="E964"/>
  <c r="F964"/>
  <c r="G964"/>
  <c r="H964"/>
  <c r="I964"/>
  <c r="J964"/>
  <c r="K964"/>
  <c r="L964"/>
  <c r="M964"/>
  <c r="N964"/>
  <c r="O964"/>
  <c r="P964"/>
  <c r="Q964"/>
  <c r="R964"/>
  <c r="S964"/>
  <c r="U964"/>
  <c r="C965"/>
  <c r="D965"/>
  <c r="E965"/>
  <c r="F965"/>
  <c r="G965"/>
  <c r="H965"/>
  <c r="I965"/>
  <c r="J965"/>
  <c r="K965"/>
  <c r="L965"/>
  <c r="M965"/>
  <c r="N965"/>
  <c r="O965"/>
  <c r="P965"/>
  <c r="Q965"/>
  <c r="R965"/>
  <c r="S965"/>
  <c r="U965"/>
  <c r="C966"/>
  <c r="D966"/>
  <c r="E966"/>
  <c r="F966"/>
  <c r="G966"/>
  <c r="H966"/>
  <c r="I966"/>
  <c r="J966"/>
  <c r="K966"/>
  <c r="L966"/>
  <c r="M966"/>
  <c r="N966"/>
  <c r="O966"/>
  <c r="P966"/>
  <c r="Q966"/>
  <c r="R966"/>
  <c r="S966"/>
  <c r="U966"/>
  <c r="C967"/>
  <c r="D967"/>
  <c r="E967"/>
  <c r="F967"/>
  <c r="G967"/>
  <c r="H967"/>
  <c r="I967"/>
  <c r="J967"/>
  <c r="K967"/>
  <c r="L967"/>
  <c r="M967"/>
  <c r="N967"/>
  <c r="O967"/>
  <c r="P967"/>
  <c r="Q967"/>
  <c r="R967"/>
  <c r="S967"/>
  <c r="U967"/>
  <c r="C968"/>
  <c r="D968"/>
  <c r="E968"/>
  <c r="F968"/>
  <c r="G968"/>
  <c r="H968"/>
  <c r="I968"/>
  <c r="J968"/>
  <c r="K968"/>
  <c r="L968"/>
  <c r="M968"/>
  <c r="N968"/>
  <c r="O968"/>
  <c r="P968"/>
  <c r="Q968"/>
  <c r="R968"/>
  <c r="S968"/>
  <c r="U968"/>
  <c r="C969"/>
  <c r="D969"/>
  <c r="E969"/>
  <c r="F969"/>
  <c r="G969"/>
  <c r="H969"/>
  <c r="I969"/>
  <c r="J969"/>
  <c r="K969"/>
  <c r="L969"/>
  <c r="M969"/>
  <c r="N969"/>
  <c r="O969"/>
  <c r="P969"/>
  <c r="Q969"/>
  <c r="R969"/>
  <c r="S969"/>
  <c r="U969"/>
  <c r="C970"/>
  <c r="D970"/>
  <c r="E970"/>
  <c r="F970"/>
  <c r="G970"/>
  <c r="H970"/>
  <c r="I970"/>
  <c r="J970"/>
  <c r="K970"/>
  <c r="L970"/>
  <c r="M970"/>
  <c r="N970"/>
  <c r="O970"/>
  <c r="P970"/>
  <c r="Q970"/>
  <c r="R970"/>
  <c r="S970"/>
  <c r="U970"/>
  <c r="C971"/>
  <c r="D971"/>
  <c r="E971"/>
  <c r="F971"/>
  <c r="G971"/>
  <c r="H971"/>
  <c r="I971"/>
  <c r="J971"/>
  <c r="K971"/>
  <c r="L971"/>
  <c r="M971"/>
  <c r="N971"/>
  <c r="O971"/>
  <c r="P971"/>
  <c r="Q971"/>
  <c r="R971"/>
  <c r="S971"/>
  <c r="U971"/>
  <c r="C972"/>
  <c r="D972"/>
  <c r="E972"/>
  <c r="F972"/>
  <c r="G972"/>
  <c r="H972"/>
  <c r="I972"/>
  <c r="J972"/>
  <c r="K972"/>
  <c r="L972"/>
  <c r="M972"/>
  <c r="N972"/>
  <c r="O972"/>
  <c r="P972"/>
  <c r="Q972"/>
  <c r="R972"/>
  <c r="S972"/>
  <c r="U972"/>
  <c r="C973"/>
  <c r="D973"/>
  <c r="E973"/>
  <c r="F973"/>
  <c r="G973"/>
  <c r="H973"/>
  <c r="I973"/>
  <c r="J973"/>
  <c r="K973"/>
  <c r="L973"/>
  <c r="M973"/>
  <c r="N973"/>
  <c r="O973"/>
  <c r="P973"/>
  <c r="Q973"/>
  <c r="R973"/>
  <c r="S973"/>
  <c r="U973"/>
  <c r="C974"/>
  <c r="D974"/>
  <c r="E974"/>
  <c r="F974"/>
  <c r="G974"/>
  <c r="H974"/>
  <c r="I974"/>
  <c r="J974"/>
  <c r="K974"/>
  <c r="L974"/>
  <c r="M974"/>
  <c r="N974"/>
  <c r="O974"/>
  <c r="P974"/>
  <c r="Q974"/>
  <c r="R974"/>
  <c r="S974"/>
  <c r="U974"/>
  <c r="C975"/>
  <c r="D975"/>
  <c r="E975"/>
  <c r="F975"/>
  <c r="G975"/>
  <c r="H975"/>
  <c r="I975"/>
  <c r="J975"/>
  <c r="K975"/>
  <c r="L975"/>
  <c r="M975"/>
  <c r="N975"/>
  <c r="O975"/>
  <c r="P975"/>
  <c r="Q975"/>
  <c r="R975"/>
  <c r="S975"/>
  <c r="U975"/>
  <c r="C976"/>
  <c r="D976"/>
  <c r="E976"/>
  <c r="F976"/>
  <c r="G976"/>
  <c r="H976"/>
  <c r="I976"/>
  <c r="J976"/>
  <c r="K976"/>
  <c r="L976"/>
  <c r="M976"/>
  <c r="N976"/>
  <c r="O976"/>
  <c r="P976"/>
  <c r="Q976"/>
  <c r="R976"/>
  <c r="S976"/>
  <c r="U976"/>
  <c r="C977"/>
  <c r="D977"/>
  <c r="E977"/>
  <c r="F977"/>
  <c r="G977"/>
  <c r="H977"/>
  <c r="I977"/>
  <c r="J977"/>
  <c r="K977"/>
  <c r="L977"/>
  <c r="M977"/>
  <c r="N977"/>
  <c r="O977"/>
  <c r="P977"/>
  <c r="Q977"/>
  <c r="R977"/>
  <c r="S977"/>
  <c r="U977"/>
  <c r="C978"/>
  <c r="D978"/>
  <c r="E978"/>
  <c r="F978"/>
  <c r="G978"/>
  <c r="H978"/>
  <c r="I978"/>
  <c r="J978"/>
  <c r="K978"/>
  <c r="L978"/>
  <c r="M978"/>
  <c r="N978"/>
  <c r="O978"/>
  <c r="P978"/>
  <c r="Q978"/>
  <c r="R978"/>
  <c r="S978"/>
  <c r="U978"/>
  <c r="C979"/>
  <c r="D979"/>
  <c r="E979"/>
  <c r="F979"/>
  <c r="G979"/>
  <c r="H979"/>
  <c r="I979"/>
  <c r="J979"/>
  <c r="K979"/>
  <c r="L979"/>
  <c r="M979"/>
  <c r="N979"/>
  <c r="O979"/>
  <c r="P979"/>
  <c r="Q979"/>
  <c r="R979"/>
  <c r="S979"/>
  <c r="U979"/>
  <c r="C980"/>
  <c r="D980"/>
  <c r="E980"/>
  <c r="F980"/>
  <c r="G980"/>
  <c r="H980"/>
  <c r="I980"/>
  <c r="J980"/>
  <c r="K980"/>
  <c r="L980"/>
  <c r="M980"/>
  <c r="N980"/>
  <c r="O980"/>
  <c r="P980"/>
  <c r="Q980"/>
  <c r="R980"/>
  <c r="S980"/>
  <c r="U980"/>
  <c r="C981"/>
  <c r="D981"/>
  <c r="E981"/>
  <c r="F981"/>
  <c r="G981"/>
  <c r="H981"/>
  <c r="I981"/>
  <c r="J981"/>
  <c r="K981"/>
  <c r="L981"/>
  <c r="M981"/>
  <c r="N981"/>
  <c r="O981"/>
  <c r="P981"/>
  <c r="Q981"/>
  <c r="R981"/>
  <c r="S981"/>
  <c r="U981"/>
  <c r="C982"/>
  <c r="D982"/>
  <c r="E982"/>
  <c r="F982"/>
  <c r="G982"/>
  <c r="H982"/>
  <c r="I982"/>
  <c r="J982"/>
  <c r="K982"/>
  <c r="L982"/>
  <c r="M982"/>
  <c r="N982"/>
  <c r="O982"/>
  <c r="P982"/>
  <c r="Q982"/>
  <c r="R982"/>
  <c r="S982"/>
  <c r="U982"/>
  <c r="C983"/>
  <c r="D983"/>
  <c r="E983"/>
  <c r="F983"/>
  <c r="G983"/>
  <c r="H983"/>
  <c r="I983"/>
  <c r="J983"/>
  <c r="K983"/>
  <c r="L983"/>
  <c r="M983"/>
  <c r="N983"/>
  <c r="O983"/>
  <c r="P983"/>
  <c r="Q983"/>
  <c r="R983"/>
  <c r="S983"/>
  <c r="U983"/>
  <c r="C984"/>
  <c r="D984"/>
  <c r="E984"/>
  <c r="F984"/>
  <c r="G984"/>
  <c r="H984"/>
  <c r="I984"/>
  <c r="J984"/>
  <c r="K984"/>
  <c r="L984"/>
  <c r="M984"/>
  <c r="N984"/>
  <c r="O984"/>
  <c r="P984"/>
  <c r="Q984"/>
  <c r="R984"/>
  <c r="S984"/>
  <c r="U984"/>
  <c r="C985"/>
  <c r="D985"/>
  <c r="E985"/>
  <c r="F985"/>
  <c r="G985"/>
  <c r="H985"/>
  <c r="I985"/>
  <c r="J985"/>
  <c r="K985"/>
  <c r="L985"/>
  <c r="M985"/>
  <c r="N985"/>
  <c r="O985"/>
  <c r="P985"/>
  <c r="Q985"/>
  <c r="R985"/>
  <c r="S985"/>
  <c r="U985"/>
  <c r="C986"/>
  <c r="D986"/>
  <c r="E986"/>
  <c r="F986"/>
  <c r="G986"/>
  <c r="H986"/>
  <c r="I986"/>
  <c r="J986"/>
  <c r="K986"/>
  <c r="L986"/>
  <c r="M986"/>
  <c r="N986"/>
  <c r="O986"/>
  <c r="P986"/>
  <c r="Q986"/>
  <c r="R986"/>
  <c r="S986"/>
  <c r="U986"/>
  <c r="C987"/>
  <c r="D987"/>
  <c r="E987"/>
  <c r="F987"/>
  <c r="G987"/>
  <c r="H987"/>
  <c r="I987"/>
  <c r="J987"/>
  <c r="K987"/>
  <c r="L987"/>
  <c r="M987"/>
  <c r="N987"/>
  <c r="O987"/>
  <c r="P987"/>
  <c r="Q987"/>
  <c r="R987"/>
  <c r="S987"/>
  <c r="U987"/>
  <c r="C988"/>
  <c r="D988"/>
  <c r="E988"/>
  <c r="F988"/>
  <c r="G988"/>
  <c r="H988"/>
  <c r="I988"/>
  <c r="J988"/>
  <c r="K988"/>
  <c r="L988"/>
  <c r="M988"/>
  <c r="N988"/>
  <c r="O988"/>
  <c r="P988"/>
  <c r="Q988"/>
  <c r="R988"/>
  <c r="S988"/>
  <c r="U988"/>
  <c r="C989"/>
  <c r="D989"/>
  <c r="E989"/>
  <c r="F989"/>
  <c r="G989"/>
  <c r="H989"/>
  <c r="I989"/>
  <c r="J989"/>
  <c r="K989"/>
  <c r="L989"/>
  <c r="M989"/>
  <c r="N989"/>
  <c r="O989"/>
  <c r="P989"/>
  <c r="Q989"/>
  <c r="R989"/>
  <c r="S989"/>
  <c r="U989"/>
  <c r="C990"/>
  <c r="D990"/>
  <c r="E990"/>
  <c r="F990"/>
  <c r="G990"/>
  <c r="H990"/>
  <c r="I990"/>
  <c r="J990"/>
  <c r="K990"/>
  <c r="L990"/>
  <c r="M990"/>
  <c r="N990"/>
  <c r="O990"/>
  <c r="P990"/>
  <c r="Q990"/>
  <c r="R990"/>
  <c r="S990"/>
  <c r="U990"/>
  <c r="C991"/>
  <c r="D991"/>
  <c r="E991"/>
  <c r="F991"/>
  <c r="G991"/>
  <c r="H991"/>
  <c r="I991"/>
  <c r="J991"/>
  <c r="K991"/>
  <c r="L991"/>
  <c r="M991"/>
  <c r="N991"/>
  <c r="O991"/>
  <c r="P991"/>
  <c r="Q991"/>
  <c r="R991"/>
  <c r="S991"/>
  <c r="U991"/>
  <c r="C992"/>
  <c r="D992"/>
  <c r="E992"/>
  <c r="F992"/>
  <c r="G992"/>
  <c r="H992"/>
  <c r="I992"/>
  <c r="J992"/>
  <c r="K992"/>
  <c r="L992"/>
  <c r="M992"/>
  <c r="N992"/>
  <c r="O992"/>
  <c r="P992"/>
  <c r="Q992"/>
  <c r="R992"/>
  <c r="S992"/>
  <c r="U992"/>
  <c r="C993"/>
  <c r="D993"/>
  <c r="E993"/>
  <c r="F993"/>
  <c r="G993"/>
  <c r="H993"/>
  <c r="I993"/>
  <c r="J993"/>
  <c r="K993"/>
  <c r="L993"/>
  <c r="M993"/>
  <c r="N993"/>
  <c r="O993"/>
  <c r="P993"/>
  <c r="Q993"/>
  <c r="R993"/>
  <c r="S993"/>
  <c r="U993"/>
  <c r="C994"/>
  <c r="D994"/>
  <c r="E994"/>
  <c r="F994"/>
  <c r="G994"/>
  <c r="H994"/>
  <c r="I994"/>
  <c r="J994"/>
  <c r="K994"/>
  <c r="L994"/>
  <c r="M994"/>
  <c r="N994"/>
  <c r="O994"/>
  <c r="P994"/>
  <c r="Q994"/>
  <c r="R994"/>
  <c r="S994"/>
  <c r="U994"/>
  <c r="C995"/>
  <c r="D995"/>
  <c r="E995"/>
  <c r="F995"/>
  <c r="G995"/>
  <c r="H995"/>
  <c r="I995"/>
  <c r="J995"/>
  <c r="K995"/>
  <c r="L995"/>
  <c r="M995"/>
  <c r="N995"/>
  <c r="O995"/>
  <c r="P995"/>
  <c r="Q995"/>
  <c r="R995"/>
  <c r="S995"/>
  <c r="U995"/>
  <c r="C996"/>
  <c r="D996"/>
  <c r="E996"/>
  <c r="F996"/>
  <c r="G996"/>
  <c r="H996"/>
  <c r="I996"/>
  <c r="J996"/>
  <c r="K996"/>
  <c r="L996"/>
  <c r="M996"/>
  <c r="N996"/>
  <c r="O996"/>
  <c r="P996"/>
  <c r="Q996"/>
  <c r="R996"/>
  <c r="S996"/>
  <c r="U996"/>
  <c r="C997"/>
  <c r="D997"/>
  <c r="E997"/>
  <c r="F997"/>
  <c r="G997"/>
  <c r="H997"/>
  <c r="I997"/>
  <c r="J997"/>
  <c r="K997"/>
  <c r="L997"/>
  <c r="M997"/>
  <c r="N997"/>
  <c r="O997"/>
  <c r="P997"/>
  <c r="Q997"/>
  <c r="R997"/>
  <c r="S997"/>
  <c r="U997"/>
  <c r="C998"/>
  <c r="D998"/>
  <c r="E998"/>
  <c r="F998"/>
  <c r="G998"/>
  <c r="H998"/>
  <c r="I998"/>
  <c r="J998"/>
  <c r="K998"/>
  <c r="L998"/>
  <c r="M998"/>
  <c r="N998"/>
  <c r="O998"/>
  <c r="P998"/>
  <c r="Q998"/>
  <c r="R998"/>
  <c r="S998"/>
  <c r="U998"/>
  <c r="C999"/>
  <c r="D999"/>
  <c r="E999"/>
  <c r="F999"/>
  <c r="G999"/>
  <c r="H999"/>
  <c r="I999"/>
  <c r="J999"/>
  <c r="K999"/>
  <c r="L999"/>
  <c r="M999"/>
  <c r="N999"/>
  <c r="O999"/>
  <c r="P999"/>
  <c r="Q999"/>
  <c r="R999"/>
  <c r="S999"/>
  <c r="U999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U1000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U1001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U1002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U1003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U1004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U1005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U1006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U1007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U1008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U1009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U1010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U1011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U1012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S1013"/>
  <c r="U1013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U1014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U1015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U1016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U1017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U1018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U1019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U1020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U1021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S1022"/>
  <c r="U1022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S1023"/>
  <c r="U1023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S1024"/>
  <c r="U1024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S1025"/>
  <c r="U1025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S1026"/>
  <c r="U1026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S1027"/>
  <c r="U1027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S1028"/>
  <c r="U1028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S1029"/>
  <c r="U1029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S1030"/>
  <c r="U1030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S1031"/>
  <c r="U1031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S1032"/>
  <c r="U1032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S1033"/>
  <c r="U1033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S1034"/>
  <c r="U1034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S1035"/>
  <c r="U1035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S1036"/>
  <c r="U1036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S1037"/>
  <c r="U1037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S1038"/>
  <c r="U1038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S1039"/>
  <c r="U1039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S1040"/>
  <c r="U1040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S1041"/>
  <c r="U1041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S1042"/>
  <c r="U1042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S1043"/>
  <c r="U1043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S1044"/>
  <c r="U1044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S1045"/>
  <c r="U1045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S1046"/>
  <c r="U1046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S1047"/>
  <c r="U1047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S1048"/>
  <c r="U1048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S1049"/>
  <c r="U1049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S1050"/>
  <c r="U1050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S1051"/>
  <c r="U1051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S1052"/>
  <c r="U1052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S1053"/>
  <c r="U1053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S1054"/>
  <c r="U1054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S1055"/>
  <c r="U1055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S1056"/>
  <c r="U1056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S1057"/>
  <c r="U1057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S1058"/>
  <c r="U1058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S1059"/>
  <c r="U1059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S1060"/>
  <c r="U1060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S1061"/>
  <c r="U1061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S1062"/>
  <c r="U1062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S1063"/>
  <c r="U1063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S1064"/>
  <c r="U1064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S1065"/>
  <c r="U1065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S1066"/>
  <c r="U1066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S1067"/>
  <c r="U1067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S1068"/>
  <c r="U1068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S1069"/>
  <c r="U1069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S1070"/>
  <c r="U1070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S1071"/>
  <c r="U1071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S1072"/>
  <c r="U1072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S1073"/>
  <c r="U1073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S1074"/>
  <c r="U1074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S1075"/>
  <c r="U1075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S1076"/>
  <c r="U1076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S1077"/>
  <c r="U1077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S1078"/>
  <c r="U1078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S1079"/>
  <c r="U1079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S1080"/>
  <c r="U1080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S1081"/>
  <c r="U1081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S1082"/>
  <c r="U1082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S1083"/>
  <c r="U1083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S1084"/>
  <c r="U1084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S1085"/>
  <c r="U1085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S1086"/>
  <c r="U1086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S1087"/>
  <c r="U1087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S1088"/>
  <c r="U1088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S1089"/>
  <c r="U1089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S1090"/>
  <c r="U1090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S1091"/>
  <c r="U1091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S1092"/>
  <c r="U1092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S1093"/>
  <c r="U1093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S1094"/>
  <c r="U1094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S1095"/>
  <c r="U1095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S1096"/>
  <c r="U1096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S1097"/>
  <c r="U1097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S1098"/>
  <c r="U1098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S1099"/>
  <c r="U1099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S1100"/>
  <c r="U1100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S1101"/>
  <c r="U1101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S1102"/>
  <c r="U1102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S1103"/>
  <c r="U1103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S1104"/>
  <c r="U1104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S1105"/>
  <c r="U1105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S1106"/>
  <c r="U1106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S1107"/>
  <c r="U1107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S1108"/>
  <c r="U1108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S1109"/>
  <c r="U1109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S1110"/>
  <c r="U1110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S1111"/>
  <c r="U1111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S1112"/>
  <c r="U1112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S1113"/>
  <c r="U1113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S1114"/>
  <c r="U1114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S1115"/>
  <c r="U1115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S1116"/>
  <c r="U1116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S1117"/>
  <c r="U1117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S1118"/>
  <c r="U1118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S1119"/>
  <c r="U1119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S1120"/>
  <c r="U1120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S1121"/>
  <c r="U1121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S1122"/>
  <c r="U1122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S1123"/>
  <c r="U1123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S1124"/>
  <c r="U1124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S1125"/>
  <c r="U1125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S1126"/>
  <c r="U1126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S1127"/>
  <c r="U1127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S1128"/>
  <c r="U1128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S1129"/>
  <c r="U1129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S1130"/>
  <c r="U1130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S1131"/>
  <c r="U1131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S1132"/>
  <c r="U1132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S1133"/>
  <c r="U1133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S1134"/>
  <c r="U1134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S1135"/>
  <c r="U1135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S1136"/>
  <c r="U1136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S1137"/>
  <c r="U1137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S1138"/>
  <c r="U1138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S1139"/>
  <c r="U1139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S1140"/>
  <c r="U1140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S1141"/>
  <c r="U1141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S1142"/>
  <c r="U1142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S1143"/>
  <c r="U1143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S1144"/>
  <c r="U1144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S1145"/>
  <c r="U1145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S1146"/>
  <c r="U1146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S1147"/>
  <c r="U1147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S1148"/>
  <c r="U1148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S1149"/>
  <c r="U1149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S1150"/>
  <c r="U1150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S1151"/>
  <c r="U1151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S1152"/>
  <c r="U1152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S1153"/>
  <c r="U1153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S1154"/>
  <c r="U1154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S1155"/>
  <c r="U1155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S1156"/>
  <c r="U1156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S1157"/>
  <c r="U1157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S1158"/>
  <c r="U1158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S1159"/>
  <c r="U1159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S1160"/>
  <c r="U1160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S1161"/>
  <c r="U1161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S1162"/>
  <c r="U1162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S1163"/>
  <c r="U1163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S1164"/>
  <c r="U1164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S1165"/>
  <c r="U1165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S1166"/>
  <c r="U1166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S1167"/>
  <c r="U1167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S1168"/>
  <c r="U1168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S1169"/>
  <c r="U1169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S1170"/>
  <c r="U1170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S1171"/>
  <c r="U1171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S1172"/>
  <c r="U1172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S1173"/>
  <c r="U1173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S1174"/>
  <c r="U1174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S1175"/>
  <c r="U1175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S1176"/>
  <c r="U1176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S1177"/>
  <c r="U1177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S1178"/>
  <c r="U1178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S1179"/>
  <c r="U1179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S1180"/>
  <c r="U1180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S1181"/>
  <c r="U1181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S1182"/>
  <c r="U1182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S1183"/>
  <c r="U1183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S1184"/>
  <c r="U1184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S1185"/>
  <c r="U1185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S1186"/>
  <c r="U1186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S1187"/>
  <c r="U1187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S1188"/>
  <c r="U1188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S1189"/>
  <c r="U1189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S1190"/>
  <c r="U1190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S1191"/>
  <c r="U1191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S1192"/>
  <c r="U1192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S1193"/>
  <c r="U1193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S1194"/>
  <c r="U1194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S1195"/>
  <c r="U1195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S1196"/>
  <c r="U1196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S1197"/>
  <c r="U1197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S1198"/>
  <c r="U1198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S1199"/>
  <c r="U1199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S1200"/>
  <c r="U1200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S1201"/>
  <c r="U1201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S1202"/>
  <c r="U1202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S1203"/>
  <c r="U1203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S1204"/>
  <c r="U1204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S1205"/>
  <c r="U1205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S1206"/>
  <c r="U1206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S1207"/>
  <c r="U1207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S1208"/>
  <c r="U1208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S1209"/>
  <c r="U1209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S1210"/>
  <c r="U1210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S1211"/>
  <c r="U1211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S1212"/>
  <c r="U1212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S1213"/>
  <c r="U1213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S1214"/>
  <c r="U1214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S1215"/>
  <c r="U1215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S1216"/>
  <c r="U1216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S1217"/>
  <c r="U1217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S1218"/>
  <c r="U1218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S1219"/>
  <c r="U1219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S1220"/>
  <c r="U1220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S1221"/>
  <c r="U1221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S1222"/>
  <c r="U1222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S1223"/>
  <c r="U1223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S1224"/>
  <c r="U1224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S1225"/>
  <c r="U1225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S1226"/>
  <c r="U1226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S1227"/>
  <c r="U1227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S1228"/>
  <c r="U1228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S1229"/>
  <c r="U1229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S1230"/>
  <c r="U1230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S1231"/>
  <c r="U1231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S1232"/>
  <c r="U1232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S1233"/>
  <c r="U1233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S1234"/>
  <c r="U1234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S1235"/>
  <c r="U1235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S1236"/>
  <c r="U1236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S1237"/>
  <c r="U1237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S1238"/>
  <c r="U1238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S1239"/>
  <c r="U1239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S1240"/>
  <c r="U1240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S1241"/>
  <c r="U1241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S1242"/>
  <c r="U1242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S1243"/>
  <c r="U1243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S1244"/>
  <c r="U1244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S1245"/>
  <c r="U1245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S1246"/>
  <c r="U1246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S1247"/>
  <c r="U1247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S1248"/>
  <c r="U1248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S1249"/>
  <c r="U1249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S1250"/>
  <c r="U1250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S1251"/>
  <c r="U1251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S1252"/>
  <c r="U1252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S1253"/>
  <c r="U1253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S1254"/>
  <c r="U1254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S1255"/>
  <c r="U1255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S1256"/>
  <c r="U1256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S1257"/>
  <c r="U1257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S1258"/>
  <c r="U1258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S1259"/>
  <c r="U1259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S1260"/>
  <c r="U1260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S1261"/>
  <c r="U1261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S1262"/>
  <c r="U1262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S1263"/>
  <c r="U1263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S1264"/>
  <c r="U1264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S1265"/>
  <c r="U1265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S1266"/>
  <c r="U1266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S1267"/>
  <c r="U1267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S1268"/>
  <c r="U1268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S1269"/>
  <c r="U1269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S1270"/>
  <c r="U1270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S1271"/>
  <c r="U1271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S1272"/>
  <c r="U1272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S1273"/>
  <c r="U1273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S1274"/>
  <c r="U1274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S1275"/>
  <c r="U1275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S1276"/>
  <c r="U1276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S1277"/>
  <c r="U1277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S1278"/>
  <c r="U1278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S1279"/>
  <c r="U1279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S1280"/>
  <c r="U1280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S1281"/>
  <c r="U1281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S1282"/>
  <c r="U1282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S1283"/>
  <c r="U1283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S1284"/>
  <c r="U1284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S1285"/>
  <c r="U1285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S1286"/>
  <c r="U1286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S1287"/>
  <c r="U1287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S1288"/>
  <c r="U1288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S1289"/>
  <c r="U1289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S1290"/>
  <c r="U1290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S1291"/>
  <c r="U1291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S1292"/>
  <c r="U1292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S1293"/>
  <c r="U1293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S1294"/>
  <c r="U1294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S1295"/>
  <c r="U1295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S1296"/>
  <c r="U1296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S1297"/>
  <c r="U1297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S1298"/>
  <c r="U1298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S1299"/>
  <c r="U1299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S1300"/>
  <c r="U1300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S1301"/>
  <c r="U1301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S1302"/>
  <c r="U1302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S1303"/>
  <c r="U1303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S1304"/>
  <c r="U1304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S1305"/>
  <c r="U1305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S1306"/>
  <c r="U1306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S1307"/>
  <c r="U1307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S1308"/>
  <c r="U1308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S1309"/>
  <c r="U1309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S1310"/>
  <c r="U1310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S1311"/>
  <c r="U1311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S1312"/>
  <c r="U1312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S1313"/>
  <c r="U1313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S1314"/>
  <c r="U1314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S1315"/>
  <c r="U1315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S1316"/>
  <c r="U1316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S1317"/>
  <c r="U1317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S1318"/>
  <c r="U1318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S1319"/>
  <c r="U1319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S1320"/>
  <c r="U1320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S1321"/>
  <c r="U1321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S1322"/>
  <c r="U1322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S1323"/>
  <c r="U1323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S1324"/>
  <c r="U1324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S1325"/>
  <c r="U1325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S1326"/>
  <c r="U1326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S1327"/>
  <c r="U1327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S1328"/>
  <c r="U1328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S1329"/>
  <c r="U1329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S1330"/>
  <c r="U1330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S1331"/>
  <c r="U1331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S1332"/>
  <c r="U1332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S1333"/>
  <c r="U1333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S1334"/>
  <c r="U1334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S1335"/>
  <c r="U1335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S1336"/>
  <c r="U1336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S1337"/>
  <c r="U1337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S1338"/>
  <c r="U1338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S1339"/>
  <c r="U1339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S1340"/>
  <c r="U1340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S1341"/>
  <c r="U1341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S1342"/>
  <c r="U1342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S1343"/>
  <c r="U1343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S1344"/>
  <c r="U1344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S1345"/>
  <c r="U1345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S1346"/>
  <c r="U1346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S1347"/>
  <c r="U1347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S1348"/>
  <c r="U1348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S1349"/>
  <c r="U1349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S1350"/>
  <c r="U1350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S1351"/>
  <c r="U1351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S1352"/>
  <c r="U1352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S1353"/>
  <c r="U1353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S1354"/>
  <c r="U1354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S1355"/>
  <c r="U1355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S1356"/>
  <c r="U1356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S1357"/>
  <c r="U1357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S1358"/>
  <c r="U1358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S1359"/>
  <c r="U1359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S1360"/>
  <c r="U1360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S1361"/>
  <c r="U1361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S1362"/>
  <c r="U1362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S1363"/>
  <c r="U1363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S1364"/>
  <c r="U1364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S1365"/>
  <c r="U1365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S1366"/>
  <c r="U1366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S1367"/>
  <c r="U1367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S1368"/>
  <c r="U1368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S1369"/>
  <c r="U1369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S1370"/>
  <c r="U1370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S1371"/>
  <c r="U1371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S1372"/>
  <c r="U1372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S1373"/>
  <c r="U1373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S1374"/>
  <c r="U1374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S1375"/>
  <c r="U1375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S1376"/>
  <c r="U1376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S1377"/>
  <c r="U1377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S1378"/>
  <c r="U1378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S1379"/>
  <c r="U1379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S1380"/>
  <c r="U1380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S1381"/>
  <c r="U1381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S1382"/>
  <c r="U1382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S1383"/>
  <c r="U1383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S1384"/>
  <c r="U1384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S1385"/>
  <c r="U1385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S1386"/>
  <c r="U1386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S1387"/>
  <c r="U1387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S1388"/>
  <c r="U1388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S1389"/>
  <c r="U1389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S1390"/>
  <c r="U1390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S1391"/>
  <c r="U1391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S1392"/>
  <c r="U1392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S1393"/>
  <c r="U1393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S1394"/>
  <c r="U1394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S1395"/>
  <c r="U1395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S1396"/>
  <c r="U1396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S1397"/>
  <c r="U1397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S1398"/>
  <c r="U1398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S1399"/>
  <c r="U1399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S1400"/>
  <c r="U1400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S1401"/>
  <c r="U1401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S1402"/>
  <c r="U1402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S1403"/>
  <c r="U1403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S1404"/>
  <c r="U1404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S1405"/>
  <c r="U1405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S1406"/>
  <c r="U1406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S1407"/>
  <c r="U1407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S1408"/>
  <c r="U1408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S1409"/>
  <c r="U1409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S1410"/>
  <c r="U1410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S1411"/>
  <c r="U1411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S1412"/>
  <c r="U1412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S1413"/>
  <c r="U1413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S1414"/>
  <c r="U1414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S1415"/>
  <c r="U1415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S1416"/>
  <c r="U1416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S1417"/>
  <c r="U1417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S1418"/>
  <c r="U1418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S1419"/>
  <c r="U1419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S1420"/>
  <c r="U1420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S1421"/>
  <c r="U1421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S1422"/>
  <c r="U1422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S1423"/>
  <c r="U1423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S1424"/>
  <c r="U1424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S1425"/>
  <c r="U1425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S1426"/>
  <c r="U1426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S1427"/>
  <c r="U1427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S1428"/>
  <c r="U1428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S1429"/>
  <c r="U1429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S1430"/>
  <c r="U1430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S1431"/>
  <c r="U1431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S1432"/>
  <c r="U1432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S1433"/>
  <c r="U1433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S1434"/>
  <c r="U1434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S1435"/>
  <c r="U1435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S1436"/>
  <c r="U1436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S1437"/>
  <c r="U1437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S1438"/>
  <c r="U1438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S1439"/>
  <c r="U1439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S1440"/>
  <c r="U1440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S1441"/>
  <c r="U1441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S1442"/>
  <c r="U1442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S1443"/>
  <c r="U1443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S1444"/>
  <c r="U1444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S1445"/>
  <c r="U1445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S1446"/>
  <c r="U1446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S1447"/>
  <c r="U1447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S1448"/>
  <c r="U1448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S1449"/>
  <c r="U1449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S1450"/>
  <c r="U1450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S1451"/>
  <c r="U1451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S1452"/>
  <c r="U1452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S1453"/>
  <c r="U1453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S1454"/>
  <c r="U1454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S1455"/>
  <c r="U1455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S1456"/>
  <c r="U1456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S1457"/>
  <c r="U1457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S1458"/>
  <c r="U1458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S1459"/>
  <c r="U1459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S1460"/>
  <c r="U1460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S1461"/>
  <c r="U1461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S1462"/>
  <c r="U1462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S1463"/>
  <c r="U1463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S1464"/>
  <c r="U1464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S1465"/>
  <c r="U1465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S1466"/>
  <c r="U1466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S1467"/>
  <c r="U1467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S1468"/>
  <c r="U1468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S1469"/>
  <c r="U1469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S1470"/>
  <c r="U1470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S1471"/>
  <c r="U1471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S1472"/>
  <c r="U1472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S1473"/>
  <c r="U1473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S1474"/>
  <c r="U1474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S1475"/>
  <c r="U1475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S1476"/>
  <c r="U1476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S1477"/>
  <c r="U1477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S1478"/>
  <c r="U1478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S1479"/>
  <c r="U1479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S1480"/>
  <c r="U1480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S1481"/>
  <c r="U1481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S1482"/>
  <c r="U1482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S1483"/>
  <c r="U1483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S1484"/>
  <c r="U1484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S1485"/>
  <c r="U1485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S1486"/>
  <c r="U1486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S1487"/>
  <c r="U1487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S1488"/>
  <c r="U1488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S1489"/>
  <c r="U1489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S1490"/>
  <c r="U1490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S1491"/>
  <c r="U1491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S1492"/>
  <c r="U1492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S1493"/>
  <c r="U1493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S1494"/>
  <c r="U1494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S1495"/>
  <c r="U1495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S1496"/>
  <c r="U1496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S1497"/>
  <c r="U1497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S1498"/>
  <c r="U1498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S1499"/>
  <c r="U1499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S1500"/>
  <c r="U1500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S1501"/>
  <c r="U1501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S1502"/>
  <c r="U1502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S1503"/>
  <c r="U1503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S1504"/>
  <c r="U1504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S1505"/>
  <c r="U1505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S1506"/>
  <c r="U1506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S1507"/>
  <c r="U1507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S1508"/>
  <c r="U1508"/>
  <c r="B3"/>
  <c r="B4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B99"/>
  <c r="B100"/>
  <c r="B101"/>
  <c r="B102"/>
  <c r="B103"/>
  <c r="B104"/>
  <c r="B105"/>
  <c r="B106"/>
  <c r="B107"/>
  <c r="B108"/>
  <c r="B109"/>
  <c r="B110"/>
  <c r="B111"/>
  <c r="B112"/>
  <c r="B113"/>
  <c r="B114"/>
  <c r="B115"/>
  <c r="B116"/>
  <c r="B117"/>
  <c r="B118"/>
  <c r="B119"/>
  <c r="B120"/>
  <c r="B121"/>
  <c r="B122"/>
  <c r="B123"/>
  <c r="B124"/>
  <c r="B125"/>
  <c r="B126"/>
  <c r="B127"/>
  <c r="B128"/>
  <c r="B129"/>
  <c r="B130"/>
  <c r="B131"/>
  <c r="B132"/>
  <c r="B133"/>
  <c r="B134"/>
  <c r="B135"/>
  <c r="B136"/>
  <c r="B137"/>
  <c r="B138"/>
  <c r="B139"/>
  <c r="B140"/>
  <c r="B141"/>
  <c r="B142"/>
  <c r="B143"/>
  <c r="B144"/>
  <c r="B145"/>
  <c r="B146"/>
  <c r="B147"/>
  <c r="B148"/>
  <c r="B149"/>
  <c r="B150"/>
  <c r="B151"/>
  <c r="B152"/>
  <c r="B153"/>
  <c r="B154"/>
  <c r="B155"/>
  <c r="B156"/>
  <c r="B157"/>
  <c r="B158"/>
  <c r="B159"/>
  <c r="B160"/>
  <c r="B161"/>
  <c r="B162"/>
  <c r="B163"/>
  <c r="B164"/>
  <c r="B165"/>
  <c r="B166"/>
  <c r="B167"/>
  <c r="B168"/>
  <c r="B169"/>
  <c r="B170"/>
  <c r="B171"/>
  <c r="B172"/>
  <c r="B173"/>
  <c r="B174"/>
  <c r="B175"/>
  <c r="B176"/>
  <c r="B177"/>
  <c r="B178"/>
  <c r="B179"/>
  <c r="B180"/>
  <c r="B181"/>
  <c r="B182"/>
  <c r="B183"/>
  <c r="B184"/>
  <c r="B185"/>
  <c r="B186"/>
  <c r="B187"/>
  <c r="B188"/>
  <c r="B189"/>
  <c r="B190"/>
  <c r="B191"/>
  <c r="B192"/>
  <c r="B193"/>
  <c r="B194"/>
  <c r="B195"/>
  <c r="B196"/>
  <c r="B197"/>
  <c r="B198"/>
  <c r="B199"/>
  <c r="B200"/>
  <c r="B201"/>
  <c r="B202"/>
  <c r="B203"/>
  <c r="B204"/>
  <c r="B205"/>
  <c r="B206"/>
  <c r="B207"/>
  <c r="B208"/>
  <c r="B209"/>
  <c r="B210"/>
  <c r="B211"/>
  <c r="B212"/>
  <c r="B213"/>
  <c r="B214"/>
  <c r="B215"/>
  <c r="B216"/>
  <c r="B217"/>
  <c r="B218"/>
  <c r="B219"/>
  <c r="B220"/>
  <c r="B221"/>
  <c r="B222"/>
  <c r="B223"/>
  <c r="B224"/>
  <c r="B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B264"/>
  <c r="B265"/>
  <c r="B266"/>
  <c r="B267"/>
  <c r="B268"/>
  <c r="B269"/>
  <c r="B270"/>
  <c r="B271"/>
  <c r="B272"/>
  <c r="B273"/>
  <c r="B274"/>
  <c r="B275"/>
  <c r="B276"/>
  <c r="B277"/>
  <c r="B278"/>
  <c r="B279"/>
  <c r="B280"/>
  <c r="B281"/>
  <c r="B282"/>
  <c r="B283"/>
  <c r="B284"/>
  <c r="B285"/>
  <c r="B286"/>
  <c r="B287"/>
  <c r="B288"/>
  <c r="B289"/>
  <c r="B290"/>
  <c r="B291"/>
  <c r="B292"/>
  <c r="B293"/>
  <c r="B294"/>
  <c r="B295"/>
  <c r="B296"/>
  <c r="B297"/>
  <c r="B298"/>
  <c r="B299"/>
  <c r="B300"/>
  <c r="B301"/>
  <c r="B302"/>
  <c r="B303"/>
  <c r="B304"/>
  <c r="B305"/>
  <c r="B306"/>
  <c r="B307"/>
  <c r="B308"/>
  <c r="B309"/>
  <c r="B310"/>
  <c r="B311"/>
  <c r="B312"/>
  <c r="B313"/>
  <c r="B314"/>
  <c r="B315"/>
  <c r="B316"/>
  <c r="B317"/>
  <c r="B318"/>
  <c r="B319"/>
  <c r="B320"/>
  <c r="B321"/>
  <c r="B322"/>
  <c r="B323"/>
  <c r="B324"/>
  <c r="B325"/>
  <c r="B326"/>
  <c r="B327"/>
  <c r="B328"/>
  <c r="B329"/>
  <c r="B330"/>
  <c r="B331"/>
  <c r="B332"/>
  <c r="B333"/>
  <c r="B334"/>
  <c r="B335"/>
  <c r="B336"/>
  <c r="B337"/>
  <c r="B338"/>
  <c r="B339"/>
  <c r="B340"/>
  <c r="B341"/>
  <c r="B342"/>
  <c r="B343"/>
  <c r="B344"/>
  <c r="B345"/>
  <c r="B346"/>
  <c r="B347"/>
  <c r="B348"/>
  <c r="B349"/>
  <c r="B350"/>
  <c r="B351"/>
  <c r="B352"/>
  <c r="B353"/>
  <c r="B354"/>
  <c r="B355"/>
  <c r="B356"/>
  <c r="B357"/>
  <c r="B358"/>
  <c r="B359"/>
  <c r="B360"/>
  <c r="B361"/>
  <c r="B362"/>
  <c r="B363"/>
  <c r="B364"/>
  <c r="B365"/>
  <c r="B366"/>
  <c r="B367"/>
  <c r="B368"/>
  <c r="B369"/>
  <c r="B370"/>
  <c r="B371"/>
  <c r="B372"/>
  <c r="B373"/>
  <c r="B374"/>
  <c r="B375"/>
  <c r="B376"/>
  <c r="B377"/>
  <c r="B378"/>
  <c r="B379"/>
  <c r="B380"/>
  <c r="B381"/>
  <c r="B382"/>
  <c r="B383"/>
  <c r="B384"/>
  <c r="B385"/>
  <c r="B386"/>
  <c r="B387"/>
  <c r="B388"/>
  <c r="B389"/>
  <c r="B390"/>
  <c r="B391"/>
  <c r="B392"/>
  <c r="B393"/>
  <c r="B394"/>
  <c r="B395"/>
  <c r="B396"/>
  <c r="B397"/>
  <c r="B398"/>
  <c r="B399"/>
  <c r="B400"/>
  <c r="B401"/>
  <c r="B402"/>
  <c r="B403"/>
  <c r="B404"/>
  <c r="B405"/>
  <c r="B406"/>
  <c r="B407"/>
  <c r="B408"/>
  <c r="B409"/>
  <c r="B410"/>
  <c r="B411"/>
  <c r="B412"/>
  <c r="B413"/>
  <c r="B414"/>
  <c r="B415"/>
  <c r="B416"/>
  <c r="B417"/>
  <c r="B418"/>
  <c r="B419"/>
  <c r="B420"/>
  <c r="B421"/>
  <c r="B422"/>
  <c r="B423"/>
  <c r="B424"/>
  <c r="B425"/>
  <c r="B426"/>
  <c r="B427"/>
  <c r="B428"/>
  <c r="B429"/>
  <c r="B430"/>
  <c r="B431"/>
  <c r="B432"/>
  <c r="B433"/>
  <c r="B434"/>
  <c r="B435"/>
  <c r="B436"/>
  <c r="B437"/>
  <c r="B438"/>
  <c r="B439"/>
  <c r="B440"/>
  <c r="B441"/>
  <c r="B442"/>
  <c r="B443"/>
  <c r="B444"/>
  <c r="B445"/>
  <c r="B446"/>
  <c r="B447"/>
  <c r="B448"/>
  <c r="B449"/>
  <c r="B450"/>
  <c r="B451"/>
  <c r="B452"/>
  <c r="B453"/>
  <c r="B454"/>
  <c r="B455"/>
  <c r="B456"/>
  <c r="B457"/>
  <c r="B458"/>
  <c r="B459"/>
  <c r="B460"/>
  <c r="B461"/>
  <c r="B462"/>
  <c r="B463"/>
  <c r="B464"/>
  <c r="B465"/>
  <c r="B466"/>
  <c r="B467"/>
  <c r="B468"/>
  <c r="B469"/>
  <c r="B470"/>
  <c r="B471"/>
  <c r="B472"/>
  <c r="B473"/>
  <c r="B474"/>
  <c r="B475"/>
  <c r="B476"/>
  <c r="B477"/>
  <c r="B478"/>
  <c r="B479"/>
  <c r="B480"/>
  <c r="B481"/>
  <c r="B482"/>
  <c r="B483"/>
  <c r="B484"/>
  <c r="B485"/>
  <c r="B486"/>
  <c r="B487"/>
  <c r="B488"/>
  <c r="B489"/>
  <c r="B490"/>
  <c r="B491"/>
  <c r="B492"/>
  <c r="B493"/>
  <c r="B494"/>
  <c r="B495"/>
  <c r="B496"/>
  <c r="B497"/>
  <c r="B498"/>
  <c r="B499"/>
  <c r="B500"/>
  <c r="B501"/>
  <c r="B502"/>
  <c r="B503"/>
  <c r="B504"/>
  <c r="B505"/>
  <c r="B506"/>
  <c r="B507"/>
  <c r="B508"/>
  <c r="B509"/>
  <c r="B510"/>
  <c r="B511"/>
  <c r="B512"/>
  <c r="B513"/>
  <c r="B514"/>
  <c r="B515"/>
  <c r="B516"/>
  <c r="B517"/>
  <c r="B518"/>
  <c r="B519"/>
  <c r="B520"/>
  <c r="B521"/>
  <c r="B522"/>
  <c r="B523"/>
  <c r="B524"/>
  <c r="B525"/>
  <c r="B526"/>
  <c r="B527"/>
  <c r="B528"/>
  <c r="B529"/>
  <c r="B530"/>
  <c r="B531"/>
  <c r="B532"/>
  <c r="B533"/>
  <c r="B534"/>
  <c r="B535"/>
  <c r="B536"/>
  <c r="B537"/>
  <c r="B538"/>
  <c r="B539"/>
  <c r="B540"/>
  <c r="B541"/>
  <c r="B542"/>
  <c r="B543"/>
  <c r="B544"/>
  <c r="B545"/>
  <c r="B546"/>
  <c r="B547"/>
  <c r="B548"/>
  <c r="B549"/>
  <c r="B550"/>
  <c r="B551"/>
  <c r="B552"/>
  <c r="B553"/>
  <c r="B554"/>
  <c r="B555"/>
  <c r="B556"/>
  <c r="B557"/>
  <c r="B558"/>
  <c r="B559"/>
  <c r="B560"/>
  <c r="B561"/>
  <c r="B562"/>
  <c r="B563"/>
  <c r="B564"/>
  <c r="B565"/>
  <c r="B566"/>
  <c r="B567"/>
  <c r="B568"/>
  <c r="B569"/>
  <c r="B570"/>
  <c r="B571"/>
  <c r="B572"/>
  <c r="B573"/>
  <c r="B574"/>
  <c r="B575"/>
  <c r="B576"/>
  <c r="B577"/>
  <c r="B578"/>
  <c r="B579"/>
  <c r="B580"/>
  <c r="B581"/>
  <c r="B582"/>
  <c r="B583"/>
  <c r="B584"/>
  <c r="B585"/>
  <c r="B586"/>
  <c r="B587"/>
  <c r="B588"/>
  <c r="B589"/>
  <c r="B590"/>
  <c r="B591"/>
  <c r="B592"/>
  <c r="B593"/>
  <c r="B594"/>
  <c r="B595"/>
  <c r="B596"/>
  <c r="B597"/>
  <c r="B598"/>
  <c r="B599"/>
  <c r="B600"/>
  <c r="B601"/>
  <c r="B602"/>
  <c r="B603"/>
  <c r="B604"/>
  <c r="B605"/>
  <c r="B606"/>
  <c r="B607"/>
  <c r="B608"/>
  <c r="B609"/>
  <c r="B610"/>
  <c r="B611"/>
  <c r="B612"/>
  <c r="B613"/>
  <c r="B614"/>
  <c r="B615"/>
  <c r="B616"/>
  <c r="B617"/>
  <c r="B618"/>
  <c r="B619"/>
  <c r="B620"/>
  <c r="B621"/>
  <c r="B622"/>
  <c r="B623"/>
  <c r="B624"/>
  <c r="B625"/>
  <c r="B626"/>
  <c r="B627"/>
  <c r="B628"/>
  <c r="B629"/>
  <c r="B630"/>
  <c r="B631"/>
  <c r="B632"/>
  <c r="B633"/>
  <c r="B634"/>
  <c r="B635"/>
  <c r="B636"/>
  <c r="B637"/>
  <c r="B638"/>
  <c r="B639"/>
  <c r="B640"/>
  <c r="B641"/>
  <c r="B642"/>
  <c r="B643"/>
  <c r="B644"/>
  <c r="B645"/>
  <c r="B646"/>
  <c r="B647"/>
  <c r="B648"/>
  <c r="B649"/>
  <c r="B650"/>
  <c r="B651"/>
  <c r="B652"/>
  <c r="B653"/>
  <c r="B654"/>
  <c r="B655"/>
  <c r="B656"/>
  <c r="B657"/>
  <c r="B658"/>
  <c r="B659"/>
  <c r="B660"/>
  <c r="B661"/>
  <c r="B662"/>
  <c r="B663"/>
  <c r="B664"/>
  <c r="B665"/>
  <c r="B666"/>
  <c r="B667"/>
  <c r="B668"/>
  <c r="B669"/>
  <c r="B670"/>
  <c r="B671"/>
  <c r="B672"/>
  <c r="B673"/>
  <c r="B674"/>
  <c r="B675"/>
  <c r="B676"/>
  <c r="B677"/>
  <c r="B678"/>
  <c r="B679"/>
  <c r="B680"/>
  <c r="B681"/>
  <c r="B682"/>
  <c r="B683"/>
  <c r="B684"/>
  <c r="B685"/>
  <c r="B686"/>
  <c r="B687"/>
  <c r="B688"/>
  <c r="B689"/>
  <c r="B690"/>
  <c r="B691"/>
  <c r="B692"/>
  <c r="B693"/>
  <c r="B694"/>
  <c r="B695"/>
  <c r="B696"/>
  <c r="B697"/>
  <c r="B698"/>
  <c r="B699"/>
  <c r="B700"/>
  <c r="B701"/>
  <c r="B702"/>
  <c r="B703"/>
  <c r="B704"/>
  <c r="B705"/>
  <c r="B706"/>
  <c r="B707"/>
  <c r="B708"/>
  <c r="B709"/>
  <c r="B710"/>
  <c r="B711"/>
  <c r="B712"/>
  <c r="B713"/>
  <c r="B714"/>
  <c r="B715"/>
  <c r="B716"/>
  <c r="B717"/>
  <c r="B718"/>
  <c r="B719"/>
  <c r="B720"/>
  <c r="B721"/>
  <c r="B722"/>
  <c r="B723"/>
  <c r="B724"/>
  <c r="B725"/>
  <c r="B726"/>
  <c r="B727"/>
  <c r="B728"/>
  <c r="B729"/>
  <c r="B730"/>
  <c r="B731"/>
  <c r="B732"/>
  <c r="B733"/>
  <c r="B734"/>
  <c r="B735"/>
  <c r="B736"/>
  <c r="B737"/>
  <c r="B738"/>
  <c r="B739"/>
  <c r="B740"/>
  <c r="B741"/>
  <c r="B742"/>
  <c r="B743"/>
  <c r="B744"/>
  <c r="B745"/>
  <c r="B746"/>
  <c r="B747"/>
  <c r="B748"/>
  <c r="B749"/>
  <c r="B750"/>
  <c r="B751"/>
  <c r="B752"/>
  <c r="B753"/>
  <c r="B754"/>
  <c r="B755"/>
  <c r="B756"/>
  <c r="B757"/>
  <c r="B758"/>
  <c r="B759"/>
  <c r="B760"/>
  <c r="B761"/>
  <c r="B762"/>
  <c r="B763"/>
  <c r="B764"/>
  <c r="B765"/>
  <c r="B766"/>
  <c r="B767"/>
  <c r="B768"/>
  <c r="B769"/>
  <c r="B770"/>
  <c r="B771"/>
  <c r="B772"/>
  <c r="B773"/>
  <c r="B774"/>
  <c r="B775"/>
  <c r="B776"/>
  <c r="B777"/>
  <c r="B778"/>
  <c r="B779"/>
  <c r="B780"/>
  <c r="B781"/>
  <c r="B782"/>
  <c r="B783"/>
  <c r="B784"/>
  <c r="B785"/>
  <c r="B786"/>
  <c r="B787"/>
  <c r="B788"/>
  <c r="B789"/>
  <c r="B790"/>
  <c r="B791"/>
  <c r="B792"/>
  <c r="B793"/>
  <c r="B794"/>
  <c r="B795"/>
  <c r="B796"/>
  <c r="B797"/>
  <c r="B798"/>
  <c r="B799"/>
  <c r="B800"/>
  <c r="B801"/>
  <c r="B802"/>
  <c r="B803"/>
  <c r="B804"/>
  <c r="B805"/>
  <c r="B806"/>
  <c r="B807"/>
  <c r="B808"/>
  <c r="B809"/>
  <c r="B810"/>
  <c r="B811"/>
  <c r="B812"/>
  <c r="B813"/>
  <c r="B814"/>
  <c r="B815"/>
  <c r="B816"/>
  <c r="B817"/>
  <c r="B818"/>
  <c r="B819"/>
  <c r="B820"/>
  <c r="B821"/>
  <c r="B822"/>
  <c r="B823"/>
  <c r="B824"/>
  <c r="B825"/>
  <c r="B826"/>
  <c r="B827"/>
  <c r="B828"/>
  <c r="B829"/>
  <c r="B830"/>
  <c r="B831"/>
  <c r="B832"/>
  <c r="B833"/>
  <c r="B834"/>
  <c r="B835"/>
  <c r="B836"/>
  <c r="B837"/>
  <c r="B838"/>
  <c r="B839"/>
  <c r="B840"/>
  <c r="B841"/>
  <c r="B842"/>
  <c r="B843"/>
  <c r="B844"/>
  <c r="B845"/>
  <c r="B846"/>
  <c r="B847"/>
  <c r="B848"/>
  <c r="B849"/>
  <c r="B850"/>
  <c r="B851"/>
  <c r="B852"/>
  <c r="B853"/>
  <c r="B854"/>
  <c r="B855"/>
  <c r="B856"/>
  <c r="B857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B899"/>
  <c r="B900"/>
  <c r="B901"/>
  <c r="B902"/>
  <c r="B903"/>
  <c r="B904"/>
  <c r="B905"/>
  <c r="B906"/>
  <c r="B907"/>
  <c r="B908"/>
  <c r="B909"/>
  <c r="B910"/>
  <c r="B911"/>
  <c r="B912"/>
  <c r="B913"/>
  <c r="B914"/>
  <c r="B915"/>
  <c r="B916"/>
  <c r="B917"/>
  <c r="B918"/>
  <c r="B919"/>
  <c r="B920"/>
  <c r="B921"/>
  <c r="B922"/>
  <c r="B923"/>
  <c r="B924"/>
  <c r="B925"/>
  <c r="B926"/>
  <c r="B927"/>
  <c r="B928"/>
  <c r="B929"/>
  <c r="B930"/>
  <c r="B931"/>
  <c r="B932"/>
  <c r="B933"/>
  <c r="B934"/>
  <c r="B935"/>
  <c r="B936"/>
  <c r="B937"/>
  <c r="B938"/>
  <c r="B939"/>
  <c r="B940"/>
  <c r="B941"/>
  <c r="B942"/>
  <c r="B943"/>
  <c r="B944"/>
  <c r="B945"/>
  <c r="B946"/>
  <c r="B947"/>
  <c r="B948"/>
  <c r="B949"/>
  <c r="B950"/>
  <c r="B951"/>
  <c r="B952"/>
  <c r="B953"/>
  <c r="B954"/>
  <c r="B955"/>
  <c r="B956"/>
  <c r="B957"/>
  <c r="B958"/>
  <c r="B959"/>
  <c r="B960"/>
  <c r="B961"/>
  <c r="B962"/>
  <c r="B963"/>
  <c r="B964"/>
  <c r="B965"/>
  <c r="B966"/>
  <c r="B967"/>
  <c r="B968"/>
  <c r="B969"/>
  <c r="B970"/>
  <c r="B971"/>
  <c r="B972"/>
  <c r="B973"/>
  <c r="B974"/>
  <c r="B975"/>
  <c r="B976"/>
  <c r="B977"/>
  <c r="B978"/>
  <c r="B979"/>
  <c r="B980"/>
  <c r="B981"/>
  <c r="B982"/>
  <c r="B983"/>
  <c r="B984"/>
  <c r="B985"/>
  <c r="B986"/>
  <c r="B987"/>
  <c r="B988"/>
  <c r="B989"/>
  <c r="B990"/>
  <c r="B991"/>
  <c r="B992"/>
  <c r="B993"/>
  <c r="B994"/>
  <c r="B995"/>
  <c r="B996"/>
  <c r="B997"/>
  <c r="B998"/>
  <c r="B999"/>
  <c r="B1000"/>
  <c r="B1001"/>
  <c r="B1002"/>
  <c r="B1003"/>
  <c r="B1004"/>
  <c r="B1005"/>
  <c r="B1006"/>
  <c r="B1007"/>
  <c r="B1008"/>
  <c r="B1009"/>
  <c r="B1010"/>
  <c r="B1011"/>
  <c r="B1012"/>
  <c r="B1013"/>
  <c r="B1014"/>
  <c r="B1015"/>
  <c r="B1016"/>
  <c r="B1017"/>
  <c r="B1018"/>
  <c r="B1019"/>
  <c r="B1020"/>
  <c r="B1021"/>
  <c r="B1022"/>
  <c r="B1023"/>
  <c r="B1024"/>
  <c r="B1025"/>
  <c r="B1026"/>
  <c r="B1027"/>
  <c r="B1028"/>
  <c r="B1029"/>
  <c r="B1030"/>
  <c r="B1031"/>
  <c r="B1032"/>
  <c r="B1033"/>
  <c r="B1034"/>
  <c r="B1035"/>
  <c r="B1036"/>
  <c r="B1037"/>
  <c r="B1038"/>
  <c r="B1039"/>
  <c r="B1040"/>
  <c r="B1041"/>
  <c r="B1042"/>
  <c r="B1043"/>
  <c r="B1044"/>
  <c r="B1045"/>
  <c r="B1046"/>
  <c r="B1047"/>
  <c r="B1048"/>
  <c r="B1049"/>
  <c r="B1050"/>
  <c r="B1051"/>
  <c r="B1052"/>
  <c r="B1053"/>
  <c r="B1054"/>
  <c r="B1055"/>
  <c r="B1056"/>
  <c r="B1057"/>
  <c r="B1058"/>
  <c r="B1059"/>
  <c r="B1060"/>
  <c r="B1061"/>
  <c r="B1062"/>
  <c r="B1063"/>
  <c r="B1064"/>
  <c r="B1065"/>
  <c r="B1066"/>
  <c r="B1067"/>
  <c r="B1068"/>
  <c r="B1069"/>
  <c r="B1070"/>
  <c r="B1071"/>
  <c r="B1072"/>
  <c r="B1073"/>
  <c r="B1074"/>
  <c r="B1075"/>
  <c r="B1076"/>
  <c r="B1077"/>
  <c r="B1078"/>
  <c r="B1079"/>
  <c r="B1080"/>
  <c r="B1081"/>
  <c r="B1082"/>
  <c r="B1083"/>
  <c r="B1084"/>
  <c r="B1085"/>
  <c r="B1086"/>
  <c r="B1087"/>
  <c r="B1088"/>
  <c r="B1089"/>
  <c r="B1090"/>
  <c r="B1091"/>
  <c r="B1092"/>
  <c r="B1093"/>
  <c r="B1094"/>
  <c r="B1095"/>
  <c r="B1096"/>
  <c r="B1097"/>
  <c r="B1098"/>
  <c r="B1099"/>
  <c r="B1100"/>
  <c r="B1101"/>
  <c r="B1102"/>
  <c r="B1103"/>
  <c r="B1104"/>
  <c r="B1105"/>
  <c r="B1106"/>
  <c r="B1107"/>
  <c r="B1108"/>
  <c r="B1109"/>
  <c r="B1110"/>
  <c r="B1111"/>
  <c r="B1112"/>
  <c r="B1113"/>
  <c r="B1114"/>
  <c r="B1115"/>
  <c r="B1116"/>
  <c r="B1117"/>
  <c r="B1118"/>
  <c r="B1119"/>
  <c r="B1120"/>
  <c r="B1121"/>
  <c r="B1122"/>
  <c r="B1123"/>
  <c r="B1124"/>
  <c r="B1125"/>
  <c r="B1126"/>
  <c r="B1127"/>
  <c r="B1128"/>
  <c r="B1129"/>
  <c r="B1130"/>
  <c r="B1131"/>
  <c r="B1132"/>
  <c r="B1133"/>
  <c r="B1134"/>
  <c r="B1135"/>
  <c r="B1136"/>
  <c r="B1137"/>
  <c r="B1138"/>
  <c r="B1139"/>
  <c r="B1140"/>
  <c r="B1141"/>
  <c r="B1142"/>
  <c r="B1143"/>
  <c r="B1144"/>
  <c r="B1145"/>
  <c r="B1146"/>
  <c r="B1147"/>
  <c r="B1148"/>
  <c r="B1149"/>
  <c r="B1150"/>
  <c r="B1151"/>
  <c r="B1152"/>
  <c r="B1153"/>
  <c r="B1154"/>
  <c r="B1155"/>
  <c r="B1156"/>
  <c r="B1157"/>
  <c r="B1158"/>
  <c r="B1159"/>
  <c r="B1160"/>
  <c r="B1161"/>
  <c r="B1162"/>
  <c r="B1163"/>
  <c r="B1164"/>
  <c r="B1165"/>
  <c r="B1166"/>
  <c r="B1167"/>
  <c r="B1168"/>
  <c r="B1169"/>
  <c r="B1170"/>
  <c r="B1171"/>
  <c r="B1172"/>
  <c r="B1173"/>
  <c r="B1174"/>
  <c r="B1175"/>
  <c r="B1176"/>
  <c r="B1177"/>
  <c r="B1178"/>
  <c r="B1179"/>
  <c r="B1180"/>
  <c r="B1181"/>
  <c r="B1182"/>
  <c r="B1183"/>
  <c r="B1184"/>
  <c r="B1185"/>
  <c r="B1186"/>
  <c r="B1187"/>
  <c r="B1188"/>
  <c r="B1189"/>
  <c r="B1190"/>
  <c r="B1191"/>
  <c r="B1192"/>
  <c r="B1193"/>
  <c r="B1194"/>
  <c r="B1195"/>
  <c r="B1196"/>
  <c r="B1197"/>
  <c r="B1198"/>
  <c r="B1199"/>
  <c r="B1200"/>
  <c r="B1201"/>
  <c r="B1202"/>
  <c r="B1203"/>
  <c r="B1204"/>
  <c r="B1205"/>
  <c r="B1206"/>
  <c r="B1207"/>
  <c r="B1208"/>
  <c r="B1209"/>
  <c r="B1210"/>
  <c r="B1211"/>
  <c r="B1212"/>
  <c r="B1213"/>
  <c r="B1214"/>
  <c r="B1215"/>
  <c r="B1216"/>
  <c r="B1217"/>
  <c r="B1218"/>
  <c r="B1219"/>
  <c r="B1220"/>
  <c r="B1221"/>
  <c r="B1222"/>
  <c r="B1223"/>
  <c r="B1224"/>
  <c r="B1225"/>
  <c r="B1226"/>
  <c r="B1227"/>
  <c r="B1228"/>
  <c r="B1229"/>
  <c r="B1230"/>
  <c r="B1231"/>
  <c r="B1232"/>
  <c r="B1233"/>
  <c r="B1234"/>
  <c r="B1235"/>
  <c r="B1236"/>
  <c r="B1237"/>
  <c r="B1238"/>
  <c r="B1239"/>
  <c r="B1240"/>
  <c r="B1241"/>
  <c r="B1242"/>
  <c r="B1243"/>
  <c r="B1244"/>
  <c r="B1245"/>
  <c r="B1246"/>
  <c r="B1247"/>
  <c r="B1248"/>
  <c r="B1249"/>
  <c r="B1250"/>
  <c r="B1251"/>
  <c r="B1252"/>
  <c r="B1253"/>
  <c r="B1254"/>
  <c r="B1255"/>
  <c r="B1256"/>
  <c r="B1257"/>
  <c r="B1258"/>
  <c r="B1259"/>
  <c r="B1260"/>
  <c r="B1261"/>
  <c r="B1262"/>
  <c r="B1263"/>
  <c r="B1264"/>
  <c r="B1265"/>
  <c r="B1266"/>
  <c r="B1267"/>
  <c r="B1268"/>
  <c r="B1269"/>
  <c r="B1270"/>
  <c r="B1271"/>
  <c r="B1272"/>
  <c r="B1273"/>
  <c r="B1274"/>
  <c r="B1275"/>
  <c r="B1276"/>
  <c r="B1277"/>
  <c r="B1278"/>
  <c r="B1279"/>
  <c r="B1280"/>
  <c r="B1281"/>
  <c r="B1282"/>
  <c r="B1283"/>
  <c r="B1284"/>
  <c r="B1285"/>
  <c r="B1286"/>
  <c r="B1287"/>
  <c r="B1288"/>
  <c r="B1289"/>
  <c r="B1290"/>
  <c r="B1291"/>
  <c r="B1292"/>
  <c r="B1293"/>
  <c r="B1294"/>
  <c r="B1295"/>
  <c r="B1296"/>
  <c r="B1297"/>
  <c r="B1298"/>
  <c r="B1299"/>
  <c r="B1300"/>
  <c r="B1301"/>
  <c r="B1302"/>
  <c r="B1303"/>
  <c r="B1304"/>
  <c r="B1305"/>
  <c r="B1306"/>
  <c r="B1307"/>
  <c r="B1308"/>
  <c r="B1309"/>
  <c r="B1310"/>
  <c r="B1311"/>
  <c r="B1312"/>
  <c r="B1313"/>
  <c r="B1314"/>
  <c r="B1315"/>
  <c r="B1316"/>
  <c r="B1317"/>
  <c r="B1318"/>
  <c r="B1319"/>
  <c r="B1320"/>
  <c r="B1321"/>
  <c r="B1322"/>
  <c r="B1323"/>
  <c r="B1324"/>
  <c r="B1325"/>
  <c r="B1326"/>
  <c r="B1327"/>
  <c r="B1328"/>
  <c r="B1329"/>
  <c r="B1330"/>
  <c r="B1331"/>
  <c r="B1332"/>
  <c r="B1333"/>
  <c r="B1334"/>
  <c r="B1335"/>
  <c r="B1336"/>
  <c r="B1337"/>
  <c r="B1338"/>
  <c r="B1339"/>
  <c r="B1340"/>
  <c r="B1341"/>
  <c r="B1342"/>
  <c r="B1343"/>
  <c r="B1344"/>
  <c r="B1345"/>
  <c r="B1346"/>
  <c r="B1347"/>
  <c r="B1348"/>
  <c r="B1349"/>
  <c r="B1350"/>
  <c r="B1351"/>
  <c r="B1352"/>
  <c r="B1353"/>
  <c r="B1354"/>
  <c r="B1355"/>
  <c r="B1356"/>
  <c r="B1357"/>
  <c r="B1358"/>
  <c r="B1359"/>
  <c r="B1360"/>
  <c r="B1361"/>
  <c r="B1362"/>
  <c r="B1363"/>
  <c r="B1364"/>
  <c r="B1365"/>
  <c r="B1366"/>
  <c r="B1367"/>
  <c r="B1368"/>
  <c r="B1369"/>
  <c r="B1370"/>
  <c r="B1371"/>
  <c r="B1372"/>
  <c r="B1373"/>
  <c r="B1374"/>
  <c r="B1375"/>
  <c r="B1376"/>
  <c r="B1377"/>
  <c r="B1378"/>
  <c r="B1379"/>
  <c r="B1380"/>
  <c r="B1381"/>
  <c r="B1382"/>
  <c r="B1383"/>
  <c r="B1384"/>
  <c r="B1385"/>
  <c r="B1386"/>
  <c r="B1387"/>
  <c r="B1388"/>
  <c r="B1389"/>
  <c r="B1390"/>
  <c r="B1391"/>
  <c r="B1392"/>
  <c r="B1393"/>
  <c r="B1394"/>
  <c r="B1395"/>
  <c r="B1396"/>
  <c r="B1397"/>
  <c r="B1398"/>
  <c r="B1399"/>
  <c r="B1400"/>
  <c r="B1401"/>
  <c r="B1402"/>
  <c r="B1403"/>
  <c r="B1404"/>
  <c r="B1405"/>
  <c r="B1406"/>
  <c r="B1407"/>
  <c r="B1408"/>
  <c r="B1409"/>
  <c r="B1410"/>
  <c r="B1411"/>
  <c r="B1412"/>
  <c r="B1413"/>
  <c r="B1414"/>
  <c r="B1415"/>
  <c r="B1416"/>
  <c r="B1417"/>
  <c r="B1418"/>
  <c r="B1419"/>
  <c r="B1420"/>
  <c r="B1421"/>
  <c r="B1422"/>
  <c r="B1423"/>
  <c r="B1424"/>
  <c r="B1425"/>
  <c r="B1426"/>
  <c r="B1427"/>
  <c r="B1428"/>
  <c r="B1429"/>
  <c r="B1430"/>
  <c r="B1431"/>
  <c r="B1432"/>
  <c r="B1433"/>
  <c r="B1434"/>
  <c r="B1435"/>
  <c r="B1436"/>
  <c r="B1437"/>
  <c r="B1438"/>
  <c r="B1439"/>
  <c r="B1440"/>
  <c r="B1441"/>
  <c r="B1442"/>
  <c r="B1443"/>
  <c r="B1444"/>
  <c r="B1445"/>
  <c r="B1446"/>
  <c r="B1447"/>
  <c r="B1448"/>
  <c r="B1449"/>
  <c r="B1450"/>
  <c r="B1451"/>
  <c r="B1452"/>
  <c r="B1453"/>
  <c r="B1454"/>
  <c r="B1455"/>
  <c r="B1456"/>
  <c r="B1457"/>
  <c r="B1458"/>
  <c r="B1459"/>
  <c r="B1460"/>
  <c r="B1461"/>
  <c r="B1462"/>
  <c r="B1463"/>
  <c r="B1464"/>
  <c r="B1465"/>
  <c r="B1466"/>
  <c r="B1467"/>
  <c r="B1468"/>
  <c r="B1469"/>
  <c r="B1470"/>
  <c r="B1471"/>
  <c r="B1472"/>
  <c r="B1473"/>
  <c r="B1474"/>
  <c r="B1475"/>
  <c r="B1476"/>
  <c r="B1477"/>
  <c r="B1478"/>
  <c r="B1479"/>
  <c r="B1480"/>
  <c r="B1481"/>
  <c r="B1482"/>
  <c r="B1483"/>
  <c r="B1484"/>
  <c r="B1485"/>
  <c r="B1486"/>
  <c r="B1487"/>
  <c r="B1488"/>
  <c r="B1489"/>
  <c r="B1490"/>
  <c r="B1491"/>
  <c r="B1492"/>
  <c r="B1493"/>
  <c r="B1494"/>
  <c r="B1495"/>
  <c r="B1496"/>
  <c r="B1497"/>
  <c r="B1498"/>
  <c r="B1499"/>
  <c r="B1500"/>
  <c r="B1501"/>
  <c r="B1502"/>
  <c r="B1503"/>
  <c r="B1504"/>
  <c r="B1505"/>
  <c r="B1506"/>
  <c r="B1507"/>
  <c r="B1508"/>
  <c r="B2"/>
  <c r="D1536" i="76"/>
  <c r="E1536"/>
  <c r="F1536"/>
  <c r="G1536"/>
  <c r="H1536"/>
  <c r="I1536"/>
  <c r="J1536"/>
  <c r="K1536"/>
  <c r="L1536"/>
  <c r="M1536"/>
  <c r="N1536"/>
  <c r="O1536"/>
  <c r="P1536"/>
  <c r="Q1536"/>
  <c r="R1536"/>
  <c r="S1536"/>
  <c r="T1536"/>
  <c r="C1536"/>
  <c r="I102" i="28"/>
  <c r="M1535" i="76"/>
  <c r="N1535"/>
  <c r="O1535"/>
  <c r="P1535"/>
  <c r="Q1535"/>
  <c r="R1535"/>
  <c r="S1535"/>
  <c r="T1535"/>
  <c r="D1535"/>
  <c r="E1535"/>
  <c r="F1535"/>
  <c r="G1535"/>
  <c r="H1535"/>
  <c r="I1535"/>
  <c r="J1535"/>
  <c r="K1535"/>
  <c r="L1535"/>
  <c r="C1535"/>
  <c r="C102" i="28"/>
  <c r="X1509" i="76"/>
  <c r="C1526"/>
  <c r="F1529"/>
  <c r="G1529"/>
  <c r="H1529"/>
  <c r="I1529"/>
  <c r="J1529"/>
  <c r="K1529"/>
  <c r="L1529"/>
  <c r="M1529"/>
  <c r="N1529"/>
  <c r="O1529"/>
  <c r="P1529"/>
  <c r="Q1529"/>
  <c r="R1529"/>
  <c r="S1529"/>
  <c r="T1529"/>
  <c r="U1529"/>
  <c r="D1529"/>
  <c r="E1529"/>
  <c r="C1529"/>
  <c r="D1528"/>
  <c r="E1528"/>
  <c r="F1528"/>
  <c r="G1528"/>
  <c r="H1528"/>
  <c r="I1528"/>
  <c r="J1528"/>
  <c r="K1528"/>
  <c r="L1528"/>
  <c r="M1528"/>
  <c r="N1528"/>
  <c r="O1528"/>
  <c r="P1528"/>
  <c r="Q1528"/>
  <c r="R1528"/>
  <c r="S1528"/>
  <c r="T1528"/>
  <c r="U1528"/>
  <c r="C1528"/>
  <c r="G1526"/>
  <c r="H1526"/>
  <c r="I1526"/>
  <c r="J1526"/>
  <c r="K1526"/>
  <c r="L1526"/>
  <c r="M1526"/>
  <c r="N1526"/>
  <c r="O1526"/>
  <c r="P1526"/>
  <c r="Q1526"/>
  <c r="R1526"/>
  <c r="S1526"/>
  <c r="T1526"/>
  <c r="U1526"/>
  <c r="E1526"/>
  <c r="F1526"/>
  <c r="D1526"/>
  <c r="T1551"/>
  <c r="S1551"/>
  <c r="R1551"/>
  <c r="Q1551"/>
  <c r="P1551"/>
  <c r="O1551"/>
  <c r="N1551"/>
  <c r="M1551"/>
  <c r="L1551"/>
  <c r="K1551"/>
  <c r="J1551"/>
  <c r="I1551"/>
  <c r="H1551"/>
  <c r="G1551"/>
  <c r="F1551"/>
  <c r="E1551"/>
  <c r="D1551"/>
  <c r="C1551"/>
  <c r="T1550"/>
  <c r="S1550"/>
  <c r="R1550"/>
  <c r="Q1550"/>
  <c r="P1550"/>
  <c r="O1550"/>
  <c r="N1550"/>
  <c r="M1550"/>
  <c r="L1550"/>
  <c r="K1550"/>
  <c r="J1550"/>
  <c r="I1550"/>
  <c r="H1550"/>
  <c r="G1550"/>
  <c r="F1550"/>
  <c r="E1550"/>
  <c r="D1550"/>
  <c r="C1550"/>
  <c r="T1549"/>
  <c r="S1549"/>
  <c r="R1549"/>
  <c r="Q1549"/>
  <c r="P1549"/>
  <c r="O1549"/>
  <c r="N1549"/>
  <c r="M1549"/>
  <c r="L1549"/>
  <c r="K1549"/>
  <c r="J1549"/>
  <c r="I1549"/>
  <c r="H1549"/>
  <c r="G1549"/>
  <c r="F1549"/>
  <c r="E1549"/>
  <c r="D1549"/>
  <c r="C1549"/>
  <c r="T1548"/>
  <c r="S1548"/>
  <c r="R1548"/>
  <c r="Q1548"/>
  <c r="P1548"/>
  <c r="O1548"/>
  <c r="N1548"/>
  <c r="M1548"/>
  <c r="L1548"/>
  <c r="K1548"/>
  <c r="J1548"/>
  <c r="I1548"/>
  <c r="H1548"/>
  <c r="G1548"/>
  <c r="F1548"/>
  <c r="E1548"/>
  <c r="D1548"/>
  <c r="C1548"/>
  <c r="C1546" a="1"/>
  <c r="T1546" s="1"/>
  <c r="C1545" a="1"/>
  <c r="T1545" s="1"/>
  <c r="C1543" a="1"/>
  <c r="T1543" s="1"/>
  <c r="T1532"/>
  <c r="S1532"/>
  <c r="R1532"/>
  <c r="Q1532"/>
  <c r="P1532"/>
  <c r="O1532"/>
  <c r="N1532"/>
  <c r="M1532"/>
  <c r="L1532"/>
  <c r="K1532"/>
  <c r="J1532"/>
  <c r="I1532"/>
  <c r="H1532"/>
  <c r="G1532"/>
  <c r="F1532"/>
  <c r="E1532"/>
  <c r="D1532"/>
  <c r="C1532"/>
  <c r="C1531" a="1"/>
  <c r="T1531" s="1"/>
  <c r="T1533" s="1"/>
  <c r="AA73"/>
  <c r="AA74"/>
  <c r="AA75"/>
  <c r="AA76"/>
  <c r="AA77"/>
  <c r="AA78"/>
  <c r="AA79"/>
  <c r="AA80"/>
  <c r="AA81"/>
  <c r="AA82"/>
  <c r="AA83"/>
  <c r="AA84"/>
  <c r="AA85"/>
  <c r="AA86"/>
  <c r="AA87"/>
  <c r="AA88"/>
  <c r="AA89"/>
  <c r="AA90"/>
  <c r="AA91"/>
  <c r="AA92"/>
  <c r="AA93"/>
  <c r="AA94"/>
  <c r="AA95"/>
  <c r="AA96"/>
  <c r="AA97"/>
  <c r="AA98"/>
  <c r="AA99"/>
  <c r="AA100"/>
  <c r="AA101"/>
  <c r="AA102"/>
  <c r="AA103"/>
  <c r="AA104"/>
  <c r="AA105"/>
  <c r="AA106"/>
  <c r="AA107"/>
  <c r="AA108"/>
  <c r="AA109"/>
  <c r="AA110"/>
  <c r="AA111"/>
  <c r="AA112"/>
  <c r="AA113"/>
  <c r="AA114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8"/>
  <c r="AA199"/>
  <c r="AA200"/>
  <c r="AA201"/>
  <c r="AA202"/>
  <c r="AA203"/>
  <c r="AA204"/>
  <c r="AA205"/>
  <c r="AA206"/>
  <c r="AA207"/>
  <c r="AA208"/>
  <c r="AA209"/>
  <c r="AA210"/>
  <c r="AA211"/>
  <c r="AA212"/>
  <c r="AA213"/>
  <c r="AA214"/>
  <c r="AA215"/>
  <c r="AA216"/>
  <c r="AA217"/>
  <c r="AA218"/>
  <c r="AA219"/>
  <c r="AA220"/>
  <c r="AA221"/>
  <c r="AA222"/>
  <c r="AA223"/>
  <c r="AA224"/>
  <c r="AA225"/>
  <c r="AA226"/>
  <c r="AA227"/>
  <c r="AA228"/>
  <c r="AA229"/>
  <c r="AA230"/>
  <c r="AA231"/>
  <c r="AA232"/>
  <c r="AA233"/>
  <c r="AA234"/>
  <c r="AA235"/>
  <c r="AA236"/>
  <c r="AA237"/>
  <c r="AA238"/>
  <c r="AA239"/>
  <c r="AA240"/>
  <c r="AA241"/>
  <c r="AA242"/>
  <c r="AA243"/>
  <c r="AA244"/>
  <c r="AA245"/>
  <c r="AA246"/>
  <c r="AA247"/>
  <c r="AA248"/>
  <c r="AA249"/>
  <c r="AA250"/>
  <c r="AA251"/>
  <c r="AA252"/>
  <c r="AA253"/>
  <c r="AA254"/>
  <c r="AA255"/>
  <c r="AA256"/>
  <c r="AA257"/>
  <c r="AA258"/>
  <c r="AA259"/>
  <c r="AA260"/>
  <c r="AA261"/>
  <c r="AA262"/>
  <c r="AA263"/>
  <c r="AA264"/>
  <c r="AA265"/>
  <c r="AA266"/>
  <c r="AA267"/>
  <c r="AA268"/>
  <c r="AA269"/>
  <c r="AA270"/>
  <c r="AA271"/>
  <c r="AA272"/>
  <c r="AA273"/>
  <c r="AA274"/>
  <c r="AA275"/>
  <c r="AA276"/>
  <c r="AA277"/>
  <c r="AA278"/>
  <c r="AA279"/>
  <c r="AA280"/>
  <c r="AA281"/>
  <c r="AA282"/>
  <c r="AA283"/>
  <c r="AA284"/>
  <c r="AA285"/>
  <c r="AA286"/>
  <c r="AA287"/>
  <c r="AA288"/>
  <c r="AA289"/>
  <c r="AA290"/>
  <c r="AA291"/>
  <c r="AA292"/>
  <c r="AA293"/>
  <c r="AA294"/>
  <c r="AA295"/>
  <c r="AA296"/>
  <c r="AA297"/>
  <c r="AA298"/>
  <c r="AA299"/>
  <c r="AA300"/>
  <c r="AA301"/>
  <c r="AA302"/>
  <c r="AA303"/>
  <c r="AA304"/>
  <c r="AA305"/>
  <c r="AA306"/>
  <c r="AA307"/>
  <c r="AA308"/>
  <c r="AA309"/>
  <c r="AA310"/>
  <c r="AA311"/>
  <c r="AA312"/>
  <c r="AA313"/>
  <c r="AA314"/>
  <c r="AA315"/>
  <c r="AA316"/>
  <c r="AA317"/>
  <c r="AA318"/>
  <c r="AA319"/>
  <c r="AA320"/>
  <c r="AA321"/>
  <c r="AA322"/>
  <c r="AA323"/>
  <c r="AA324"/>
  <c r="AA325"/>
  <c r="AA326"/>
  <c r="AA327"/>
  <c r="AA328"/>
  <c r="AA329"/>
  <c r="AA330"/>
  <c r="AA331"/>
  <c r="AA332"/>
  <c r="AA333"/>
  <c r="AA334"/>
  <c r="AA335"/>
  <c r="AA336"/>
  <c r="AA337"/>
  <c r="AA338"/>
  <c r="AA339"/>
  <c r="AA340"/>
  <c r="AA341"/>
  <c r="AA342"/>
  <c r="AA343"/>
  <c r="AA344"/>
  <c r="AA345"/>
  <c r="AA346"/>
  <c r="AA347"/>
  <c r="AA348"/>
  <c r="AA349"/>
  <c r="AA350"/>
  <c r="AA351"/>
  <c r="AA352"/>
  <c r="AA353"/>
  <c r="AA354"/>
  <c r="AA355"/>
  <c r="AA356"/>
  <c r="AA357"/>
  <c r="AA358"/>
  <c r="AA359"/>
  <c r="AA360"/>
  <c r="AA361"/>
  <c r="AA362"/>
  <c r="AA363"/>
  <c r="AA364"/>
  <c r="AA365"/>
  <c r="AA366"/>
  <c r="AA367"/>
  <c r="AA368"/>
  <c r="AA369"/>
  <c r="AA370"/>
  <c r="AA371"/>
  <c r="AA372"/>
  <c r="AA373"/>
  <c r="AA374"/>
  <c r="AA375"/>
  <c r="AA376"/>
  <c r="AA377"/>
  <c r="AA378"/>
  <c r="AA379"/>
  <c r="AA380"/>
  <c r="AA381"/>
  <c r="AA382"/>
  <c r="AA383"/>
  <c r="AA384"/>
  <c r="AA385"/>
  <c r="AA386"/>
  <c r="AA387"/>
  <c r="AA388"/>
  <c r="AA389"/>
  <c r="AA390"/>
  <c r="AA391"/>
  <c r="AA392"/>
  <c r="AA393"/>
  <c r="AA394"/>
  <c r="AA395"/>
  <c r="AA396"/>
  <c r="AA397"/>
  <c r="AA398"/>
  <c r="AA399"/>
  <c r="AA400"/>
  <c r="AA401"/>
  <c r="AA402"/>
  <c r="AA403"/>
  <c r="AA404"/>
  <c r="AA405"/>
  <c r="AA406"/>
  <c r="AA407"/>
  <c r="AA408"/>
  <c r="AA409"/>
  <c r="AA410"/>
  <c r="AA411"/>
  <c r="AA412"/>
  <c r="AA413"/>
  <c r="AA414"/>
  <c r="AA415"/>
  <c r="AA416"/>
  <c r="AA417"/>
  <c r="AA418"/>
  <c r="AA419"/>
  <c r="AA420"/>
  <c r="AA421"/>
  <c r="AA422"/>
  <c r="AA423"/>
  <c r="AA424"/>
  <c r="AA425"/>
  <c r="AA426"/>
  <c r="AA427"/>
  <c r="AA428"/>
  <c r="AA429"/>
  <c r="AA430"/>
  <c r="AA431"/>
  <c r="AA432"/>
  <c r="AA433"/>
  <c r="AA434"/>
  <c r="AA435"/>
  <c r="AA436"/>
  <c r="AA437"/>
  <c r="AA438"/>
  <c r="AA439"/>
  <c r="AA440"/>
  <c r="AA441"/>
  <c r="AA442"/>
  <c r="AA443"/>
  <c r="AA444"/>
  <c r="AA445"/>
  <c r="AA446"/>
  <c r="AA447"/>
  <c r="AA448"/>
  <c r="AA449"/>
  <c r="AA450"/>
  <c r="AA451"/>
  <c r="AA452"/>
  <c r="AA453"/>
  <c r="AA454"/>
  <c r="AA455"/>
  <c r="AA456"/>
  <c r="AA457"/>
  <c r="AA458"/>
  <c r="AA459"/>
  <c r="AA460"/>
  <c r="AA461"/>
  <c r="AA462"/>
  <c r="AA463"/>
  <c r="AA464"/>
  <c r="AA465"/>
  <c r="AA466"/>
  <c r="AA467"/>
  <c r="AA468"/>
  <c r="AA469"/>
  <c r="AA470"/>
  <c r="AA471"/>
  <c r="AA472"/>
  <c r="AA473"/>
  <c r="AA474"/>
  <c r="AA475"/>
  <c r="AA476"/>
  <c r="AA477"/>
  <c r="AA478"/>
  <c r="AA479"/>
  <c r="AA480"/>
  <c r="AA481"/>
  <c r="AA482"/>
  <c r="AA483"/>
  <c r="AA484"/>
  <c r="AA485"/>
  <c r="AA486"/>
  <c r="AA487"/>
  <c r="AA488"/>
  <c r="AA489"/>
  <c r="AA490"/>
  <c r="AA491"/>
  <c r="AA492"/>
  <c r="AA493"/>
  <c r="AA494"/>
  <c r="AA495"/>
  <c r="AA496"/>
  <c r="AA497"/>
  <c r="AA498"/>
  <c r="AA499"/>
  <c r="AA500"/>
  <c r="AA501"/>
  <c r="AA502"/>
  <c r="AA503"/>
  <c r="AA504"/>
  <c r="AA505"/>
  <c r="AA506"/>
  <c r="AA507"/>
  <c r="AA508"/>
  <c r="AA509"/>
  <c r="AA510"/>
  <c r="AA511"/>
  <c r="AA512"/>
  <c r="AA513"/>
  <c r="AA514"/>
  <c r="AA515"/>
  <c r="AA516"/>
  <c r="AA517"/>
  <c r="AA518"/>
  <c r="AA519"/>
  <c r="AA520"/>
  <c r="AA521"/>
  <c r="AA522"/>
  <c r="AA523"/>
  <c r="AA524"/>
  <c r="AA525"/>
  <c r="AA526"/>
  <c r="AA527"/>
  <c r="AA528"/>
  <c r="AA529"/>
  <c r="AA530"/>
  <c r="AA531"/>
  <c r="AA532"/>
  <c r="AA533"/>
  <c r="AA534"/>
  <c r="AA535"/>
  <c r="AA536"/>
  <c r="AA537"/>
  <c r="AA538"/>
  <c r="AA539"/>
  <c r="AA540"/>
  <c r="AA541"/>
  <c r="AA542"/>
  <c r="AA543"/>
  <c r="AA544"/>
  <c r="AA545"/>
  <c r="AA546"/>
  <c r="AA547"/>
  <c r="AA548"/>
  <c r="AA549"/>
  <c r="AA550"/>
  <c r="AA551"/>
  <c r="AA552"/>
  <c r="AA553"/>
  <c r="AA554"/>
  <c r="AA555"/>
  <c r="AA556"/>
  <c r="AA557"/>
  <c r="AA558"/>
  <c r="AA559"/>
  <c r="AA560"/>
  <c r="AA561"/>
  <c r="AA562"/>
  <c r="AA563"/>
  <c r="AA564"/>
  <c r="AA565"/>
  <c r="AA566"/>
  <c r="AA567"/>
  <c r="AA568"/>
  <c r="AA569"/>
  <c r="AA570"/>
  <c r="AA571"/>
  <c r="AA572"/>
  <c r="AA573"/>
  <c r="AA574"/>
  <c r="AA575"/>
  <c r="AA576"/>
  <c r="AA577"/>
  <c r="AA578"/>
  <c r="AA579"/>
  <c r="AA580"/>
  <c r="AA581"/>
  <c r="AA582"/>
  <c r="AA583"/>
  <c r="AA584"/>
  <c r="AA585"/>
  <c r="AA586"/>
  <c r="AA587"/>
  <c r="AA588"/>
  <c r="AA589"/>
  <c r="AA590"/>
  <c r="AA591"/>
  <c r="AA592"/>
  <c r="AA593"/>
  <c r="AA594"/>
  <c r="AA595"/>
  <c r="AA596"/>
  <c r="AA597"/>
  <c r="AA598"/>
  <c r="AA599"/>
  <c r="AA600"/>
  <c r="AA601"/>
  <c r="AA602"/>
  <c r="AA603"/>
  <c r="AA604"/>
  <c r="AA605"/>
  <c r="AA606"/>
  <c r="AA607"/>
  <c r="AA608"/>
  <c r="AA609"/>
  <c r="AA610"/>
  <c r="AA611"/>
  <c r="AA612"/>
  <c r="AA613"/>
  <c r="AA614"/>
  <c r="AA615"/>
  <c r="AA616"/>
  <c r="AA617"/>
  <c r="AA618"/>
  <c r="AA619"/>
  <c r="AA620"/>
  <c r="AA621"/>
  <c r="AA622"/>
  <c r="AA623"/>
  <c r="AA624"/>
  <c r="AA625"/>
  <c r="AA626"/>
  <c r="AA627"/>
  <c r="AA628"/>
  <c r="AA629"/>
  <c r="AA630"/>
  <c r="AA631"/>
  <c r="AA632"/>
  <c r="AA633"/>
  <c r="AA634"/>
  <c r="AA635"/>
  <c r="AA636"/>
  <c r="AA637"/>
  <c r="AA638"/>
  <c r="AA639"/>
  <c r="AA640"/>
  <c r="AA641"/>
  <c r="AA642"/>
  <c r="AA643"/>
  <c r="AA644"/>
  <c r="AA645"/>
  <c r="AA646"/>
  <c r="AA647"/>
  <c r="AA648"/>
  <c r="AA649"/>
  <c r="AA650"/>
  <c r="AA651"/>
  <c r="AA652"/>
  <c r="AA653"/>
  <c r="AA654"/>
  <c r="AA655"/>
  <c r="AA656"/>
  <c r="AA657"/>
  <c r="AA658"/>
  <c r="AA659"/>
  <c r="AA660"/>
  <c r="AA661"/>
  <c r="AA662"/>
  <c r="AA663"/>
  <c r="AA664"/>
  <c r="AA665"/>
  <c r="AA666"/>
  <c r="AA667"/>
  <c r="AA668"/>
  <c r="AA669"/>
  <c r="AA670"/>
  <c r="AA671"/>
  <c r="AA672"/>
  <c r="AA673"/>
  <c r="AA674"/>
  <c r="AA675"/>
  <c r="AA676"/>
  <c r="AA677"/>
  <c r="AA678"/>
  <c r="AA679"/>
  <c r="AA680"/>
  <c r="AA681"/>
  <c r="AA682"/>
  <c r="AA683"/>
  <c r="AA684"/>
  <c r="AA685"/>
  <c r="AA686"/>
  <c r="AA687"/>
  <c r="AA688"/>
  <c r="AA689"/>
  <c r="AA690"/>
  <c r="AA691"/>
  <c r="AA692"/>
  <c r="AA693"/>
  <c r="AA694"/>
  <c r="AA695"/>
  <c r="AA696"/>
  <c r="AA697"/>
  <c r="AA698"/>
  <c r="AA699"/>
  <c r="AA700"/>
  <c r="AA701"/>
  <c r="AA702"/>
  <c r="AA703"/>
  <c r="AA704"/>
  <c r="AA705"/>
  <c r="AA706"/>
  <c r="AA707"/>
  <c r="AA708"/>
  <c r="AA709"/>
  <c r="AA710"/>
  <c r="AA711"/>
  <c r="AA712"/>
  <c r="AA713"/>
  <c r="AA714"/>
  <c r="AA715"/>
  <c r="AA716"/>
  <c r="AA717"/>
  <c r="AA718"/>
  <c r="AA719"/>
  <c r="AA720"/>
  <c r="AA721"/>
  <c r="AA722"/>
  <c r="AA723"/>
  <c r="AA724"/>
  <c r="AA725"/>
  <c r="AA726"/>
  <c r="AA727"/>
  <c r="AA728"/>
  <c r="AA729"/>
  <c r="AA730"/>
  <c r="AA731"/>
  <c r="AA732"/>
  <c r="AA733"/>
  <c r="AA734"/>
  <c r="AA735"/>
  <c r="AA736"/>
  <c r="AA737"/>
  <c r="AA738"/>
  <c r="AA739"/>
  <c r="AA740"/>
  <c r="AA741"/>
  <c r="AA742"/>
  <c r="AA743"/>
  <c r="AA744"/>
  <c r="AA745"/>
  <c r="AA746"/>
  <c r="AA747"/>
  <c r="AA748"/>
  <c r="AA749"/>
  <c r="AA750"/>
  <c r="AA751"/>
  <c r="AA752"/>
  <c r="AA753"/>
  <c r="AA754"/>
  <c r="AA755"/>
  <c r="AA756"/>
  <c r="AA757"/>
  <c r="AA758"/>
  <c r="AA759"/>
  <c r="AA760"/>
  <c r="AA761"/>
  <c r="AA762"/>
  <c r="AA763"/>
  <c r="AA764"/>
  <c r="AA765"/>
  <c r="AA766"/>
  <c r="AA767"/>
  <c r="AA768"/>
  <c r="AA769"/>
  <c r="AA770"/>
  <c r="AA771"/>
  <c r="AA772"/>
  <c r="AA773"/>
  <c r="AA774"/>
  <c r="AA775"/>
  <c r="AA776"/>
  <c r="AA777"/>
  <c r="AA778"/>
  <c r="AA779"/>
  <c r="AA780"/>
  <c r="AA781"/>
  <c r="AA782"/>
  <c r="AA783"/>
  <c r="AA784"/>
  <c r="AA785"/>
  <c r="AA786"/>
  <c r="AA787"/>
  <c r="AA788"/>
  <c r="AA789"/>
  <c r="AA790"/>
  <c r="AA791"/>
  <c r="AA792"/>
  <c r="AA793"/>
  <c r="AA794"/>
  <c r="AA795"/>
  <c r="AA796"/>
  <c r="AA797"/>
  <c r="AA798"/>
  <c r="AA799"/>
  <c r="AA800"/>
  <c r="AA801"/>
  <c r="AA802"/>
  <c r="AA803"/>
  <c r="AA804"/>
  <c r="AA805"/>
  <c r="AA806"/>
  <c r="AA807"/>
  <c r="AA808"/>
  <c r="AA809"/>
  <c r="AA810"/>
  <c r="AA811"/>
  <c r="AA812"/>
  <c r="AA813"/>
  <c r="AA814"/>
  <c r="AA815"/>
  <c r="AA816"/>
  <c r="AA817"/>
  <c r="AA818"/>
  <c r="AA819"/>
  <c r="AA820"/>
  <c r="AA821"/>
  <c r="AA822"/>
  <c r="AA823"/>
  <c r="AA824"/>
  <c r="AA825"/>
  <c r="AA826"/>
  <c r="AA827"/>
  <c r="AA828"/>
  <c r="AA829"/>
  <c r="AA830"/>
  <c r="AA831"/>
  <c r="AA832"/>
  <c r="AA833"/>
  <c r="AA834"/>
  <c r="AA835"/>
  <c r="AA836"/>
  <c r="AA837"/>
  <c r="AA838"/>
  <c r="AA839"/>
  <c r="AA840"/>
  <c r="AA841"/>
  <c r="AA842"/>
  <c r="AA843"/>
  <c r="AA844"/>
  <c r="AA845"/>
  <c r="AA846"/>
  <c r="AA847"/>
  <c r="AA848"/>
  <c r="AA849"/>
  <c r="AA850"/>
  <c r="AA851"/>
  <c r="AA852"/>
  <c r="AA853"/>
  <c r="AA854"/>
  <c r="AA855"/>
  <c r="AA856"/>
  <c r="AA857"/>
  <c r="AA858"/>
  <c r="AA859"/>
  <c r="AA860"/>
  <c r="AA861"/>
  <c r="AA862"/>
  <c r="AA863"/>
  <c r="AA864"/>
  <c r="AA865"/>
  <c r="AA866"/>
  <c r="AA867"/>
  <c r="AA868"/>
  <c r="AA869"/>
  <c r="AA870"/>
  <c r="AA871"/>
  <c r="AA872"/>
  <c r="AA873"/>
  <c r="AA874"/>
  <c r="AA875"/>
  <c r="AA876"/>
  <c r="AA877"/>
  <c r="AA878"/>
  <c r="AA879"/>
  <c r="AA880"/>
  <c r="AA881"/>
  <c r="AA882"/>
  <c r="AA883"/>
  <c r="AA884"/>
  <c r="AA885"/>
  <c r="AA886"/>
  <c r="AA887"/>
  <c r="AA888"/>
  <c r="AA889"/>
  <c r="AA890"/>
  <c r="AA891"/>
  <c r="AA892"/>
  <c r="AA893"/>
  <c r="AA894"/>
  <c r="AA895"/>
  <c r="AA896"/>
  <c r="AA897"/>
  <c r="AA898"/>
  <c r="AA899"/>
  <c r="AA900"/>
  <c r="AA901"/>
  <c r="AA902"/>
  <c r="AA903"/>
  <c r="AA904"/>
  <c r="AA905"/>
  <c r="AA906"/>
  <c r="AA907"/>
  <c r="AA908"/>
  <c r="AA909"/>
  <c r="AA910"/>
  <c r="AA911"/>
  <c r="AA912"/>
  <c r="AA913"/>
  <c r="AA914"/>
  <c r="AA915"/>
  <c r="AA916"/>
  <c r="AA917"/>
  <c r="AA918"/>
  <c r="AA919"/>
  <c r="AA920"/>
  <c r="AA921"/>
  <c r="AA922"/>
  <c r="AA923"/>
  <c r="AA924"/>
  <c r="AA925"/>
  <c r="AA926"/>
  <c r="AA927"/>
  <c r="AA928"/>
  <c r="AA929"/>
  <c r="AA930"/>
  <c r="AA931"/>
  <c r="AA932"/>
  <c r="AA933"/>
  <c r="AA934"/>
  <c r="AA935"/>
  <c r="AA936"/>
  <c r="AA937"/>
  <c r="AA938"/>
  <c r="AA939"/>
  <c r="AA940"/>
  <c r="AA941"/>
  <c r="AA942"/>
  <c r="AA943"/>
  <c r="AA944"/>
  <c r="AA945"/>
  <c r="AA946"/>
  <c r="AA947"/>
  <c r="AA948"/>
  <c r="AA949"/>
  <c r="AA950"/>
  <c r="AA951"/>
  <c r="AA952"/>
  <c r="AA953"/>
  <c r="AA954"/>
  <c r="AA955"/>
  <c r="AA956"/>
  <c r="AA957"/>
  <c r="AA958"/>
  <c r="AA959"/>
  <c r="AA960"/>
  <c r="AA961"/>
  <c r="AA962"/>
  <c r="AA963"/>
  <c r="AA964"/>
  <c r="AA965"/>
  <c r="AA966"/>
  <c r="AA967"/>
  <c r="AA968"/>
  <c r="AA969"/>
  <c r="AA970"/>
  <c r="AA971"/>
  <c r="AA972"/>
  <c r="AA973"/>
  <c r="AA974"/>
  <c r="AA975"/>
  <c r="AA976"/>
  <c r="AA977"/>
  <c r="AA978"/>
  <c r="AA979"/>
  <c r="AA980"/>
  <c r="AA981"/>
  <c r="AA982"/>
  <c r="AA983"/>
  <c r="AA984"/>
  <c r="AA985"/>
  <c r="AA986"/>
  <c r="AA987"/>
  <c r="AA988"/>
  <c r="AA989"/>
  <c r="AA990"/>
  <c r="AA991"/>
  <c r="AA992"/>
  <c r="AA993"/>
  <c r="AA994"/>
  <c r="AA995"/>
  <c r="AA996"/>
  <c r="AA997"/>
  <c r="AA998"/>
  <c r="AA999"/>
  <c r="AA1000"/>
  <c r="AA1001"/>
  <c r="AA1002"/>
  <c r="AA1003"/>
  <c r="AA1004"/>
  <c r="AA1005"/>
  <c r="AA1006"/>
  <c r="AA1007"/>
  <c r="AA1008"/>
  <c r="AA1009"/>
  <c r="AA1010"/>
  <c r="AA1011"/>
  <c r="AA1012"/>
  <c r="AA1013"/>
  <c r="AA1014"/>
  <c r="AA1015"/>
  <c r="AA1016"/>
  <c r="AA1017"/>
  <c r="AA1018"/>
  <c r="AA1019"/>
  <c r="AA1020"/>
  <c r="AA1021"/>
  <c r="AA1022"/>
  <c r="AA1023"/>
  <c r="AA1024"/>
  <c r="AA1025"/>
  <c r="AA1026"/>
  <c r="AA1027"/>
  <c r="AA1028"/>
  <c r="AA1029"/>
  <c r="AA1030"/>
  <c r="AA1031"/>
  <c r="AA1032"/>
  <c r="AA1033"/>
  <c r="AA1034"/>
  <c r="AA1035"/>
  <c r="AA1036"/>
  <c r="AA1037"/>
  <c r="AA1038"/>
  <c r="AA1039"/>
  <c r="AA1040"/>
  <c r="AA1041"/>
  <c r="AA1042"/>
  <c r="AA1043"/>
  <c r="AA1044"/>
  <c r="AA1045"/>
  <c r="AA1046"/>
  <c r="AA1047"/>
  <c r="AA1048"/>
  <c r="AA1049"/>
  <c r="AA1050"/>
  <c r="AA1051"/>
  <c r="AA1052"/>
  <c r="AA1053"/>
  <c r="AA1054"/>
  <c r="AA1055"/>
  <c r="AA1056"/>
  <c r="AA1057"/>
  <c r="AA1058"/>
  <c r="AA1059"/>
  <c r="AA1060"/>
  <c r="AA1061"/>
  <c r="AA1062"/>
  <c r="AA1063"/>
  <c r="AA1064"/>
  <c r="AA1065"/>
  <c r="AA1066"/>
  <c r="AA1067"/>
  <c r="AA1068"/>
  <c r="AA1069"/>
  <c r="AA1070"/>
  <c r="AA1071"/>
  <c r="AA1072"/>
  <c r="AA1073"/>
  <c r="AA1074"/>
  <c r="AA1075"/>
  <c r="AA1076"/>
  <c r="AA1077"/>
  <c r="AA1078"/>
  <c r="AA1079"/>
  <c r="AA1080"/>
  <c r="AA1081"/>
  <c r="AA1082"/>
  <c r="AA1083"/>
  <c r="AA1084"/>
  <c r="AA1085"/>
  <c r="AA1086"/>
  <c r="AA1087"/>
  <c r="AA1088"/>
  <c r="AA1089"/>
  <c r="AA1090"/>
  <c r="AA1091"/>
  <c r="AA1092"/>
  <c r="AA1093"/>
  <c r="AA1094"/>
  <c r="AA1095"/>
  <c r="AA1096"/>
  <c r="AA1097"/>
  <c r="AA1098"/>
  <c r="AA1099"/>
  <c r="AA1100"/>
  <c r="AA1101"/>
  <c r="AA1102"/>
  <c r="AA1103"/>
  <c r="AA1104"/>
  <c r="AA1105"/>
  <c r="AA1106"/>
  <c r="AA1107"/>
  <c r="AA1108"/>
  <c r="AA1109"/>
  <c r="AA1110"/>
  <c r="AA1111"/>
  <c r="AA1112"/>
  <c r="AA1113"/>
  <c r="AA1114"/>
  <c r="AA1115"/>
  <c r="AA1116"/>
  <c r="AA1117"/>
  <c r="AA1118"/>
  <c r="AA1119"/>
  <c r="AA1120"/>
  <c r="AA1121"/>
  <c r="AA1122"/>
  <c r="AA1123"/>
  <c r="AA1124"/>
  <c r="AA1125"/>
  <c r="AA1126"/>
  <c r="AA1127"/>
  <c r="AA1128"/>
  <c r="AA1129"/>
  <c r="AA1130"/>
  <c r="AA1131"/>
  <c r="AA1132"/>
  <c r="AA1133"/>
  <c r="AA1134"/>
  <c r="AA1135"/>
  <c r="AA1136"/>
  <c r="AA1137"/>
  <c r="AA1138"/>
  <c r="AA1139"/>
  <c r="AA1140"/>
  <c r="AA1141"/>
  <c r="AA1142"/>
  <c r="AA1143"/>
  <c r="AA1144"/>
  <c r="AA1145"/>
  <c r="AA1146"/>
  <c r="AA1147"/>
  <c r="AA1148"/>
  <c r="AA1149"/>
  <c r="AA1150"/>
  <c r="AA1151"/>
  <c r="AA1152"/>
  <c r="AA1153"/>
  <c r="AA1154"/>
  <c r="AA1155"/>
  <c r="AA1156"/>
  <c r="AA1157"/>
  <c r="AA1158"/>
  <c r="AA1159"/>
  <c r="AA1160"/>
  <c r="AA1161"/>
  <c r="AA1162"/>
  <c r="AA1163"/>
  <c r="AA1164"/>
  <c r="AA1165"/>
  <c r="AA1166"/>
  <c r="AA1167"/>
  <c r="AA1168"/>
  <c r="AA1169"/>
  <c r="AA1170"/>
  <c r="AA1171"/>
  <c r="AA1172"/>
  <c r="AA1173"/>
  <c r="AA1174"/>
  <c r="AA1175"/>
  <c r="AA1176"/>
  <c r="AA1177"/>
  <c r="AA1178"/>
  <c r="AA1179"/>
  <c r="AA1180"/>
  <c r="AA1181"/>
  <c r="AA1182"/>
  <c r="AA1183"/>
  <c r="AA1184"/>
  <c r="AA1185"/>
  <c r="AA1186"/>
  <c r="AA1187"/>
  <c r="AA1188"/>
  <c r="AA1189"/>
  <c r="AA1190"/>
  <c r="AA1191"/>
  <c r="AA1192"/>
  <c r="AA1193"/>
  <c r="AA1194"/>
  <c r="AA1195"/>
  <c r="AA1196"/>
  <c r="AA1197"/>
  <c r="AA1198"/>
  <c r="AA1199"/>
  <c r="AA1200"/>
  <c r="AA1201"/>
  <c r="AA1202"/>
  <c r="AA1203"/>
  <c r="AA1204"/>
  <c r="AA1205"/>
  <c r="AA1206"/>
  <c r="AA1207"/>
  <c r="AA1208"/>
  <c r="AA1209"/>
  <c r="AA1210"/>
  <c r="AA1211"/>
  <c r="AA1212"/>
  <c r="AA1213"/>
  <c r="AA1214"/>
  <c r="AA1215"/>
  <c r="AA1216"/>
  <c r="AA1217"/>
  <c r="AA1218"/>
  <c r="AA1219"/>
  <c r="AA1220"/>
  <c r="AA1221"/>
  <c r="AA1222"/>
  <c r="AA1223"/>
  <c r="AA1224"/>
  <c r="AA1225"/>
  <c r="AA1226"/>
  <c r="AA1227"/>
  <c r="AA1228"/>
  <c r="AA1229"/>
  <c r="AA1230"/>
  <c r="AA1231"/>
  <c r="AA1232"/>
  <c r="AA1233"/>
  <c r="AA1234"/>
  <c r="AA1235"/>
  <c r="AA1236"/>
  <c r="AA1237"/>
  <c r="AA1238"/>
  <c r="AA1239"/>
  <c r="AA1240"/>
  <c r="AA1241"/>
  <c r="AA1242"/>
  <c r="AA1243"/>
  <c r="AA1244"/>
  <c r="AA1245"/>
  <c r="AA1246"/>
  <c r="AA1247"/>
  <c r="AA1248"/>
  <c r="AA1249"/>
  <c r="AA1250"/>
  <c r="AA1251"/>
  <c r="AA1252"/>
  <c r="AA1253"/>
  <c r="AA1254"/>
  <c r="AA1255"/>
  <c r="AA1256"/>
  <c r="AA1257"/>
  <c r="AA1258"/>
  <c r="AA1259"/>
  <c r="AA1260"/>
  <c r="AA1261"/>
  <c r="AA1262"/>
  <c r="AA1263"/>
  <c r="AA1264"/>
  <c r="AA1265"/>
  <c r="AA1266"/>
  <c r="AA1267"/>
  <c r="AA1268"/>
  <c r="AA1269"/>
  <c r="AA1270"/>
  <c r="AA1271"/>
  <c r="AA1272"/>
  <c r="AA1273"/>
  <c r="AA1274"/>
  <c r="AA1275"/>
  <c r="AA1276"/>
  <c r="AA1277"/>
  <c r="AA1278"/>
  <c r="AA1279"/>
  <c r="AA1280"/>
  <c r="AA1281"/>
  <c r="AA1282"/>
  <c r="AA1283"/>
  <c r="AA1284"/>
  <c r="AA1285"/>
  <c r="AA1286"/>
  <c r="AA1287"/>
  <c r="AA1288"/>
  <c r="AA1289"/>
  <c r="AA1290"/>
  <c r="AA1291"/>
  <c r="AA1292"/>
  <c r="AA1293"/>
  <c r="AA1294"/>
  <c r="AA1295"/>
  <c r="AA1296"/>
  <c r="AA1297"/>
  <c r="AA1298"/>
  <c r="AA1299"/>
  <c r="AA1300"/>
  <c r="AA1301"/>
  <c r="AA1302"/>
  <c r="AA1303"/>
  <c r="AA1304"/>
  <c r="AA1305"/>
  <c r="AA1306"/>
  <c r="AA1307"/>
  <c r="AA1308"/>
  <c r="AA1309"/>
  <c r="AA1310"/>
  <c r="AA1311"/>
  <c r="AA1312"/>
  <c r="AA1313"/>
  <c r="AA1314"/>
  <c r="AA1315"/>
  <c r="AA1316"/>
  <c r="AA1317"/>
  <c r="AA1318"/>
  <c r="AA1319"/>
  <c r="AA1320"/>
  <c r="AA1321"/>
  <c r="AA1322"/>
  <c r="AA1323"/>
  <c r="AA1324"/>
  <c r="AA1325"/>
  <c r="AA1326"/>
  <c r="AA1327"/>
  <c r="AA1328"/>
  <c r="AA1329"/>
  <c r="AA1330"/>
  <c r="AA1331"/>
  <c r="AA1332"/>
  <c r="AA1333"/>
  <c r="AA1334"/>
  <c r="AA1335"/>
  <c r="AA1336"/>
  <c r="AA1337"/>
  <c r="AA1338"/>
  <c r="AA1339"/>
  <c r="AA1340"/>
  <c r="AA1341"/>
  <c r="AA1342"/>
  <c r="AA1343"/>
  <c r="AA1344"/>
  <c r="AA1345"/>
  <c r="AA1346"/>
  <c r="AA1347"/>
  <c r="AA1348"/>
  <c r="AA1349"/>
  <c r="AA1350"/>
  <c r="AA1351"/>
  <c r="AA1352"/>
  <c r="AA1353"/>
  <c r="AA1354"/>
  <c r="AA1355"/>
  <c r="AA1356"/>
  <c r="AA1357"/>
  <c r="AA1358"/>
  <c r="AA1359"/>
  <c r="AA1360"/>
  <c r="AA1361"/>
  <c r="AA1362"/>
  <c r="AA1363"/>
  <c r="AA1364"/>
  <c r="AA1365"/>
  <c r="AA1366"/>
  <c r="AA1367"/>
  <c r="AA1368"/>
  <c r="AA1369"/>
  <c r="AA1370"/>
  <c r="AA1371"/>
  <c r="AA1372"/>
  <c r="AA1373"/>
  <c r="AA1374"/>
  <c r="AA1375"/>
  <c r="AA1376"/>
  <c r="AA1377"/>
  <c r="AA1378"/>
  <c r="AA1379"/>
  <c r="AA1380"/>
  <c r="AA1381"/>
  <c r="AA1382"/>
  <c r="AA1383"/>
  <c r="AA1384"/>
  <c r="AA1385"/>
  <c r="AA1386"/>
  <c r="AA1387"/>
  <c r="AA1388"/>
  <c r="AA1389"/>
  <c r="AA1390"/>
  <c r="AA1391"/>
  <c r="AA1392"/>
  <c r="AA1393"/>
  <c r="AA1394"/>
  <c r="AA1395"/>
  <c r="AA1396"/>
  <c r="AA1397"/>
  <c r="AA1398"/>
  <c r="AA1399"/>
  <c r="AA1400"/>
  <c r="AA1401"/>
  <c r="AA1402"/>
  <c r="AA1403"/>
  <c r="AA1404"/>
  <c r="AA1405"/>
  <c r="AA1406"/>
  <c r="AA1407"/>
  <c r="AA1408"/>
  <c r="AA1409"/>
  <c r="AA1410"/>
  <c r="AA1411"/>
  <c r="AA1412"/>
  <c r="AA1413"/>
  <c r="AA1414"/>
  <c r="AA1415"/>
  <c r="AA1416"/>
  <c r="AA1417"/>
  <c r="AA1418"/>
  <c r="AA1419"/>
  <c r="AA1420"/>
  <c r="AA1421"/>
  <c r="AA1422"/>
  <c r="AA1423"/>
  <c r="AA1424"/>
  <c r="AA1425"/>
  <c r="AA1426"/>
  <c r="AA1427"/>
  <c r="AA1428"/>
  <c r="AA1429"/>
  <c r="AA1430"/>
  <c r="AA1431"/>
  <c r="AA1432"/>
  <c r="AA1433"/>
  <c r="AA1434"/>
  <c r="AA1435"/>
  <c r="AA1436"/>
  <c r="AA1437"/>
  <c r="AA1438"/>
  <c r="AA1439"/>
  <c r="AA1440"/>
  <c r="AA1441"/>
  <c r="AA1442"/>
  <c r="AA1443"/>
  <c r="AA1444"/>
  <c r="AA1445"/>
  <c r="AA1446"/>
  <c r="AA1447"/>
  <c r="AA1448"/>
  <c r="AA1449"/>
  <c r="AA1450"/>
  <c r="AA1451"/>
  <c r="AA1452"/>
  <c r="AA1453"/>
  <c r="AA1454"/>
  <c r="AA1455"/>
  <c r="AA1456"/>
  <c r="AA1457"/>
  <c r="AA1458"/>
  <c r="AA1459"/>
  <c r="AA1460"/>
  <c r="AA1461"/>
  <c r="AA1462"/>
  <c r="AA1463"/>
  <c r="AA1464"/>
  <c r="AA1465"/>
  <c r="AA1466"/>
  <c r="AA1467"/>
  <c r="AA1468"/>
  <c r="AA1469"/>
  <c r="AA1470"/>
  <c r="AA1471"/>
  <c r="AA1472"/>
  <c r="AA1473"/>
  <c r="AA1474"/>
  <c r="AA1475"/>
  <c r="AA1476"/>
  <c r="AA1477"/>
  <c r="AA1478"/>
  <c r="AA1479"/>
  <c r="AA1480"/>
  <c r="AA1481"/>
  <c r="AA1482"/>
  <c r="AA1483"/>
  <c r="AA1484"/>
  <c r="AA1485"/>
  <c r="AA1486"/>
  <c r="AA1487"/>
  <c r="AA1488"/>
  <c r="AA1489"/>
  <c r="AA1490"/>
  <c r="AA1491"/>
  <c r="AA1492"/>
  <c r="AA1493"/>
  <c r="AA1494"/>
  <c r="AA1495"/>
  <c r="AA1496"/>
  <c r="AA1497"/>
  <c r="AA1498"/>
  <c r="AA1499"/>
  <c r="AA1500"/>
  <c r="AA1501"/>
  <c r="AA1502"/>
  <c r="AA1503"/>
  <c r="AA1504"/>
  <c r="AA1505"/>
  <c r="AA1506"/>
  <c r="AA1507"/>
  <c r="AA1508"/>
  <c r="AA4"/>
  <c r="AA5"/>
  <c r="AA6"/>
  <c r="AA7"/>
  <c r="AA8"/>
  <c r="AA9"/>
  <c r="AA10"/>
  <c r="AA11"/>
  <c r="AA12"/>
  <c r="AA13"/>
  <c r="AA14"/>
  <c r="AA15"/>
  <c r="AA16"/>
  <c r="AA17"/>
  <c r="AA18"/>
  <c r="AA19"/>
  <c r="AA20"/>
  <c r="AA21"/>
  <c r="AA22"/>
  <c r="AA23"/>
  <c r="AA24"/>
  <c r="AA25"/>
  <c r="AA26"/>
  <c r="AA27"/>
  <c r="AA28"/>
  <c r="AA29"/>
  <c r="AA30"/>
  <c r="AA31"/>
  <c r="AA32"/>
  <c r="AA33"/>
  <c r="AA34"/>
  <c r="AA35"/>
  <c r="AA36"/>
  <c r="AA37"/>
  <c r="AA38"/>
  <c r="AA39"/>
  <c r="AA40"/>
  <c r="AA41"/>
  <c r="AA42"/>
  <c r="AA43"/>
  <c r="AA44"/>
  <c r="AA45"/>
  <c r="AA46"/>
  <c r="AA47"/>
  <c r="AA48"/>
  <c r="AA49"/>
  <c r="AA50"/>
  <c r="AA51"/>
  <c r="AA52"/>
  <c r="AA53"/>
  <c r="AA54"/>
  <c r="AA55"/>
  <c r="AA56"/>
  <c r="AA57"/>
  <c r="AA58"/>
  <c r="AA59"/>
  <c r="AA60"/>
  <c r="AA61"/>
  <c r="AA62"/>
  <c r="AA63"/>
  <c r="AA64"/>
  <c r="AA65"/>
  <c r="AA66"/>
  <c r="AA67"/>
  <c r="AA68"/>
  <c r="AA69"/>
  <c r="AA70"/>
  <c r="AA71"/>
  <c r="AA72"/>
  <c r="AA3"/>
  <c r="Z74"/>
  <c r="Z75"/>
  <c r="Z76"/>
  <c r="Z77"/>
  <c r="Z78"/>
  <c r="Z79"/>
  <c r="Z80"/>
  <c r="Z81"/>
  <c r="Z82"/>
  <c r="Z83"/>
  <c r="Z84"/>
  <c r="Z85"/>
  <c r="Z86"/>
  <c r="Z87"/>
  <c r="Z88"/>
  <c r="Z89"/>
  <c r="Z90"/>
  <c r="Z91"/>
  <c r="Z92"/>
  <c r="Z93"/>
  <c r="Z94"/>
  <c r="Z95"/>
  <c r="Z96"/>
  <c r="Z97"/>
  <c r="Z98"/>
  <c r="Z99"/>
  <c r="Z100"/>
  <c r="Z101"/>
  <c r="Z102"/>
  <c r="Z103"/>
  <c r="Z104"/>
  <c r="Z105"/>
  <c r="Z106"/>
  <c r="Z107"/>
  <c r="Z108"/>
  <c r="Z109"/>
  <c r="Z110"/>
  <c r="Z111"/>
  <c r="Z112"/>
  <c r="Z113"/>
  <c r="Z114"/>
  <c r="Z115"/>
  <c r="Z116"/>
  <c r="Z117"/>
  <c r="Z118"/>
  <c r="Z119"/>
  <c r="Z120"/>
  <c r="Z121"/>
  <c r="Z122"/>
  <c r="Z123"/>
  <c r="Z124"/>
  <c r="Z125"/>
  <c r="Z126"/>
  <c r="Z127"/>
  <c r="Z128"/>
  <c r="Z129"/>
  <c r="Z130"/>
  <c r="Z131"/>
  <c r="Z132"/>
  <c r="Z133"/>
  <c r="Z134"/>
  <c r="Z135"/>
  <c r="Z136"/>
  <c r="Z137"/>
  <c r="Z138"/>
  <c r="Z139"/>
  <c r="Z140"/>
  <c r="Z141"/>
  <c r="Z142"/>
  <c r="Z143"/>
  <c r="Z144"/>
  <c r="Z145"/>
  <c r="Z146"/>
  <c r="Z147"/>
  <c r="Z148"/>
  <c r="Z149"/>
  <c r="Z150"/>
  <c r="Z151"/>
  <c r="Z152"/>
  <c r="Z153"/>
  <c r="Z154"/>
  <c r="Z155"/>
  <c r="Z156"/>
  <c r="Z157"/>
  <c r="Z158"/>
  <c r="Z159"/>
  <c r="Z160"/>
  <c r="Z161"/>
  <c r="Z162"/>
  <c r="Z163"/>
  <c r="Z164"/>
  <c r="Z165"/>
  <c r="Z166"/>
  <c r="Z167"/>
  <c r="Z168"/>
  <c r="Z169"/>
  <c r="Z170"/>
  <c r="Z171"/>
  <c r="Z172"/>
  <c r="Z173"/>
  <c r="Z174"/>
  <c r="Z175"/>
  <c r="Z176"/>
  <c r="Z177"/>
  <c r="Z178"/>
  <c r="Z179"/>
  <c r="Z180"/>
  <c r="Z181"/>
  <c r="Z182"/>
  <c r="Z183"/>
  <c r="Z184"/>
  <c r="Z185"/>
  <c r="Z186"/>
  <c r="Z187"/>
  <c r="Z188"/>
  <c r="Z189"/>
  <c r="Z190"/>
  <c r="Z191"/>
  <c r="Z192"/>
  <c r="Z193"/>
  <c r="Z194"/>
  <c r="Z195"/>
  <c r="Z196"/>
  <c r="Z197"/>
  <c r="Z198"/>
  <c r="Z199"/>
  <c r="Z200"/>
  <c r="Z201"/>
  <c r="Z202"/>
  <c r="Z203"/>
  <c r="Z204"/>
  <c r="Z205"/>
  <c r="Z206"/>
  <c r="Z207"/>
  <c r="Z208"/>
  <c r="Z209"/>
  <c r="Z210"/>
  <c r="Z211"/>
  <c r="Z212"/>
  <c r="Z213"/>
  <c r="Z214"/>
  <c r="Z215"/>
  <c r="Z216"/>
  <c r="Z217"/>
  <c r="Z218"/>
  <c r="Z219"/>
  <c r="Z220"/>
  <c r="Z221"/>
  <c r="Z222"/>
  <c r="Z223"/>
  <c r="Z224"/>
  <c r="Z225"/>
  <c r="Z226"/>
  <c r="Z227"/>
  <c r="Z228"/>
  <c r="Z229"/>
  <c r="Z230"/>
  <c r="Z231"/>
  <c r="Z232"/>
  <c r="Z233"/>
  <c r="Z234"/>
  <c r="Z235"/>
  <c r="Z236"/>
  <c r="Z237"/>
  <c r="Z238"/>
  <c r="Z239"/>
  <c r="Z240"/>
  <c r="Z241"/>
  <c r="Z242"/>
  <c r="Z243"/>
  <c r="Z244"/>
  <c r="Z245"/>
  <c r="Z246"/>
  <c r="Z247"/>
  <c r="Z248"/>
  <c r="Z249"/>
  <c r="Z250"/>
  <c r="Z251"/>
  <c r="Z252"/>
  <c r="Z253"/>
  <c r="Z254"/>
  <c r="Z255"/>
  <c r="Z256"/>
  <c r="Z257"/>
  <c r="Z258"/>
  <c r="Z259"/>
  <c r="Z260"/>
  <c r="Z261"/>
  <c r="Z262"/>
  <c r="Z263"/>
  <c r="Z264"/>
  <c r="Z265"/>
  <c r="Z266"/>
  <c r="Z267"/>
  <c r="Z268"/>
  <c r="Z269"/>
  <c r="Z270"/>
  <c r="Z271"/>
  <c r="Z272"/>
  <c r="Z273"/>
  <c r="Z274"/>
  <c r="Z275"/>
  <c r="Z276"/>
  <c r="Z277"/>
  <c r="Z278"/>
  <c r="Z279"/>
  <c r="Z280"/>
  <c r="Z281"/>
  <c r="Z282"/>
  <c r="Z283"/>
  <c r="Z284"/>
  <c r="Z285"/>
  <c r="Z286"/>
  <c r="Z287"/>
  <c r="Z288"/>
  <c r="Z289"/>
  <c r="Z290"/>
  <c r="Z291"/>
  <c r="Z292"/>
  <c r="Z293"/>
  <c r="Z294"/>
  <c r="Z295"/>
  <c r="Z296"/>
  <c r="Z297"/>
  <c r="Z298"/>
  <c r="Z299"/>
  <c r="Z300"/>
  <c r="Z301"/>
  <c r="Z302"/>
  <c r="Z303"/>
  <c r="Z304"/>
  <c r="Z305"/>
  <c r="Z306"/>
  <c r="Z307"/>
  <c r="Z308"/>
  <c r="Z309"/>
  <c r="Z310"/>
  <c r="Z311"/>
  <c r="Z312"/>
  <c r="Z313"/>
  <c r="Z314"/>
  <c r="Z315"/>
  <c r="Z316"/>
  <c r="Z317"/>
  <c r="Z318"/>
  <c r="Z319"/>
  <c r="Z320"/>
  <c r="Z321"/>
  <c r="Z322"/>
  <c r="Z323"/>
  <c r="Z324"/>
  <c r="Z325"/>
  <c r="Z326"/>
  <c r="Z327"/>
  <c r="Z328"/>
  <c r="Z329"/>
  <c r="Z330"/>
  <c r="Z331"/>
  <c r="Z332"/>
  <c r="Z333"/>
  <c r="Z334"/>
  <c r="Z335"/>
  <c r="Z336"/>
  <c r="Z337"/>
  <c r="Z338"/>
  <c r="Z339"/>
  <c r="Z340"/>
  <c r="Z341"/>
  <c r="Z342"/>
  <c r="Z343"/>
  <c r="Z344"/>
  <c r="Z345"/>
  <c r="Z346"/>
  <c r="Z347"/>
  <c r="Z348"/>
  <c r="Z349"/>
  <c r="Z350"/>
  <c r="Z351"/>
  <c r="Z352"/>
  <c r="Z353"/>
  <c r="Z354"/>
  <c r="Z355"/>
  <c r="Z356"/>
  <c r="Z357"/>
  <c r="Z358"/>
  <c r="Z359"/>
  <c r="Z360"/>
  <c r="Z361"/>
  <c r="Z362"/>
  <c r="Z363"/>
  <c r="Z364"/>
  <c r="Z365"/>
  <c r="Z366"/>
  <c r="Z367"/>
  <c r="Z368"/>
  <c r="Z369"/>
  <c r="Z370"/>
  <c r="Z371"/>
  <c r="Z372"/>
  <c r="Z373"/>
  <c r="Z374"/>
  <c r="Z375"/>
  <c r="Z376"/>
  <c r="Z377"/>
  <c r="Z378"/>
  <c r="Z379"/>
  <c r="Z380"/>
  <c r="Z381"/>
  <c r="Z382"/>
  <c r="Z383"/>
  <c r="Z384"/>
  <c r="Z385"/>
  <c r="Z386"/>
  <c r="Z387"/>
  <c r="Z388"/>
  <c r="Z389"/>
  <c r="Z390"/>
  <c r="Z391"/>
  <c r="Z392"/>
  <c r="Z393"/>
  <c r="Z394"/>
  <c r="Z395"/>
  <c r="Z396"/>
  <c r="Z397"/>
  <c r="Z398"/>
  <c r="Z399"/>
  <c r="Z400"/>
  <c r="Z401"/>
  <c r="Z402"/>
  <c r="Z403"/>
  <c r="Z404"/>
  <c r="Z405"/>
  <c r="Z406"/>
  <c r="Z407"/>
  <c r="Z408"/>
  <c r="Z409"/>
  <c r="Z410"/>
  <c r="Z411"/>
  <c r="Z412"/>
  <c r="Z413"/>
  <c r="Z414"/>
  <c r="Z415"/>
  <c r="Z416"/>
  <c r="Z417"/>
  <c r="Z418"/>
  <c r="Z419"/>
  <c r="Z420"/>
  <c r="Z421"/>
  <c r="Z422"/>
  <c r="Z423"/>
  <c r="Z424"/>
  <c r="Z425"/>
  <c r="Z426"/>
  <c r="Z427"/>
  <c r="Z428"/>
  <c r="Z429"/>
  <c r="Z430"/>
  <c r="Z431"/>
  <c r="Z432"/>
  <c r="Z433"/>
  <c r="Z434"/>
  <c r="Z435"/>
  <c r="Z436"/>
  <c r="Z437"/>
  <c r="Z438"/>
  <c r="Z439"/>
  <c r="Z440"/>
  <c r="Z441"/>
  <c r="Z442"/>
  <c r="Z443"/>
  <c r="Z444"/>
  <c r="Z445"/>
  <c r="Z446"/>
  <c r="Z447"/>
  <c r="Z448"/>
  <c r="Z449"/>
  <c r="Z450"/>
  <c r="Z451"/>
  <c r="Z452"/>
  <c r="Z453"/>
  <c r="Z454"/>
  <c r="Z455"/>
  <c r="Z456"/>
  <c r="Z457"/>
  <c r="Z458"/>
  <c r="Z459"/>
  <c r="Z460"/>
  <c r="Z461"/>
  <c r="Z462"/>
  <c r="Z463"/>
  <c r="Z464"/>
  <c r="Z465"/>
  <c r="Z466"/>
  <c r="Z467"/>
  <c r="Z468"/>
  <c r="Z469"/>
  <c r="Z470"/>
  <c r="Z471"/>
  <c r="Z472"/>
  <c r="Z473"/>
  <c r="Z474"/>
  <c r="Z475"/>
  <c r="Z476"/>
  <c r="Z477"/>
  <c r="Z478"/>
  <c r="Z479"/>
  <c r="Z480"/>
  <c r="Z481"/>
  <c r="Z482"/>
  <c r="Z483"/>
  <c r="Z484"/>
  <c r="Z485"/>
  <c r="Z486"/>
  <c r="Z487"/>
  <c r="Z488"/>
  <c r="Z489"/>
  <c r="Z490"/>
  <c r="Z491"/>
  <c r="Z492"/>
  <c r="Z493"/>
  <c r="Z494"/>
  <c r="Z495"/>
  <c r="Z496"/>
  <c r="Z497"/>
  <c r="Z498"/>
  <c r="Z499"/>
  <c r="Z500"/>
  <c r="Z501"/>
  <c r="Z502"/>
  <c r="Z503"/>
  <c r="Z504"/>
  <c r="Z505"/>
  <c r="Z506"/>
  <c r="Z507"/>
  <c r="Z508"/>
  <c r="Z509"/>
  <c r="Z510"/>
  <c r="Z511"/>
  <c r="Z512"/>
  <c r="Z513"/>
  <c r="Z514"/>
  <c r="Z515"/>
  <c r="Z516"/>
  <c r="Z517"/>
  <c r="Z518"/>
  <c r="Z519"/>
  <c r="Z520"/>
  <c r="Z521"/>
  <c r="Z522"/>
  <c r="Z523"/>
  <c r="Z524"/>
  <c r="Z525"/>
  <c r="Z526"/>
  <c r="Z527"/>
  <c r="Z528"/>
  <c r="Z529"/>
  <c r="Z530"/>
  <c r="Z531"/>
  <c r="Z532"/>
  <c r="Z533"/>
  <c r="Z534"/>
  <c r="Z535"/>
  <c r="Z536"/>
  <c r="Z537"/>
  <c r="Z538"/>
  <c r="Z539"/>
  <c r="Z540"/>
  <c r="Z541"/>
  <c r="Z542"/>
  <c r="Z543"/>
  <c r="Z544"/>
  <c r="Z545"/>
  <c r="Z546"/>
  <c r="Z547"/>
  <c r="Z548"/>
  <c r="Z549"/>
  <c r="Z550"/>
  <c r="Z551"/>
  <c r="Z552"/>
  <c r="Z553"/>
  <c r="Z554"/>
  <c r="Z555"/>
  <c r="Z556"/>
  <c r="Z557"/>
  <c r="Z558"/>
  <c r="Z559"/>
  <c r="Z560"/>
  <c r="Z561"/>
  <c r="Z562"/>
  <c r="Z563"/>
  <c r="Z564"/>
  <c r="Z565"/>
  <c r="Z566"/>
  <c r="Z567"/>
  <c r="Z568"/>
  <c r="Z569"/>
  <c r="Z570"/>
  <c r="Z571"/>
  <c r="Z572"/>
  <c r="Z573"/>
  <c r="Z574"/>
  <c r="Z575"/>
  <c r="Z576"/>
  <c r="Z577"/>
  <c r="Z578"/>
  <c r="Z579"/>
  <c r="Z580"/>
  <c r="Z581"/>
  <c r="Z582"/>
  <c r="Z583"/>
  <c r="Z584"/>
  <c r="Z585"/>
  <c r="Z586"/>
  <c r="Z587"/>
  <c r="Z588"/>
  <c r="Z589"/>
  <c r="Z590"/>
  <c r="Z591"/>
  <c r="Z592"/>
  <c r="Z593"/>
  <c r="Z594"/>
  <c r="Z595"/>
  <c r="Z596"/>
  <c r="Z597"/>
  <c r="Z598"/>
  <c r="Z599"/>
  <c r="Z600"/>
  <c r="Z601"/>
  <c r="Z602"/>
  <c r="Z603"/>
  <c r="Z604"/>
  <c r="Z605"/>
  <c r="Z606"/>
  <c r="Z607"/>
  <c r="Z608"/>
  <c r="Z609"/>
  <c r="Z610"/>
  <c r="Z611"/>
  <c r="Z612"/>
  <c r="Z613"/>
  <c r="Z614"/>
  <c r="Z615"/>
  <c r="Z616"/>
  <c r="Z617"/>
  <c r="Z618"/>
  <c r="Z619"/>
  <c r="Z620"/>
  <c r="Z621"/>
  <c r="Z622"/>
  <c r="Z623"/>
  <c r="Z624"/>
  <c r="Z625"/>
  <c r="Z626"/>
  <c r="Z627"/>
  <c r="Z628"/>
  <c r="Z629"/>
  <c r="Z630"/>
  <c r="Z631"/>
  <c r="Z632"/>
  <c r="Z633"/>
  <c r="Z634"/>
  <c r="Z635"/>
  <c r="Z636"/>
  <c r="Z637"/>
  <c r="Z638"/>
  <c r="Z639"/>
  <c r="Z640"/>
  <c r="Z641"/>
  <c r="Z642"/>
  <c r="Z643"/>
  <c r="Z644"/>
  <c r="Z645"/>
  <c r="Z646"/>
  <c r="Z647"/>
  <c r="Z648"/>
  <c r="Z649"/>
  <c r="Z650"/>
  <c r="Z651"/>
  <c r="Z652"/>
  <c r="Z653"/>
  <c r="Z654"/>
  <c r="Z655"/>
  <c r="Z656"/>
  <c r="Z657"/>
  <c r="Z658"/>
  <c r="Z659"/>
  <c r="Z660"/>
  <c r="Z661"/>
  <c r="Z662"/>
  <c r="Z663"/>
  <c r="Z664"/>
  <c r="Z665"/>
  <c r="Z666"/>
  <c r="Z667"/>
  <c r="Z668"/>
  <c r="Z669"/>
  <c r="Z670"/>
  <c r="Z671"/>
  <c r="Z672"/>
  <c r="Z673"/>
  <c r="Z674"/>
  <c r="Z675"/>
  <c r="Z676"/>
  <c r="Z677"/>
  <c r="Z678"/>
  <c r="Z679"/>
  <c r="Z680"/>
  <c r="Z681"/>
  <c r="Z682"/>
  <c r="Z683"/>
  <c r="Z684"/>
  <c r="Z685"/>
  <c r="Z686"/>
  <c r="Z687"/>
  <c r="Z688"/>
  <c r="Z689"/>
  <c r="Z690"/>
  <c r="Z691"/>
  <c r="Z692"/>
  <c r="Z693"/>
  <c r="Z694"/>
  <c r="Z695"/>
  <c r="Z696"/>
  <c r="Z697"/>
  <c r="Z698"/>
  <c r="Z699"/>
  <c r="Z700"/>
  <c r="Z701"/>
  <c r="Z702"/>
  <c r="Z703"/>
  <c r="Z704"/>
  <c r="Z705"/>
  <c r="Z706"/>
  <c r="Z707"/>
  <c r="Z708"/>
  <c r="Z709"/>
  <c r="Z710"/>
  <c r="Z711"/>
  <c r="Z712"/>
  <c r="Z713"/>
  <c r="Z714"/>
  <c r="Z715"/>
  <c r="Z716"/>
  <c r="Z717"/>
  <c r="Z718"/>
  <c r="Z719"/>
  <c r="Z720"/>
  <c r="Z721"/>
  <c r="Z722"/>
  <c r="Z723"/>
  <c r="Z724"/>
  <c r="Z725"/>
  <c r="Z726"/>
  <c r="Z727"/>
  <c r="Z728"/>
  <c r="Z729"/>
  <c r="Z730"/>
  <c r="Z731"/>
  <c r="Z732"/>
  <c r="Z733"/>
  <c r="Z734"/>
  <c r="Z735"/>
  <c r="Z736"/>
  <c r="Z737"/>
  <c r="Z738"/>
  <c r="Z739"/>
  <c r="Z740"/>
  <c r="Z741"/>
  <c r="Z742"/>
  <c r="Z743"/>
  <c r="Z744"/>
  <c r="Z745"/>
  <c r="Z746"/>
  <c r="Z747"/>
  <c r="Z748"/>
  <c r="Z749"/>
  <c r="Z750"/>
  <c r="Z751"/>
  <c r="Z752"/>
  <c r="Z753"/>
  <c r="Z754"/>
  <c r="Z755"/>
  <c r="Z756"/>
  <c r="Z757"/>
  <c r="Z758"/>
  <c r="Z759"/>
  <c r="Z760"/>
  <c r="Z761"/>
  <c r="Z762"/>
  <c r="Z763"/>
  <c r="Z764"/>
  <c r="Z765"/>
  <c r="Z766"/>
  <c r="Z767"/>
  <c r="Z768"/>
  <c r="Z769"/>
  <c r="Z770"/>
  <c r="Z771"/>
  <c r="Z772"/>
  <c r="Z773"/>
  <c r="Z774"/>
  <c r="Z775"/>
  <c r="Z776"/>
  <c r="Z777"/>
  <c r="Z778"/>
  <c r="Z779"/>
  <c r="Z780"/>
  <c r="Z781"/>
  <c r="Z782"/>
  <c r="Z783"/>
  <c r="Z784"/>
  <c r="Z785"/>
  <c r="Z786"/>
  <c r="Z787"/>
  <c r="Z788"/>
  <c r="Z789"/>
  <c r="Z790"/>
  <c r="Z791"/>
  <c r="Z792"/>
  <c r="Z793"/>
  <c r="Z794"/>
  <c r="Z795"/>
  <c r="Z796"/>
  <c r="Z797"/>
  <c r="Z798"/>
  <c r="Z799"/>
  <c r="Z800"/>
  <c r="Z801"/>
  <c r="Z802"/>
  <c r="Z803"/>
  <c r="Z804"/>
  <c r="Z805"/>
  <c r="Z806"/>
  <c r="Z807"/>
  <c r="Z808"/>
  <c r="Z809"/>
  <c r="Z810"/>
  <c r="Z811"/>
  <c r="Z812"/>
  <c r="Z813"/>
  <c r="Z814"/>
  <c r="Z815"/>
  <c r="Z816"/>
  <c r="Z817"/>
  <c r="Z818"/>
  <c r="Z819"/>
  <c r="Z820"/>
  <c r="Z821"/>
  <c r="Z822"/>
  <c r="Z823"/>
  <c r="Z824"/>
  <c r="Z825"/>
  <c r="Z826"/>
  <c r="Z827"/>
  <c r="Z828"/>
  <c r="Z829"/>
  <c r="Z830"/>
  <c r="Z831"/>
  <c r="Z832"/>
  <c r="Z833"/>
  <c r="Z834"/>
  <c r="Z835"/>
  <c r="Z836"/>
  <c r="Z837"/>
  <c r="Z838"/>
  <c r="Z839"/>
  <c r="Z840"/>
  <c r="Z841"/>
  <c r="Z842"/>
  <c r="Z843"/>
  <c r="Z844"/>
  <c r="Z845"/>
  <c r="Z846"/>
  <c r="Z847"/>
  <c r="Z848"/>
  <c r="Z849"/>
  <c r="Z850"/>
  <c r="Z851"/>
  <c r="Z852"/>
  <c r="Z853"/>
  <c r="Z854"/>
  <c r="Z855"/>
  <c r="Z856"/>
  <c r="Z857"/>
  <c r="Z858"/>
  <c r="Z859"/>
  <c r="Z860"/>
  <c r="Z861"/>
  <c r="Z862"/>
  <c r="Z863"/>
  <c r="Z864"/>
  <c r="Z865"/>
  <c r="Z866"/>
  <c r="Z867"/>
  <c r="Z868"/>
  <c r="Z869"/>
  <c r="Z870"/>
  <c r="Z871"/>
  <c r="Z872"/>
  <c r="Z873"/>
  <c r="Z874"/>
  <c r="Z875"/>
  <c r="Z876"/>
  <c r="Z877"/>
  <c r="Z878"/>
  <c r="Z879"/>
  <c r="Z880"/>
  <c r="Z881"/>
  <c r="Z882"/>
  <c r="Z883"/>
  <c r="Z884"/>
  <c r="Z885"/>
  <c r="Z886"/>
  <c r="Z887"/>
  <c r="Z888"/>
  <c r="Z889"/>
  <c r="Z890"/>
  <c r="Z891"/>
  <c r="Z892"/>
  <c r="Z893"/>
  <c r="Z894"/>
  <c r="Z895"/>
  <c r="Z896"/>
  <c r="Z897"/>
  <c r="Z898"/>
  <c r="Z899"/>
  <c r="Z900"/>
  <c r="Z901"/>
  <c r="Z902"/>
  <c r="Z903"/>
  <c r="Z904"/>
  <c r="Z905"/>
  <c r="Z906"/>
  <c r="Z907"/>
  <c r="Z908"/>
  <c r="Z909"/>
  <c r="Z910"/>
  <c r="Z911"/>
  <c r="Z912"/>
  <c r="Z913"/>
  <c r="Z914"/>
  <c r="Z915"/>
  <c r="Z916"/>
  <c r="Z917"/>
  <c r="Z918"/>
  <c r="Z919"/>
  <c r="Z920"/>
  <c r="Z921"/>
  <c r="Z922"/>
  <c r="Z923"/>
  <c r="Z924"/>
  <c r="Z925"/>
  <c r="Z926"/>
  <c r="Z927"/>
  <c r="Z928"/>
  <c r="Z929"/>
  <c r="Z930"/>
  <c r="Z931"/>
  <c r="Z932"/>
  <c r="Z933"/>
  <c r="Z934"/>
  <c r="Z935"/>
  <c r="Z936"/>
  <c r="Z937"/>
  <c r="Z938"/>
  <c r="Z939"/>
  <c r="Z940"/>
  <c r="Z941"/>
  <c r="Z942"/>
  <c r="Z943"/>
  <c r="Z944"/>
  <c r="Z945"/>
  <c r="Z946"/>
  <c r="Z947"/>
  <c r="Z948"/>
  <c r="Z949"/>
  <c r="Z950"/>
  <c r="Z951"/>
  <c r="Z952"/>
  <c r="Z953"/>
  <c r="Z954"/>
  <c r="Z955"/>
  <c r="Z956"/>
  <c r="Z957"/>
  <c r="Z958"/>
  <c r="Z959"/>
  <c r="Z960"/>
  <c r="Z961"/>
  <c r="Z962"/>
  <c r="Z963"/>
  <c r="Z964"/>
  <c r="Z965"/>
  <c r="Z966"/>
  <c r="Z967"/>
  <c r="Z968"/>
  <c r="Z969"/>
  <c r="Z970"/>
  <c r="Z971"/>
  <c r="Z972"/>
  <c r="Z973"/>
  <c r="Z974"/>
  <c r="Z975"/>
  <c r="Z976"/>
  <c r="Z977"/>
  <c r="Z978"/>
  <c r="Z979"/>
  <c r="Z980"/>
  <c r="Z981"/>
  <c r="Z982"/>
  <c r="Z983"/>
  <c r="Z984"/>
  <c r="Z985"/>
  <c r="Z986"/>
  <c r="Z987"/>
  <c r="Z988"/>
  <c r="Z989"/>
  <c r="Z990"/>
  <c r="Z991"/>
  <c r="Z992"/>
  <c r="Z993"/>
  <c r="Z994"/>
  <c r="Z995"/>
  <c r="Z996"/>
  <c r="Z997"/>
  <c r="Z998"/>
  <c r="Z999"/>
  <c r="Z1000"/>
  <c r="Z1001"/>
  <c r="Z1002"/>
  <c r="Z1003"/>
  <c r="Z1004"/>
  <c r="Z1005"/>
  <c r="Z1006"/>
  <c r="Z1007"/>
  <c r="Z1008"/>
  <c r="Z1009"/>
  <c r="Z1010"/>
  <c r="Z1011"/>
  <c r="Z1012"/>
  <c r="Z1013"/>
  <c r="Z1014"/>
  <c r="Z1015"/>
  <c r="Z1016"/>
  <c r="Z1017"/>
  <c r="Z1018"/>
  <c r="Z1019"/>
  <c r="Z1020"/>
  <c r="Z1021"/>
  <c r="Z1022"/>
  <c r="Z1023"/>
  <c r="Z1024"/>
  <c r="Z1025"/>
  <c r="Z1026"/>
  <c r="Z1027"/>
  <c r="Z1028"/>
  <c r="Z1029"/>
  <c r="Z1030"/>
  <c r="Z1031"/>
  <c r="Z1032"/>
  <c r="Z1033"/>
  <c r="Z1034"/>
  <c r="Z1035"/>
  <c r="Z1036"/>
  <c r="Z1037"/>
  <c r="Z1038"/>
  <c r="Z1039"/>
  <c r="Z1040"/>
  <c r="Z1041"/>
  <c r="Z1042"/>
  <c r="Z1043"/>
  <c r="Z1044"/>
  <c r="Z1045"/>
  <c r="Z1046"/>
  <c r="Z1047"/>
  <c r="Z1048"/>
  <c r="Z1049"/>
  <c r="Z1050"/>
  <c r="Z1051"/>
  <c r="Z1052"/>
  <c r="Z1053"/>
  <c r="Z1054"/>
  <c r="Z1055"/>
  <c r="Z1056"/>
  <c r="Z1057"/>
  <c r="Z1058"/>
  <c r="Z1059"/>
  <c r="Z1060"/>
  <c r="Z1061"/>
  <c r="Z1062"/>
  <c r="Z1063"/>
  <c r="Z1064"/>
  <c r="Z1065"/>
  <c r="Z1066"/>
  <c r="Z1067"/>
  <c r="Z1068"/>
  <c r="Z1069"/>
  <c r="Z1070"/>
  <c r="Z1071"/>
  <c r="Z1072"/>
  <c r="Z1073"/>
  <c r="Z1074"/>
  <c r="Z1075"/>
  <c r="Z1076"/>
  <c r="Z1077"/>
  <c r="Z1078"/>
  <c r="Z1079"/>
  <c r="Z1080"/>
  <c r="Z1081"/>
  <c r="Z1082"/>
  <c r="Z1083"/>
  <c r="Z1084"/>
  <c r="Z1085"/>
  <c r="Z1086"/>
  <c r="Z1087"/>
  <c r="Z1088"/>
  <c r="Z1089"/>
  <c r="Z1090"/>
  <c r="Z1091"/>
  <c r="Z1092"/>
  <c r="Z1093"/>
  <c r="Z1094"/>
  <c r="Z1095"/>
  <c r="Z1096"/>
  <c r="Z1097"/>
  <c r="Z1098"/>
  <c r="Z1099"/>
  <c r="Z1100"/>
  <c r="Z1101"/>
  <c r="Z1102"/>
  <c r="Z1103"/>
  <c r="Z1104"/>
  <c r="Z1105"/>
  <c r="Z1106"/>
  <c r="Z1107"/>
  <c r="Z1108"/>
  <c r="Z1109"/>
  <c r="Z1110"/>
  <c r="Z1111"/>
  <c r="Z1112"/>
  <c r="Z1113"/>
  <c r="Z1114"/>
  <c r="Z1115"/>
  <c r="Z1116"/>
  <c r="Z1117"/>
  <c r="Z1118"/>
  <c r="Z1119"/>
  <c r="Z1120"/>
  <c r="Z1121"/>
  <c r="Z1122"/>
  <c r="Z1123"/>
  <c r="Z1124"/>
  <c r="Z1125"/>
  <c r="Z1126"/>
  <c r="Z1127"/>
  <c r="Z1128"/>
  <c r="Z1129"/>
  <c r="Z1130"/>
  <c r="Z1131"/>
  <c r="Z1132"/>
  <c r="Z1133"/>
  <c r="Z1134"/>
  <c r="Z1135"/>
  <c r="Z1136"/>
  <c r="Z1137"/>
  <c r="Z1138"/>
  <c r="Z1139"/>
  <c r="Z1140"/>
  <c r="Z1141"/>
  <c r="Z1142"/>
  <c r="Z1143"/>
  <c r="Z1144"/>
  <c r="Z1145"/>
  <c r="Z1146"/>
  <c r="Z1147"/>
  <c r="Z1148"/>
  <c r="Z1149"/>
  <c r="Z1150"/>
  <c r="Z1151"/>
  <c r="Z1152"/>
  <c r="Z1153"/>
  <c r="Z1154"/>
  <c r="Z1155"/>
  <c r="Z1156"/>
  <c r="Z1157"/>
  <c r="Z1158"/>
  <c r="Z1159"/>
  <c r="Z1160"/>
  <c r="Z1161"/>
  <c r="Z1162"/>
  <c r="Z1163"/>
  <c r="Z1164"/>
  <c r="Z1165"/>
  <c r="Z1166"/>
  <c r="Z1167"/>
  <c r="Z1168"/>
  <c r="Z1169"/>
  <c r="Z1170"/>
  <c r="Z1171"/>
  <c r="Z1172"/>
  <c r="Z1173"/>
  <c r="Z1174"/>
  <c r="Z1175"/>
  <c r="Z1176"/>
  <c r="Z1177"/>
  <c r="Z1178"/>
  <c r="Z1179"/>
  <c r="Z1180"/>
  <c r="Z1181"/>
  <c r="Z1182"/>
  <c r="Z1183"/>
  <c r="Z1184"/>
  <c r="Z1185"/>
  <c r="Z1186"/>
  <c r="Z1187"/>
  <c r="Z1188"/>
  <c r="Z1189"/>
  <c r="Z1190"/>
  <c r="Z1191"/>
  <c r="Z1192"/>
  <c r="Z1193"/>
  <c r="Z1194"/>
  <c r="Z1195"/>
  <c r="Z1196"/>
  <c r="Z1197"/>
  <c r="Z1198"/>
  <c r="Z1199"/>
  <c r="Z1200"/>
  <c r="Z1201"/>
  <c r="Z1202"/>
  <c r="Z1203"/>
  <c r="Z1204"/>
  <c r="Z1205"/>
  <c r="Z1206"/>
  <c r="Z1207"/>
  <c r="Z1208"/>
  <c r="Z1209"/>
  <c r="Z1210"/>
  <c r="Z1211"/>
  <c r="Z1212"/>
  <c r="Z1213"/>
  <c r="Z1214"/>
  <c r="Z1215"/>
  <c r="Z1216"/>
  <c r="Z1217"/>
  <c r="Z1218"/>
  <c r="Z1219"/>
  <c r="Z1220"/>
  <c r="Z1221"/>
  <c r="Z1222"/>
  <c r="Z1223"/>
  <c r="Z1224"/>
  <c r="Z1225"/>
  <c r="Z1226"/>
  <c r="Z1227"/>
  <c r="Z1228"/>
  <c r="Z1229"/>
  <c r="Z1230"/>
  <c r="Z1231"/>
  <c r="Z1232"/>
  <c r="Z1233"/>
  <c r="Z1234"/>
  <c r="Z1235"/>
  <c r="Z1236"/>
  <c r="Z1237"/>
  <c r="Z1238"/>
  <c r="Z1239"/>
  <c r="Z1240"/>
  <c r="Z1241"/>
  <c r="Z1242"/>
  <c r="Z1243"/>
  <c r="Z1244"/>
  <c r="Z1245"/>
  <c r="Z1246"/>
  <c r="Z1247"/>
  <c r="Z1248"/>
  <c r="Z1249"/>
  <c r="Z1250"/>
  <c r="Z1251"/>
  <c r="Z1252"/>
  <c r="Z1253"/>
  <c r="Z1254"/>
  <c r="Z1255"/>
  <c r="Z1256"/>
  <c r="Z1257"/>
  <c r="Z1258"/>
  <c r="Z1259"/>
  <c r="Z1260"/>
  <c r="Z1261"/>
  <c r="Z1262"/>
  <c r="Z1263"/>
  <c r="Z1264"/>
  <c r="Z1265"/>
  <c r="Z1266"/>
  <c r="Z1267"/>
  <c r="Z1268"/>
  <c r="Z1269"/>
  <c r="Z1270"/>
  <c r="Z1271"/>
  <c r="Z1272"/>
  <c r="Z1273"/>
  <c r="Z1274"/>
  <c r="Z1275"/>
  <c r="Z1276"/>
  <c r="Z1277"/>
  <c r="Z1278"/>
  <c r="Z1279"/>
  <c r="Z1280"/>
  <c r="Z1281"/>
  <c r="Z1282"/>
  <c r="Z1283"/>
  <c r="Z1284"/>
  <c r="Z1285"/>
  <c r="Z1286"/>
  <c r="Z1287"/>
  <c r="Z1288"/>
  <c r="Z1289"/>
  <c r="Z1290"/>
  <c r="Z1291"/>
  <c r="Z1292"/>
  <c r="Z1293"/>
  <c r="Z1294"/>
  <c r="Z1295"/>
  <c r="Z1296"/>
  <c r="Z1297"/>
  <c r="Z1298"/>
  <c r="Z1299"/>
  <c r="Z1300"/>
  <c r="Z1301"/>
  <c r="Z1302"/>
  <c r="Z1303"/>
  <c r="Z1304"/>
  <c r="Z1305"/>
  <c r="Z1306"/>
  <c r="Z1307"/>
  <c r="Z1308"/>
  <c r="Z1309"/>
  <c r="Z1310"/>
  <c r="Z1311"/>
  <c r="Z1312"/>
  <c r="Z1313"/>
  <c r="Z1314"/>
  <c r="Z1315"/>
  <c r="Z1316"/>
  <c r="Z1317"/>
  <c r="Z1318"/>
  <c r="Z1319"/>
  <c r="Z1320"/>
  <c r="Z1321"/>
  <c r="Z1322"/>
  <c r="Z1323"/>
  <c r="Z1324"/>
  <c r="Z1325"/>
  <c r="Z1326"/>
  <c r="Z1327"/>
  <c r="Z1328"/>
  <c r="Z1329"/>
  <c r="Z1330"/>
  <c r="Z1331"/>
  <c r="Z1332"/>
  <c r="Z1333"/>
  <c r="Z1334"/>
  <c r="Z1335"/>
  <c r="Z1336"/>
  <c r="Z1337"/>
  <c r="Z1338"/>
  <c r="Z1339"/>
  <c r="Z1340"/>
  <c r="Z1341"/>
  <c r="Z1342"/>
  <c r="Z1343"/>
  <c r="Z1344"/>
  <c r="Z1345"/>
  <c r="Z1346"/>
  <c r="Z1347"/>
  <c r="Z1348"/>
  <c r="Z1349"/>
  <c r="Z1350"/>
  <c r="Z1351"/>
  <c r="Z1352"/>
  <c r="Z1353"/>
  <c r="Z1354"/>
  <c r="Z1355"/>
  <c r="Z1356"/>
  <c r="Z1357"/>
  <c r="Z1358"/>
  <c r="Z1359"/>
  <c r="Z1360"/>
  <c r="Z1361"/>
  <c r="Z1362"/>
  <c r="Z1363"/>
  <c r="Z1364"/>
  <c r="Z1365"/>
  <c r="Z1366"/>
  <c r="Z1367"/>
  <c r="Z1368"/>
  <c r="Z1369"/>
  <c r="Z1370"/>
  <c r="Z1371"/>
  <c r="Z1372"/>
  <c r="Z1373"/>
  <c r="Z1374"/>
  <c r="Z1375"/>
  <c r="Z1376"/>
  <c r="Z1377"/>
  <c r="Z1378"/>
  <c r="Z1379"/>
  <c r="Z1380"/>
  <c r="Z1381"/>
  <c r="Z1382"/>
  <c r="Z1383"/>
  <c r="Z1384"/>
  <c r="Z1385"/>
  <c r="Z1386"/>
  <c r="Z1387"/>
  <c r="Z1388"/>
  <c r="Z1389"/>
  <c r="Z1390"/>
  <c r="Z1391"/>
  <c r="Z1392"/>
  <c r="Z1393"/>
  <c r="Z1394"/>
  <c r="Z1395"/>
  <c r="Z1396"/>
  <c r="Z1397"/>
  <c r="Z1398"/>
  <c r="Z1399"/>
  <c r="Z1400"/>
  <c r="Z1401"/>
  <c r="Z1402"/>
  <c r="Z1403"/>
  <c r="Z1404"/>
  <c r="Z1405"/>
  <c r="Z1406"/>
  <c r="Z1407"/>
  <c r="Z1408"/>
  <c r="Z1409"/>
  <c r="Z1410"/>
  <c r="Z1411"/>
  <c r="Z1412"/>
  <c r="Z1413"/>
  <c r="Z1414"/>
  <c r="Z1415"/>
  <c r="Z1416"/>
  <c r="Z1417"/>
  <c r="Z1418"/>
  <c r="Z1419"/>
  <c r="Z1420"/>
  <c r="Z1421"/>
  <c r="Z1422"/>
  <c r="Z1423"/>
  <c r="Z1424"/>
  <c r="Z1425"/>
  <c r="Z1426"/>
  <c r="Z1427"/>
  <c r="Z1428"/>
  <c r="Z1429"/>
  <c r="Z1430"/>
  <c r="Z1431"/>
  <c r="Z1432"/>
  <c r="Z1433"/>
  <c r="Z1434"/>
  <c r="Z1435"/>
  <c r="Z1436"/>
  <c r="Z1437"/>
  <c r="Z1438"/>
  <c r="Z1439"/>
  <c r="Z1440"/>
  <c r="Z1441"/>
  <c r="Z1442"/>
  <c r="Z1443"/>
  <c r="Z1444"/>
  <c r="Z1445"/>
  <c r="Z1446"/>
  <c r="Z1447"/>
  <c r="Z1448"/>
  <c r="Z1449"/>
  <c r="Z1450"/>
  <c r="Z1451"/>
  <c r="Z1452"/>
  <c r="Z1453"/>
  <c r="Z1454"/>
  <c r="Z1455"/>
  <c r="Z1456"/>
  <c r="Z1457"/>
  <c r="Z1458"/>
  <c r="Z1459"/>
  <c r="Z1460"/>
  <c r="Z1461"/>
  <c r="Z1462"/>
  <c r="Z1463"/>
  <c r="Z1464"/>
  <c r="Z1465"/>
  <c r="Z1466"/>
  <c r="Z1467"/>
  <c r="Z1468"/>
  <c r="Z1469"/>
  <c r="Z1470"/>
  <c r="Z1471"/>
  <c r="Z1472"/>
  <c r="Z1473"/>
  <c r="Z1474"/>
  <c r="Z1475"/>
  <c r="Z1476"/>
  <c r="Z1477"/>
  <c r="Z1478"/>
  <c r="Z1479"/>
  <c r="Z1480"/>
  <c r="Z1481"/>
  <c r="Z1482"/>
  <c r="Z1483"/>
  <c r="Z1484"/>
  <c r="Z1485"/>
  <c r="Z1486"/>
  <c r="Z1487"/>
  <c r="Z1488"/>
  <c r="Z1489"/>
  <c r="Z1490"/>
  <c r="Z1491"/>
  <c r="Z1492"/>
  <c r="Z1493"/>
  <c r="Z1494"/>
  <c r="Z1495"/>
  <c r="Z1496"/>
  <c r="Z1497"/>
  <c r="Z1498"/>
  <c r="Z1499"/>
  <c r="Z1500"/>
  <c r="Z1501"/>
  <c r="Z1502"/>
  <c r="Z1503"/>
  <c r="Z1504"/>
  <c r="Z1505"/>
  <c r="Z1506"/>
  <c r="Z1507"/>
  <c r="Z1508"/>
  <c r="Z73"/>
  <c r="Z4"/>
  <c r="Z5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Z27"/>
  <c r="Z28"/>
  <c r="Z29"/>
  <c r="Z30"/>
  <c r="Z31"/>
  <c r="Z32"/>
  <c r="Z33"/>
  <c r="Z34"/>
  <c r="Z35"/>
  <c r="Z36"/>
  <c r="Z37"/>
  <c r="Z38"/>
  <c r="Z39"/>
  <c r="Z40"/>
  <c r="Z41"/>
  <c r="Z42"/>
  <c r="Z43"/>
  <c r="Z44"/>
  <c r="Z45"/>
  <c r="Z46"/>
  <c r="Z47"/>
  <c r="Z48"/>
  <c r="Z49"/>
  <c r="Z50"/>
  <c r="Z51"/>
  <c r="Z52"/>
  <c r="Z53"/>
  <c r="Z54"/>
  <c r="Z55"/>
  <c r="Z56"/>
  <c r="Z57"/>
  <c r="Z58"/>
  <c r="Z59"/>
  <c r="Z60"/>
  <c r="Z61"/>
  <c r="Z62"/>
  <c r="Z63"/>
  <c r="Z64"/>
  <c r="Z65"/>
  <c r="Z66"/>
  <c r="Z67"/>
  <c r="Z68"/>
  <c r="Z69"/>
  <c r="Z70"/>
  <c r="Z71"/>
  <c r="Z72"/>
  <c r="Z3"/>
  <c r="X1508"/>
  <c r="X86"/>
  <c r="X87"/>
  <c r="X88"/>
  <c r="X89"/>
  <c r="X90"/>
  <c r="X91"/>
  <c r="X92"/>
  <c r="X93"/>
  <c r="X94"/>
  <c r="X95"/>
  <c r="X96"/>
  <c r="X97"/>
  <c r="X98"/>
  <c r="X99"/>
  <c r="X100"/>
  <c r="X101"/>
  <c r="X102"/>
  <c r="X103"/>
  <c r="X104"/>
  <c r="X105"/>
  <c r="X106"/>
  <c r="X107"/>
  <c r="X108"/>
  <c r="X109"/>
  <c r="X110"/>
  <c r="X111"/>
  <c r="X112"/>
  <c r="X113"/>
  <c r="X114"/>
  <c r="X115"/>
  <c r="X116"/>
  <c r="X117"/>
  <c r="X118"/>
  <c r="X119"/>
  <c r="X120"/>
  <c r="X121"/>
  <c r="X122"/>
  <c r="X123"/>
  <c r="X124"/>
  <c r="X125"/>
  <c r="X126"/>
  <c r="X127"/>
  <c r="X128"/>
  <c r="X129"/>
  <c r="X130"/>
  <c r="X131"/>
  <c r="X132"/>
  <c r="X133"/>
  <c r="X134"/>
  <c r="X135"/>
  <c r="X136"/>
  <c r="X137"/>
  <c r="X138"/>
  <c r="X139"/>
  <c r="X140"/>
  <c r="X141"/>
  <c r="X142"/>
  <c r="X143"/>
  <c r="X144"/>
  <c r="X145"/>
  <c r="X146"/>
  <c r="X147"/>
  <c r="X148"/>
  <c r="X149"/>
  <c r="X150"/>
  <c r="X151"/>
  <c r="X152"/>
  <c r="X153"/>
  <c r="X154"/>
  <c r="X155"/>
  <c r="X156"/>
  <c r="X157"/>
  <c r="X158"/>
  <c r="X159"/>
  <c r="X160"/>
  <c r="X161"/>
  <c r="X162"/>
  <c r="X163"/>
  <c r="X164"/>
  <c r="X165"/>
  <c r="X166"/>
  <c r="X167"/>
  <c r="X168"/>
  <c r="X169"/>
  <c r="X170"/>
  <c r="X171"/>
  <c r="X172"/>
  <c r="X173"/>
  <c r="X174"/>
  <c r="X175"/>
  <c r="X176"/>
  <c r="X177"/>
  <c r="X178"/>
  <c r="X179"/>
  <c r="X180"/>
  <c r="X181"/>
  <c r="X182"/>
  <c r="X183"/>
  <c r="X184"/>
  <c r="X185"/>
  <c r="X186"/>
  <c r="X187"/>
  <c r="X188"/>
  <c r="X189"/>
  <c r="X190"/>
  <c r="X191"/>
  <c r="X192"/>
  <c r="X193"/>
  <c r="X194"/>
  <c r="X195"/>
  <c r="X196"/>
  <c r="X197"/>
  <c r="X198"/>
  <c r="X199"/>
  <c r="X200"/>
  <c r="X201"/>
  <c r="X202"/>
  <c r="X203"/>
  <c r="X204"/>
  <c r="X205"/>
  <c r="X206"/>
  <c r="X207"/>
  <c r="X208"/>
  <c r="X209"/>
  <c r="X210"/>
  <c r="X211"/>
  <c r="X212"/>
  <c r="X213"/>
  <c r="X214"/>
  <c r="X215"/>
  <c r="X216"/>
  <c r="X217"/>
  <c r="X218"/>
  <c r="X219"/>
  <c r="X220"/>
  <c r="X221"/>
  <c r="X222"/>
  <c r="X223"/>
  <c r="X224"/>
  <c r="X225"/>
  <c r="X226"/>
  <c r="X227"/>
  <c r="X228"/>
  <c r="X229"/>
  <c r="X230"/>
  <c r="X231"/>
  <c r="X232"/>
  <c r="X233"/>
  <c r="X234"/>
  <c r="X235"/>
  <c r="X236"/>
  <c r="X237"/>
  <c r="X238"/>
  <c r="X239"/>
  <c r="X240"/>
  <c r="X241"/>
  <c r="X242"/>
  <c r="X243"/>
  <c r="X244"/>
  <c r="X245"/>
  <c r="X246"/>
  <c r="X247"/>
  <c r="X248"/>
  <c r="X249"/>
  <c r="X250"/>
  <c r="X251"/>
  <c r="X252"/>
  <c r="X253"/>
  <c r="X254"/>
  <c r="X255"/>
  <c r="X256"/>
  <c r="X257"/>
  <c r="X258"/>
  <c r="X259"/>
  <c r="X260"/>
  <c r="X261"/>
  <c r="X262"/>
  <c r="X263"/>
  <c r="X264"/>
  <c r="X265"/>
  <c r="X266"/>
  <c r="X267"/>
  <c r="X268"/>
  <c r="X269"/>
  <c r="X270"/>
  <c r="X271"/>
  <c r="X272"/>
  <c r="X273"/>
  <c r="X274"/>
  <c r="X275"/>
  <c r="X276"/>
  <c r="X277"/>
  <c r="X278"/>
  <c r="X279"/>
  <c r="X280"/>
  <c r="X281"/>
  <c r="X282"/>
  <c r="X283"/>
  <c r="X284"/>
  <c r="X285"/>
  <c r="X286"/>
  <c r="X287"/>
  <c r="X288"/>
  <c r="X289"/>
  <c r="X290"/>
  <c r="X291"/>
  <c r="X292"/>
  <c r="X293"/>
  <c r="X294"/>
  <c r="X295"/>
  <c r="X296"/>
  <c r="X297"/>
  <c r="X298"/>
  <c r="X299"/>
  <c r="X300"/>
  <c r="X301"/>
  <c r="X302"/>
  <c r="X303"/>
  <c r="X304"/>
  <c r="X305"/>
  <c r="X306"/>
  <c r="X307"/>
  <c r="X308"/>
  <c r="X309"/>
  <c r="X310"/>
  <c r="X311"/>
  <c r="X312"/>
  <c r="X313"/>
  <c r="X314"/>
  <c r="X315"/>
  <c r="X316"/>
  <c r="X317"/>
  <c r="X318"/>
  <c r="X319"/>
  <c r="X320"/>
  <c r="X321"/>
  <c r="X322"/>
  <c r="X323"/>
  <c r="X324"/>
  <c r="X325"/>
  <c r="X326"/>
  <c r="X327"/>
  <c r="X328"/>
  <c r="X329"/>
  <c r="X330"/>
  <c r="X331"/>
  <c r="X332"/>
  <c r="X333"/>
  <c r="X334"/>
  <c r="X335"/>
  <c r="X336"/>
  <c r="X337"/>
  <c r="X338"/>
  <c r="X339"/>
  <c r="X340"/>
  <c r="X341"/>
  <c r="X342"/>
  <c r="X343"/>
  <c r="X344"/>
  <c r="X345"/>
  <c r="X346"/>
  <c r="X347"/>
  <c r="X348"/>
  <c r="X349"/>
  <c r="X350"/>
  <c r="X351"/>
  <c r="X352"/>
  <c r="X353"/>
  <c r="X354"/>
  <c r="X355"/>
  <c r="X356"/>
  <c r="X357"/>
  <c r="X358"/>
  <c r="X359"/>
  <c r="X360"/>
  <c r="X361"/>
  <c r="X362"/>
  <c r="X363"/>
  <c r="X364"/>
  <c r="X365"/>
  <c r="X366"/>
  <c r="X367"/>
  <c r="X368"/>
  <c r="X369"/>
  <c r="X370"/>
  <c r="X371"/>
  <c r="X372"/>
  <c r="X373"/>
  <c r="X374"/>
  <c r="X375"/>
  <c r="X376"/>
  <c r="X377"/>
  <c r="X378"/>
  <c r="X379"/>
  <c r="X380"/>
  <c r="X381"/>
  <c r="X382"/>
  <c r="X383"/>
  <c r="X384"/>
  <c r="X385"/>
  <c r="X386"/>
  <c r="X387"/>
  <c r="X388"/>
  <c r="X389"/>
  <c r="X390"/>
  <c r="X391"/>
  <c r="X392"/>
  <c r="X393"/>
  <c r="X394"/>
  <c r="X395"/>
  <c r="X396"/>
  <c r="X397"/>
  <c r="X398"/>
  <c r="X399"/>
  <c r="X400"/>
  <c r="X401"/>
  <c r="X402"/>
  <c r="X403"/>
  <c r="X404"/>
  <c r="X405"/>
  <c r="X406"/>
  <c r="X407"/>
  <c r="X408"/>
  <c r="X409"/>
  <c r="X410"/>
  <c r="X411"/>
  <c r="X412"/>
  <c r="X413"/>
  <c r="X414"/>
  <c r="X415"/>
  <c r="X416"/>
  <c r="X417"/>
  <c r="X418"/>
  <c r="X419"/>
  <c r="X420"/>
  <c r="X421"/>
  <c r="X422"/>
  <c r="X423"/>
  <c r="X424"/>
  <c r="X425"/>
  <c r="X426"/>
  <c r="X427"/>
  <c r="X428"/>
  <c r="X429"/>
  <c r="X430"/>
  <c r="X431"/>
  <c r="X432"/>
  <c r="X433"/>
  <c r="X434"/>
  <c r="X435"/>
  <c r="X436"/>
  <c r="X437"/>
  <c r="X438"/>
  <c r="X439"/>
  <c r="X440"/>
  <c r="X441"/>
  <c r="X442"/>
  <c r="X443"/>
  <c r="X444"/>
  <c r="X445"/>
  <c r="X446"/>
  <c r="X447"/>
  <c r="X448"/>
  <c r="X449"/>
  <c r="X450"/>
  <c r="X451"/>
  <c r="X452"/>
  <c r="X453"/>
  <c r="X454"/>
  <c r="X455"/>
  <c r="X456"/>
  <c r="X457"/>
  <c r="X458"/>
  <c r="X459"/>
  <c r="X460"/>
  <c r="X461"/>
  <c r="X462"/>
  <c r="X463"/>
  <c r="X464"/>
  <c r="X465"/>
  <c r="X466"/>
  <c r="X467"/>
  <c r="X468"/>
  <c r="X469"/>
  <c r="X470"/>
  <c r="X471"/>
  <c r="X472"/>
  <c r="X473"/>
  <c r="X474"/>
  <c r="X475"/>
  <c r="X476"/>
  <c r="X477"/>
  <c r="X478"/>
  <c r="X479"/>
  <c r="X480"/>
  <c r="X481"/>
  <c r="X482"/>
  <c r="X483"/>
  <c r="X484"/>
  <c r="X485"/>
  <c r="X486"/>
  <c r="X487"/>
  <c r="X488"/>
  <c r="X489"/>
  <c r="X490"/>
  <c r="X491"/>
  <c r="X492"/>
  <c r="X493"/>
  <c r="X494"/>
  <c r="X495"/>
  <c r="X496"/>
  <c r="X497"/>
  <c r="X498"/>
  <c r="X499"/>
  <c r="X500"/>
  <c r="X501"/>
  <c r="X502"/>
  <c r="X503"/>
  <c r="X504"/>
  <c r="X505"/>
  <c r="X506"/>
  <c r="X507"/>
  <c r="X508"/>
  <c r="X509"/>
  <c r="X510"/>
  <c r="X511"/>
  <c r="X512"/>
  <c r="X513"/>
  <c r="X514"/>
  <c r="X515"/>
  <c r="X516"/>
  <c r="X517"/>
  <c r="X518"/>
  <c r="X519"/>
  <c r="X520"/>
  <c r="X521"/>
  <c r="X522"/>
  <c r="X523"/>
  <c r="X524"/>
  <c r="X525"/>
  <c r="X526"/>
  <c r="X527"/>
  <c r="X528"/>
  <c r="X529"/>
  <c r="X530"/>
  <c r="X531"/>
  <c r="X532"/>
  <c r="X533"/>
  <c r="X534"/>
  <c r="X535"/>
  <c r="X536"/>
  <c r="X537"/>
  <c r="X538"/>
  <c r="X539"/>
  <c r="X540"/>
  <c r="X541"/>
  <c r="X542"/>
  <c r="X543"/>
  <c r="X544"/>
  <c r="X545"/>
  <c r="X546"/>
  <c r="X547"/>
  <c r="X548"/>
  <c r="X549"/>
  <c r="X550"/>
  <c r="X551"/>
  <c r="X552"/>
  <c r="X553"/>
  <c r="X554"/>
  <c r="X555"/>
  <c r="X556"/>
  <c r="X557"/>
  <c r="X558"/>
  <c r="X559"/>
  <c r="X560"/>
  <c r="X561"/>
  <c r="X562"/>
  <c r="X563"/>
  <c r="X564"/>
  <c r="X565"/>
  <c r="X566"/>
  <c r="X567"/>
  <c r="X568"/>
  <c r="X569"/>
  <c r="X570"/>
  <c r="X571"/>
  <c r="X572"/>
  <c r="X573"/>
  <c r="X574"/>
  <c r="X575"/>
  <c r="X576"/>
  <c r="X577"/>
  <c r="X578"/>
  <c r="X579"/>
  <c r="X580"/>
  <c r="X581"/>
  <c r="X582"/>
  <c r="X583"/>
  <c r="X584"/>
  <c r="X585"/>
  <c r="X586"/>
  <c r="X587"/>
  <c r="X588"/>
  <c r="X589"/>
  <c r="X590"/>
  <c r="X591"/>
  <c r="X592"/>
  <c r="X593"/>
  <c r="X594"/>
  <c r="X595"/>
  <c r="X596"/>
  <c r="X597"/>
  <c r="X598"/>
  <c r="X599"/>
  <c r="X600"/>
  <c r="X601"/>
  <c r="X602"/>
  <c r="X603"/>
  <c r="X604"/>
  <c r="X605"/>
  <c r="X606"/>
  <c r="X607"/>
  <c r="X608"/>
  <c r="X609"/>
  <c r="X610"/>
  <c r="X611"/>
  <c r="X612"/>
  <c r="X613"/>
  <c r="X614"/>
  <c r="X615"/>
  <c r="X616"/>
  <c r="X617"/>
  <c r="X618"/>
  <c r="X619"/>
  <c r="X620"/>
  <c r="X621"/>
  <c r="X622"/>
  <c r="X623"/>
  <c r="X624"/>
  <c r="X625"/>
  <c r="X626"/>
  <c r="X627"/>
  <c r="X628"/>
  <c r="X629"/>
  <c r="X630"/>
  <c r="X631"/>
  <c r="X632"/>
  <c r="X633"/>
  <c r="X634"/>
  <c r="X635"/>
  <c r="X636"/>
  <c r="X637"/>
  <c r="X638"/>
  <c r="X639"/>
  <c r="X640"/>
  <c r="X641"/>
  <c r="X642"/>
  <c r="X643"/>
  <c r="X644"/>
  <c r="X645"/>
  <c r="X646"/>
  <c r="X647"/>
  <c r="X648"/>
  <c r="X649"/>
  <c r="X650"/>
  <c r="X651"/>
  <c r="X652"/>
  <c r="X653"/>
  <c r="X654"/>
  <c r="X655"/>
  <c r="X656"/>
  <c r="X657"/>
  <c r="X658"/>
  <c r="X659"/>
  <c r="X660"/>
  <c r="X661"/>
  <c r="X662"/>
  <c r="X663"/>
  <c r="X664"/>
  <c r="X665"/>
  <c r="X666"/>
  <c r="X667"/>
  <c r="X668"/>
  <c r="X669"/>
  <c r="X670"/>
  <c r="X671"/>
  <c r="X672"/>
  <c r="X673"/>
  <c r="X674"/>
  <c r="X675"/>
  <c r="X676"/>
  <c r="X677"/>
  <c r="X678"/>
  <c r="X679"/>
  <c r="X680"/>
  <c r="X681"/>
  <c r="X682"/>
  <c r="X683"/>
  <c r="X684"/>
  <c r="X685"/>
  <c r="X686"/>
  <c r="X687"/>
  <c r="X688"/>
  <c r="X689"/>
  <c r="X690"/>
  <c r="X691"/>
  <c r="X692"/>
  <c r="X693"/>
  <c r="X694"/>
  <c r="X695"/>
  <c r="X696"/>
  <c r="X697"/>
  <c r="X698"/>
  <c r="X699"/>
  <c r="X700"/>
  <c r="X701"/>
  <c r="X702"/>
  <c r="X703"/>
  <c r="X704"/>
  <c r="X705"/>
  <c r="X706"/>
  <c r="X707"/>
  <c r="X708"/>
  <c r="X709"/>
  <c r="X710"/>
  <c r="X711"/>
  <c r="X712"/>
  <c r="X713"/>
  <c r="X714"/>
  <c r="X715"/>
  <c r="X716"/>
  <c r="X717"/>
  <c r="X718"/>
  <c r="X719"/>
  <c r="X720"/>
  <c r="X721"/>
  <c r="X722"/>
  <c r="X723"/>
  <c r="X724"/>
  <c r="X725"/>
  <c r="X726"/>
  <c r="X727"/>
  <c r="X728"/>
  <c r="X729"/>
  <c r="X730"/>
  <c r="X731"/>
  <c r="X732"/>
  <c r="X733"/>
  <c r="X734"/>
  <c r="X735"/>
  <c r="X736"/>
  <c r="X737"/>
  <c r="X738"/>
  <c r="X739"/>
  <c r="X740"/>
  <c r="X741"/>
  <c r="X742"/>
  <c r="X743"/>
  <c r="X744"/>
  <c r="X745"/>
  <c r="X746"/>
  <c r="X747"/>
  <c r="X748"/>
  <c r="X749"/>
  <c r="X750"/>
  <c r="X751"/>
  <c r="X752"/>
  <c r="X753"/>
  <c r="X754"/>
  <c r="X755"/>
  <c r="X756"/>
  <c r="X757"/>
  <c r="X758"/>
  <c r="X759"/>
  <c r="X760"/>
  <c r="X761"/>
  <c r="X762"/>
  <c r="X763"/>
  <c r="X764"/>
  <c r="X765"/>
  <c r="X766"/>
  <c r="X767"/>
  <c r="X768"/>
  <c r="X769"/>
  <c r="X770"/>
  <c r="X771"/>
  <c r="X772"/>
  <c r="X773"/>
  <c r="X774"/>
  <c r="X775"/>
  <c r="X776"/>
  <c r="X777"/>
  <c r="X778"/>
  <c r="X779"/>
  <c r="X780"/>
  <c r="X781"/>
  <c r="X782"/>
  <c r="X783"/>
  <c r="X784"/>
  <c r="X785"/>
  <c r="X786"/>
  <c r="X787"/>
  <c r="X788"/>
  <c r="X789"/>
  <c r="X790"/>
  <c r="X791"/>
  <c r="X792"/>
  <c r="X793"/>
  <c r="X794"/>
  <c r="X795"/>
  <c r="X796"/>
  <c r="X797"/>
  <c r="X798"/>
  <c r="X799"/>
  <c r="X800"/>
  <c r="X801"/>
  <c r="X802"/>
  <c r="X803"/>
  <c r="X804"/>
  <c r="X805"/>
  <c r="X806"/>
  <c r="X807"/>
  <c r="X808"/>
  <c r="X809"/>
  <c r="X810"/>
  <c r="X811"/>
  <c r="X812"/>
  <c r="X813"/>
  <c r="X814"/>
  <c r="X815"/>
  <c r="X816"/>
  <c r="X817"/>
  <c r="X818"/>
  <c r="X819"/>
  <c r="X820"/>
  <c r="X821"/>
  <c r="X822"/>
  <c r="X823"/>
  <c r="X824"/>
  <c r="X825"/>
  <c r="X826"/>
  <c r="X827"/>
  <c r="X828"/>
  <c r="X829"/>
  <c r="X830"/>
  <c r="X831"/>
  <c r="X832"/>
  <c r="X833"/>
  <c r="X834"/>
  <c r="X835"/>
  <c r="X836"/>
  <c r="X837"/>
  <c r="X838"/>
  <c r="X839"/>
  <c r="X840"/>
  <c r="X841"/>
  <c r="X842"/>
  <c r="X843"/>
  <c r="X844"/>
  <c r="X845"/>
  <c r="X846"/>
  <c r="X847"/>
  <c r="X848"/>
  <c r="X849"/>
  <c r="X850"/>
  <c r="X851"/>
  <c r="X852"/>
  <c r="X853"/>
  <c r="X854"/>
  <c r="X855"/>
  <c r="X856"/>
  <c r="X857"/>
  <c r="X858"/>
  <c r="X859"/>
  <c r="X860"/>
  <c r="X861"/>
  <c r="X862"/>
  <c r="X863"/>
  <c r="X864"/>
  <c r="X865"/>
  <c r="X866"/>
  <c r="X867"/>
  <c r="X868"/>
  <c r="X869"/>
  <c r="X870"/>
  <c r="X871"/>
  <c r="X872"/>
  <c r="X873"/>
  <c r="X874"/>
  <c r="X875"/>
  <c r="X876"/>
  <c r="X877"/>
  <c r="X878"/>
  <c r="X879"/>
  <c r="X880"/>
  <c r="X881"/>
  <c r="X882"/>
  <c r="X883"/>
  <c r="X884"/>
  <c r="X885"/>
  <c r="X886"/>
  <c r="X887"/>
  <c r="X888"/>
  <c r="X889"/>
  <c r="X890"/>
  <c r="X891"/>
  <c r="X892"/>
  <c r="X893"/>
  <c r="X894"/>
  <c r="X895"/>
  <c r="X896"/>
  <c r="X897"/>
  <c r="X898"/>
  <c r="X899"/>
  <c r="X900"/>
  <c r="X901"/>
  <c r="X902"/>
  <c r="X903"/>
  <c r="X904"/>
  <c r="X905"/>
  <c r="X906"/>
  <c r="X907"/>
  <c r="X908"/>
  <c r="X909"/>
  <c r="X910"/>
  <c r="X911"/>
  <c r="X912"/>
  <c r="X913"/>
  <c r="X914"/>
  <c r="X915"/>
  <c r="X916"/>
  <c r="X917"/>
  <c r="X918"/>
  <c r="X919"/>
  <c r="X920"/>
  <c r="X921"/>
  <c r="X922"/>
  <c r="X923"/>
  <c r="X924"/>
  <c r="X925"/>
  <c r="X926"/>
  <c r="X927"/>
  <c r="X928"/>
  <c r="X929"/>
  <c r="X930"/>
  <c r="X931"/>
  <c r="X932"/>
  <c r="X933"/>
  <c r="X934"/>
  <c r="X935"/>
  <c r="X936"/>
  <c r="X937"/>
  <c r="X938"/>
  <c r="X939"/>
  <c r="X940"/>
  <c r="X941"/>
  <c r="X942"/>
  <c r="X943"/>
  <c r="X944"/>
  <c r="X945"/>
  <c r="X946"/>
  <c r="X947"/>
  <c r="X948"/>
  <c r="X949"/>
  <c r="X950"/>
  <c r="X951"/>
  <c r="X952"/>
  <c r="X953"/>
  <c r="X954"/>
  <c r="X955"/>
  <c r="X956"/>
  <c r="X957"/>
  <c r="X958"/>
  <c r="X959"/>
  <c r="X960"/>
  <c r="X961"/>
  <c r="X962"/>
  <c r="X963"/>
  <c r="X964"/>
  <c r="X965"/>
  <c r="X966"/>
  <c r="X967"/>
  <c r="X968"/>
  <c r="X969"/>
  <c r="X970"/>
  <c r="X971"/>
  <c r="X972"/>
  <c r="X973"/>
  <c r="X974"/>
  <c r="X975"/>
  <c r="X976"/>
  <c r="X977"/>
  <c r="X978"/>
  <c r="X979"/>
  <c r="X980"/>
  <c r="X981"/>
  <c r="X982"/>
  <c r="X983"/>
  <c r="X984"/>
  <c r="X985"/>
  <c r="X986"/>
  <c r="X987"/>
  <c r="X988"/>
  <c r="X989"/>
  <c r="X990"/>
  <c r="X991"/>
  <c r="X992"/>
  <c r="X993"/>
  <c r="X994"/>
  <c r="X995"/>
  <c r="X996"/>
  <c r="X997"/>
  <c r="X998"/>
  <c r="X999"/>
  <c r="X1000"/>
  <c r="X1001"/>
  <c r="X1002"/>
  <c r="X1003"/>
  <c r="X1004"/>
  <c r="X1005"/>
  <c r="X1006"/>
  <c r="X1007"/>
  <c r="X1008"/>
  <c r="X1009"/>
  <c r="X1010"/>
  <c r="X1011"/>
  <c r="X1012"/>
  <c r="X1013"/>
  <c r="X1014"/>
  <c r="X1015"/>
  <c r="X1016"/>
  <c r="X1017"/>
  <c r="X1018"/>
  <c r="X1019"/>
  <c r="X1020"/>
  <c r="X1021"/>
  <c r="X1022"/>
  <c r="X1023"/>
  <c r="X1024"/>
  <c r="X1025"/>
  <c r="X1026"/>
  <c r="X1027"/>
  <c r="X1028"/>
  <c r="X1029"/>
  <c r="X1030"/>
  <c r="X1031"/>
  <c r="X1032"/>
  <c r="X1033"/>
  <c r="X1034"/>
  <c r="X1035"/>
  <c r="X1036"/>
  <c r="X1037"/>
  <c r="X1038"/>
  <c r="X1039"/>
  <c r="X1040"/>
  <c r="X1041"/>
  <c r="X1042"/>
  <c r="X1043"/>
  <c r="X1044"/>
  <c r="X1045"/>
  <c r="X1046"/>
  <c r="X1047"/>
  <c r="X1048"/>
  <c r="X1049"/>
  <c r="X1050"/>
  <c r="X1051"/>
  <c r="X1052"/>
  <c r="X1053"/>
  <c r="X1054"/>
  <c r="X1055"/>
  <c r="X1056"/>
  <c r="X1057"/>
  <c r="X1058"/>
  <c r="X1059"/>
  <c r="X1060"/>
  <c r="X1061"/>
  <c r="X1062"/>
  <c r="X1063"/>
  <c r="X1064"/>
  <c r="X1065"/>
  <c r="X1066"/>
  <c r="X1067"/>
  <c r="X1068"/>
  <c r="X1069"/>
  <c r="X1070"/>
  <c r="X1071"/>
  <c r="X1072"/>
  <c r="X1073"/>
  <c r="X1074"/>
  <c r="X1075"/>
  <c r="X1076"/>
  <c r="X1077"/>
  <c r="X1078"/>
  <c r="X1079"/>
  <c r="X1080"/>
  <c r="X1081"/>
  <c r="X1082"/>
  <c r="X1083"/>
  <c r="X1084"/>
  <c r="X1085"/>
  <c r="X1086"/>
  <c r="X1087"/>
  <c r="X1088"/>
  <c r="X1089"/>
  <c r="X1090"/>
  <c r="X1091"/>
  <c r="X1092"/>
  <c r="X1093"/>
  <c r="X1094"/>
  <c r="X1095"/>
  <c r="X1096"/>
  <c r="X1097"/>
  <c r="X1098"/>
  <c r="X1099"/>
  <c r="X1100"/>
  <c r="X1101"/>
  <c r="X1102"/>
  <c r="X1103"/>
  <c r="X1104"/>
  <c r="X1105"/>
  <c r="X1106"/>
  <c r="X1107"/>
  <c r="X1108"/>
  <c r="X1109"/>
  <c r="X1110"/>
  <c r="X1111"/>
  <c r="X1112"/>
  <c r="X1113"/>
  <c r="X1114"/>
  <c r="X1115"/>
  <c r="X1116"/>
  <c r="X1117"/>
  <c r="X1118"/>
  <c r="X1119"/>
  <c r="X1120"/>
  <c r="X1121"/>
  <c r="X1122"/>
  <c r="X1123"/>
  <c r="X1124"/>
  <c r="X1125"/>
  <c r="X1126"/>
  <c r="X1127"/>
  <c r="X1128"/>
  <c r="X1129"/>
  <c r="X1130"/>
  <c r="X1131"/>
  <c r="X1132"/>
  <c r="X1133"/>
  <c r="X1134"/>
  <c r="X1135"/>
  <c r="X1136"/>
  <c r="X1137"/>
  <c r="X1138"/>
  <c r="X1139"/>
  <c r="X1140"/>
  <c r="X1141"/>
  <c r="X1142"/>
  <c r="X1143"/>
  <c r="X1144"/>
  <c r="X1145"/>
  <c r="X1146"/>
  <c r="X1147"/>
  <c r="X1148"/>
  <c r="X1149"/>
  <c r="X1150"/>
  <c r="X1151"/>
  <c r="X1152"/>
  <c r="X1153"/>
  <c r="X1154"/>
  <c r="X1155"/>
  <c r="X1156"/>
  <c r="X1157"/>
  <c r="X1158"/>
  <c r="X1159"/>
  <c r="X1160"/>
  <c r="X1161"/>
  <c r="X1162"/>
  <c r="X1163"/>
  <c r="X1164"/>
  <c r="X1165"/>
  <c r="X1166"/>
  <c r="X1167"/>
  <c r="X1168"/>
  <c r="X1169"/>
  <c r="X1170"/>
  <c r="X1171"/>
  <c r="X1172"/>
  <c r="X1173"/>
  <c r="X1174"/>
  <c r="X1175"/>
  <c r="X1176"/>
  <c r="X1177"/>
  <c r="X1178"/>
  <c r="X1179"/>
  <c r="X1180"/>
  <c r="X1181"/>
  <c r="X1182"/>
  <c r="X1183"/>
  <c r="X1184"/>
  <c r="X1185"/>
  <c r="X1186"/>
  <c r="X1187"/>
  <c r="X1188"/>
  <c r="X1189"/>
  <c r="X1190"/>
  <c r="X1191"/>
  <c r="X1192"/>
  <c r="X1193"/>
  <c r="X1194"/>
  <c r="X1195"/>
  <c r="X1196"/>
  <c r="X1197"/>
  <c r="X1198"/>
  <c r="X1199"/>
  <c r="X1200"/>
  <c r="X1201"/>
  <c r="X1202"/>
  <c r="X1203"/>
  <c r="X1204"/>
  <c r="X1205"/>
  <c r="X1206"/>
  <c r="X1207"/>
  <c r="X1208"/>
  <c r="X1209"/>
  <c r="X1210"/>
  <c r="X1211"/>
  <c r="X1212"/>
  <c r="X1213"/>
  <c r="X1214"/>
  <c r="X1215"/>
  <c r="X1216"/>
  <c r="X1217"/>
  <c r="X1218"/>
  <c r="X1219"/>
  <c r="X1220"/>
  <c r="X1221"/>
  <c r="X1222"/>
  <c r="X1223"/>
  <c r="X1224"/>
  <c r="X1225"/>
  <c r="X1226"/>
  <c r="X1227"/>
  <c r="X1228"/>
  <c r="X1229"/>
  <c r="X1230"/>
  <c r="X1231"/>
  <c r="X1232"/>
  <c r="X1233"/>
  <c r="X1234"/>
  <c r="X1235"/>
  <c r="X1236"/>
  <c r="X1237"/>
  <c r="X1238"/>
  <c r="X1239"/>
  <c r="X1240"/>
  <c r="X1241"/>
  <c r="X1242"/>
  <c r="X1243"/>
  <c r="X1244"/>
  <c r="X1245"/>
  <c r="X1246"/>
  <c r="X1247"/>
  <c r="X1248"/>
  <c r="X1249"/>
  <c r="X1250"/>
  <c r="X1251"/>
  <c r="X1252"/>
  <c r="X1253"/>
  <c r="X1254"/>
  <c r="X1255"/>
  <c r="X1256"/>
  <c r="X1257"/>
  <c r="X1258"/>
  <c r="X1259"/>
  <c r="X1260"/>
  <c r="X1261"/>
  <c r="X1262"/>
  <c r="X1263"/>
  <c r="X1264"/>
  <c r="X1265"/>
  <c r="X1266"/>
  <c r="X1267"/>
  <c r="X1268"/>
  <c r="X1269"/>
  <c r="X1270"/>
  <c r="X1271"/>
  <c r="X1272"/>
  <c r="X1273"/>
  <c r="X1274"/>
  <c r="X1275"/>
  <c r="X1276"/>
  <c r="X1277"/>
  <c r="X1278"/>
  <c r="X1279"/>
  <c r="X1280"/>
  <c r="X1281"/>
  <c r="X1282"/>
  <c r="X1283"/>
  <c r="X1284"/>
  <c r="X1285"/>
  <c r="X1286"/>
  <c r="X1287"/>
  <c r="X1288"/>
  <c r="X1289"/>
  <c r="X1290"/>
  <c r="X1291"/>
  <c r="X1292"/>
  <c r="X1293"/>
  <c r="X1294"/>
  <c r="X1295"/>
  <c r="X1296"/>
  <c r="X1297"/>
  <c r="X1298"/>
  <c r="X1299"/>
  <c r="X1300"/>
  <c r="X1301"/>
  <c r="X1302"/>
  <c r="X1303"/>
  <c r="X1304"/>
  <c r="X1305"/>
  <c r="X1306"/>
  <c r="X1307"/>
  <c r="X1308"/>
  <c r="X1309"/>
  <c r="X1310"/>
  <c r="X1311"/>
  <c r="X1312"/>
  <c r="X1313"/>
  <c r="X1314"/>
  <c r="X1315"/>
  <c r="X1316"/>
  <c r="X1317"/>
  <c r="X1318"/>
  <c r="X1319"/>
  <c r="X1320"/>
  <c r="X1321"/>
  <c r="X1322"/>
  <c r="X1323"/>
  <c r="X1324"/>
  <c r="X1325"/>
  <c r="X1326"/>
  <c r="X1327"/>
  <c r="X1328"/>
  <c r="X1329"/>
  <c r="X1330"/>
  <c r="X1331"/>
  <c r="X1332"/>
  <c r="X1333"/>
  <c r="X1334"/>
  <c r="X1335"/>
  <c r="X1336"/>
  <c r="X1337"/>
  <c r="X1338"/>
  <c r="X1339"/>
  <c r="X1340"/>
  <c r="X1341"/>
  <c r="X1342"/>
  <c r="X1343"/>
  <c r="X1344"/>
  <c r="X1345"/>
  <c r="X1346"/>
  <c r="X1347"/>
  <c r="X1348"/>
  <c r="X1349"/>
  <c r="X1350"/>
  <c r="X1351"/>
  <c r="X1352"/>
  <c r="X1353"/>
  <c r="X1354"/>
  <c r="X1355"/>
  <c r="X1356"/>
  <c r="X1357"/>
  <c r="X1358"/>
  <c r="X1359"/>
  <c r="X1360"/>
  <c r="X1361"/>
  <c r="X1362"/>
  <c r="X1363"/>
  <c r="X1364"/>
  <c r="X1365"/>
  <c r="X1366"/>
  <c r="X1367"/>
  <c r="X1368"/>
  <c r="X1369"/>
  <c r="X1370"/>
  <c r="X1371"/>
  <c r="X1372"/>
  <c r="X1373"/>
  <c r="X1374"/>
  <c r="X1375"/>
  <c r="X1376"/>
  <c r="X1377"/>
  <c r="X1378"/>
  <c r="X1379"/>
  <c r="X1380"/>
  <c r="X1381"/>
  <c r="X1382"/>
  <c r="X1383"/>
  <c r="X1384"/>
  <c r="X1385"/>
  <c r="X1386"/>
  <c r="X1387"/>
  <c r="X1388"/>
  <c r="X1389"/>
  <c r="X1390"/>
  <c r="X1391"/>
  <c r="X1392"/>
  <c r="X1393"/>
  <c r="X1394"/>
  <c r="X1395"/>
  <c r="X1396"/>
  <c r="X1397"/>
  <c r="X1398"/>
  <c r="X1399"/>
  <c r="X1400"/>
  <c r="X1401"/>
  <c r="X1402"/>
  <c r="X1403"/>
  <c r="X1404"/>
  <c r="X1405"/>
  <c r="X1406"/>
  <c r="X1407"/>
  <c r="X1408"/>
  <c r="X1409"/>
  <c r="X1410"/>
  <c r="X1411"/>
  <c r="X1412"/>
  <c r="X1413"/>
  <c r="X1414"/>
  <c r="X1415"/>
  <c r="X1416"/>
  <c r="X1417"/>
  <c r="X1418"/>
  <c r="X1419"/>
  <c r="X1420"/>
  <c r="X1421"/>
  <c r="X1422"/>
  <c r="X1423"/>
  <c r="X1424"/>
  <c r="X1425"/>
  <c r="X1426"/>
  <c r="X1427"/>
  <c r="X1428"/>
  <c r="X1429"/>
  <c r="X1430"/>
  <c r="X1431"/>
  <c r="X1432"/>
  <c r="X1433"/>
  <c r="X1434"/>
  <c r="X1435"/>
  <c r="X1436"/>
  <c r="X1437"/>
  <c r="X1438"/>
  <c r="X1439"/>
  <c r="X1440"/>
  <c r="X1441"/>
  <c r="X1442"/>
  <c r="X1443"/>
  <c r="X1444"/>
  <c r="X1445"/>
  <c r="X1446"/>
  <c r="X1447"/>
  <c r="X1448"/>
  <c r="X1449"/>
  <c r="X1450"/>
  <c r="X1451"/>
  <c r="X1452"/>
  <c r="X1453"/>
  <c r="X1454"/>
  <c r="X1455"/>
  <c r="X1456"/>
  <c r="X1457"/>
  <c r="X1458"/>
  <c r="X1459"/>
  <c r="X1460"/>
  <c r="X1461"/>
  <c r="X1462"/>
  <c r="X1463"/>
  <c r="X1464"/>
  <c r="X1465"/>
  <c r="X1466"/>
  <c r="X1467"/>
  <c r="X1468"/>
  <c r="X1469"/>
  <c r="X1470"/>
  <c r="X1471"/>
  <c r="X1472"/>
  <c r="X1473"/>
  <c r="X1474"/>
  <c r="X1475"/>
  <c r="X1476"/>
  <c r="X1477"/>
  <c r="X1478"/>
  <c r="X1479"/>
  <c r="X1480"/>
  <c r="X1481"/>
  <c r="X1482"/>
  <c r="X1483"/>
  <c r="X1484"/>
  <c r="X1485"/>
  <c r="X1486"/>
  <c r="X1487"/>
  <c r="X1488"/>
  <c r="X1489"/>
  <c r="X1490"/>
  <c r="X1491"/>
  <c r="X1492"/>
  <c r="X1493"/>
  <c r="X1494"/>
  <c r="X1495"/>
  <c r="X1496"/>
  <c r="X1497"/>
  <c r="X1498"/>
  <c r="X1499"/>
  <c r="X1500"/>
  <c r="X1501"/>
  <c r="X1502"/>
  <c r="X1503"/>
  <c r="X1504"/>
  <c r="X1505"/>
  <c r="X1506"/>
  <c r="X1507"/>
  <c r="X78"/>
  <c r="X79"/>
  <c r="X80"/>
  <c r="X81"/>
  <c r="X82"/>
  <c r="X83"/>
  <c r="X84"/>
  <c r="X85"/>
  <c r="X75"/>
  <c r="X76"/>
  <c r="X77"/>
  <c r="X3"/>
  <c r="X4"/>
  <c r="X5"/>
  <c r="X6"/>
  <c r="X7"/>
  <c r="X8"/>
  <c r="X9"/>
  <c r="X10"/>
  <c r="X11"/>
  <c r="X12"/>
  <c r="X13"/>
  <c r="X14"/>
  <c r="X15"/>
  <c r="X16"/>
  <c r="X17"/>
  <c r="X18"/>
  <c r="X19"/>
  <c r="X20"/>
  <c r="X21"/>
  <c r="X22"/>
  <c r="X23"/>
  <c r="X24"/>
  <c r="X25"/>
  <c r="X26"/>
  <c r="X27"/>
  <c r="X28"/>
  <c r="X29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48"/>
  <c r="X49"/>
  <c r="X50"/>
  <c r="X51"/>
  <c r="X52"/>
  <c r="X53"/>
  <c r="X54"/>
  <c r="X55"/>
  <c r="X56"/>
  <c r="X57"/>
  <c r="X58"/>
  <c r="X59"/>
  <c r="X60"/>
  <c r="X61"/>
  <c r="X62"/>
  <c r="X63"/>
  <c r="X64"/>
  <c r="X65"/>
  <c r="X66"/>
  <c r="X67"/>
  <c r="X68"/>
  <c r="X69"/>
  <c r="X70"/>
  <c r="X71"/>
  <c r="X72"/>
  <c r="X73"/>
  <c r="X74"/>
  <c r="X2"/>
  <c r="V82" i="28"/>
  <c r="U82"/>
  <c r="F76"/>
  <c r="G76"/>
  <c r="H76"/>
  <c r="I76"/>
  <c r="J76"/>
  <c r="K76"/>
  <c r="L76"/>
  <c r="M76"/>
  <c r="N76"/>
  <c r="O76"/>
  <c r="P76"/>
  <c r="Q76"/>
  <c r="R76"/>
  <c r="S76"/>
  <c r="T76"/>
  <c r="F77"/>
  <c r="G77"/>
  <c r="H77"/>
  <c r="I77"/>
  <c r="J77"/>
  <c r="K77"/>
  <c r="L77"/>
  <c r="M77"/>
  <c r="N77"/>
  <c r="O77"/>
  <c r="P77"/>
  <c r="Q77"/>
  <c r="R77"/>
  <c r="S77"/>
  <c r="T77"/>
  <c r="F78"/>
  <c r="G78"/>
  <c r="H78"/>
  <c r="I78"/>
  <c r="J78"/>
  <c r="K78"/>
  <c r="L78"/>
  <c r="M78"/>
  <c r="N78"/>
  <c r="O78"/>
  <c r="P78"/>
  <c r="Q78"/>
  <c r="R78"/>
  <c r="S78"/>
  <c r="T78"/>
  <c r="F79"/>
  <c r="G79"/>
  <c r="H79"/>
  <c r="I79"/>
  <c r="J79"/>
  <c r="K79"/>
  <c r="L79"/>
  <c r="M79"/>
  <c r="N79"/>
  <c r="O79"/>
  <c r="P79"/>
  <c r="Q79"/>
  <c r="R79"/>
  <c r="S79"/>
  <c r="T79"/>
  <c r="F80"/>
  <c r="G80"/>
  <c r="H80"/>
  <c r="I80"/>
  <c r="J80"/>
  <c r="K80"/>
  <c r="L80"/>
  <c r="M80"/>
  <c r="N80"/>
  <c r="O80"/>
  <c r="P80"/>
  <c r="Q80"/>
  <c r="R80"/>
  <c r="S80"/>
  <c r="T80"/>
  <c r="F81"/>
  <c r="G81"/>
  <c r="H81"/>
  <c r="I81"/>
  <c r="J81"/>
  <c r="K81"/>
  <c r="L81"/>
  <c r="M81"/>
  <c r="N81"/>
  <c r="O81"/>
  <c r="P81"/>
  <c r="Q81"/>
  <c r="R81"/>
  <c r="S81"/>
  <c r="T81"/>
  <c r="F82"/>
  <c r="G82"/>
  <c r="H82"/>
  <c r="I82"/>
  <c r="J82"/>
  <c r="K82"/>
  <c r="L82"/>
  <c r="M82"/>
  <c r="N82"/>
  <c r="O82"/>
  <c r="P82"/>
  <c r="Q82"/>
  <c r="R82"/>
  <c r="S82"/>
  <c r="T82"/>
  <c r="F86"/>
  <c r="G86"/>
  <c r="H86"/>
  <c r="I86"/>
  <c r="J86"/>
  <c r="K86"/>
  <c r="L86"/>
  <c r="M86"/>
  <c r="N86"/>
  <c r="O86"/>
  <c r="P86"/>
  <c r="Q86"/>
  <c r="R86"/>
  <c r="S86"/>
  <c r="T86"/>
  <c r="F87"/>
  <c r="G87"/>
  <c r="H87"/>
  <c r="I87"/>
  <c r="J87"/>
  <c r="K87"/>
  <c r="L87"/>
  <c r="M87"/>
  <c r="N87"/>
  <c r="O87"/>
  <c r="P87"/>
  <c r="Q87"/>
  <c r="R87"/>
  <c r="S87"/>
  <c r="T87"/>
  <c r="F89"/>
  <c r="G89"/>
  <c r="H89"/>
  <c r="I89"/>
  <c r="J89"/>
  <c r="K89"/>
  <c r="L89"/>
  <c r="M89"/>
  <c r="N89"/>
  <c r="O89"/>
  <c r="P89"/>
  <c r="Q89"/>
  <c r="R89"/>
  <c r="S89"/>
  <c r="T89"/>
  <c r="F90"/>
  <c r="G90"/>
  <c r="H90"/>
  <c r="I90"/>
  <c r="J90"/>
  <c r="K90"/>
  <c r="L90"/>
  <c r="M90"/>
  <c r="N90"/>
  <c r="O90"/>
  <c r="P90"/>
  <c r="Q90"/>
  <c r="R90"/>
  <c r="S90"/>
  <c r="T90"/>
  <c r="D76"/>
  <c r="E76"/>
  <c r="D77"/>
  <c r="E77"/>
  <c r="D78"/>
  <c r="E78"/>
  <c r="D79"/>
  <c r="E79"/>
  <c r="D80"/>
  <c r="E80"/>
  <c r="D81"/>
  <c r="E81"/>
  <c r="D82"/>
  <c r="E82"/>
  <c r="D86"/>
  <c r="E86"/>
  <c r="D87"/>
  <c r="E87"/>
  <c r="D89"/>
  <c r="E89"/>
  <c r="D90"/>
  <c r="E90"/>
  <c r="C82"/>
  <c r="V1519" i="76"/>
  <c r="U1519"/>
  <c r="T1519"/>
  <c r="S1519"/>
  <c r="R1519"/>
  <c r="Q1519"/>
  <c r="P1519"/>
  <c r="O1519"/>
  <c r="N1519"/>
  <c r="M1519"/>
  <c r="L1519"/>
  <c r="K1519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V74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U75"/>
  <c r="V75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U76"/>
  <c r="V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C78"/>
  <c r="D78"/>
  <c r="E78"/>
  <c r="F78"/>
  <c r="G78"/>
  <c r="H78"/>
  <c r="I78"/>
  <c r="J78"/>
  <c r="K78"/>
  <c r="L78"/>
  <c r="M78"/>
  <c r="N78"/>
  <c r="O78"/>
  <c r="P78"/>
  <c r="Q78"/>
  <c r="R78"/>
  <c r="S78"/>
  <c r="T78"/>
  <c r="U78"/>
  <c r="V78"/>
  <c r="C79"/>
  <c r="D79"/>
  <c r="E79"/>
  <c r="F79"/>
  <c r="G79"/>
  <c r="H79"/>
  <c r="I79"/>
  <c r="J79"/>
  <c r="K79"/>
  <c r="L79"/>
  <c r="M79"/>
  <c r="N79"/>
  <c r="O79"/>
  <c r="P79"/>
  <c r="Q79"/>
  <c r="R79"/>
  <c r="S79"/>
  <c r="T79"/>
  <c r="U79"/>
  <c r="V79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U80"/>
  <c r="V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U81"/>
  <c r="V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U82"/>
  <c r="V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U83"/>
  <c r="V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U84"/>
  <c r="V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U85"/>
  <c r="V85"/>
  <c r="C86"/>
  <c r="D86"/>
  <c r="E86"/>
  <c r="F86"/>
  <c r="G86"/>
  <c r="H86"/>
  <c r="I86"/>
  <c r="J86"/>
  <c r="K86"/>
  <c r="L86"/>
  <c r="M86"/>
  <c r="N86"/>
  <c r="O86"/>
  <c r="P86"/>
  <c r="Q86"/>
  <c r="R86"/>
  <c r="S86"/>
  <c r="T86"/>
  <c r="U86"/>
  <c r="V86"/>
  <c r="C87"/>
  <c r="D87"/>
  <c r="E87"/>
  <c r="F87"/>
  <c r="G87"/>
  <c r="H87"/>
  <c r="I87"/>
  <c r="J87"/>
  <c r="K87"/>
  <c r="L87"/>
  <c r="M87"/>
  <c r="N87"/>
  <c r="O87"/>
  <c r="P87"/>
  <c r="Q87"/>
  <c r="R87"/>
  <c r="S87"/>
  <c r="T87"/>
  <c r="U87"/>
  <c r="V87"/>
  <c r="C88"/>
  <c r="D88"/>
  <c r="E88"/>
  <c r="F88"/>
  <c r="G88"/>
  <c r="H88"/>
  <c r="I88"/>
  <c r="J88"/>
  <c r="K88"/>
  <c r="L88"/>
  <c r="M88"/>
  <c r="N88"/>
  <c r="O88"/>
  <c r="P88"/>
  <c r="Q88"/>
  <c r="R88"/>
  <c r="S88"/>
  <c r="T88"/>
  <c r="U88"/>
  <c r="V88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U89"/>
  <c r="V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U90"/>
  <c r="V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U91"/>
  <c r="V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U92"/>
  <c r="V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U93"/>
  <c r="V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U94"/>
  <c r="V94"/>
  <c r="C95"/>
  <c r="D95"/>
  <c r="E95"/>
  <c r="F95"/>
  <c r="G95"/>
  <c r="H95"/>
  <c r="I95"/>
  <c r="J95"/>
  <c r="K95"/>
  <c r="L95"/>
  <c r="M95"/>
  <c r="N95"/>
  <c r="O95"/>
  <c r="P95"/>
  <c r="Q95"/>
  <c r="R95"/>
  <c r="S95"/>
  <c r="T95"/>
  <c r="U95"/>
  <c r="V95"/>
  <c r="C96"/>
  <c r="D96"/>
  <c r="E96"/>
  <c r="F96"/>
  <c r="G96"/>
  <c r="H96"/>
  <c r="I96"/>
  <c r="J96"/>
  <c r="K96"/>
  <c r="L96"/>
  <c r="M96"/>
  <c r="N96"/>
  <c r="O96"/>
  <c r="P96"/>
  <c r="Q96"/>
  <c r="R96"/>
  <c r="S96"/>
  <c r="T96"/>
  <c r="U96"/>
  <c r="V96"/>
  <c r="C97"/>
  <c r="D97"/>
  <c r="E97"/>
  <c r="F97"/>
  <c r="G97"/>
  <c r="H97"/>
  <c r="I97"/>
  <c r="J97"/>
  <c r="K97"/>
  <c r="L97"/>
  <c r="M97"/>
  <c r="N97"/>
  <c r="O97"/>
  <c r="P97"/>
  <c r="Q97"/>
  <c r="R97"/>
  <c r="S97"/>
  <c r="T97"/>
  <c r="U97"/>
  <c r="V97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U98"/>
  <c r="V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U99"/>
  <c r="V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U100"/>
  <c r="V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T101"/>
  <c r="U101"/>
  <c r="V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T102"/>
  <c r="U102"/>
  <c r="V102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U103"/>
  <c r="V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U104"/>
  <c r="V104"/>
  <c r="C105"/>
  <c r="D105"/>
  <c r="E105"/>
  <c r="F105"/>
  <c r="G105"/>
  <c r="H105"/>
  <c r="I105"/>
  <c r="J105"/>
  <c r="K105"/>
  <c r="L105"/>
  <c r="M105"/>
  <c r="N105"/>
  <c r="O105"/>
  <c r="P105"/>
  <c r="Q105"/>
  <c r="R105"/>
  <c r="S105"/>
  <c r="T105"/>
  <c r="U105"/>
  <c r="V105"/>
  <c r="C106"/>
  <c r="D106"/>
  <c r="E106"/>
  <c r="F106"/>
  <c r="G106"/>
  <c r="H106"/>
  <c r="I106"/>
  <c r="J106"/>
  <c r="K106"/>
  <c r="L106"/>
  <c r="M106"/>
  <c r="N106"/>
  <c r="O106"/>
  <c r="P106"/>
  <c r="Q106"/>
  <c r="R106"/>
  <c r="S106"/>
  <c r="T106"/>
  <c r="U106"/>
  <c r="V106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U107"/>
  <c r="V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U108"/>
  <c r="V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U109"/>
  <c r="V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U110"/>
  <c r="V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U111"/>
  <c r="V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U112"/>
  <c r="V112"/>
  <c r="C113"/>
  <c r="D113"/>
  <c r="E113"/>
  <c r="F113"/>
  <c r="G113"/>
  <c r="H113"/>
  <c r="I113"/>
  <c r="J113"/>
  <c r="K113"/>
  <c r="L113"/>
  <c r="M113"/>
  <c r="N113"/>
  <c r="O113"/>
  <c r="P113"/>
  <c r="Q113"/>
  <c r="R113"/>
  <c r="S113"/>
  <c r="T113"/>
  <c r="U113"/>
  <c r="V113"/>
  <c r="C114"/>
  <c r="D114"/>
  <c r="E114"/>
  <c r="F114"/>
  <c r="G114"/>
  <c r="H114"/>
  <c r="I114"/>
  <c r="J114"/>
  <c r="K114"/>
  <c r="L114"/>
  <c r="M114"/>
  <c r="N114"/>
  <c r="O114"/>
  <c r="P114"/>
  <c r="Q114"/>
  <c r="R114"/>
  <c r="S114"/>
  <c r="T114"/>
  <c r="U114"/>
  <c r="V114"/>
  <c r="C115"/>
  <c r="D115"/>
  <c r="E115"/>
  <c r="F115"/>
  <c r="G115"/>
  <c r="H115"/>
  <c r="I115"/>
  <c r="J115"/>
  <c r="K115"/>
  <c r="L115"/>
  <c r="M115"/>
  <c r="N115"/>
  <c r="O115"/>
  <c r="P115"/>
  <c r="Q115"/>
  <c r="R115"/>
  <c r="S115"/>
  <c r="T115"/>
  <c r="U115"/>
  <c r="V115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U116"/>
  <c r="V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U117"/>
  <c r="V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U118"/>
  <c r="V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U119"/>
  <c r="V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U120"/>
  <c r="V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U121"/>
  <c r="V121"/>
  <c r="C122"/>
  <c r="D122"/>
  <c r="E122"/>
  <c r="F122"/>
  <c r="G122"/>
  <c r="H122"/>
  <c r="I122"/>
  <c r="J122"/>
  <c r="K122"/>
  <c r="L122"/>
  <c r="M122"/>
  <c r="N122"/>
  <c r="O122"/>
  <c r="P122"/>
  <c r="Q122"/>
  <c r="R122"/>
  <c r="S122"/>
  <c r="T122"/>
  <c r="U122"/>
  <c r="V122"/>
  <c r="C123"/>
  <c r="D123"/>
  <c r="E123"/>
  <c r="F123"/>
  <c r="G123"/>
  <c r="H123"/>
  <c r="I123"/>
  <c r="J123"/>
  <c r="K123"/>
  <c r="L123"/>
  <c r="M123"/>
  <c r="N123"/>
  <c r="O123"/>
  <c r="P123"/>
  <c r="Q123"/>
  <c r="R123"/>
  <c r="S123"/>
  <c r="T123"/>
  <c r="U123"/>
  <c r="V123"/>
  <c r="C124"/>
  <c r="D124"/>
  <c r="E124"/>
  <c r="F124"/>
  <c r="G124"/>
  <c r="H124"/>
  <c r="I124"/>
  <c r="J124"/>
  <c r="K124"/>
  <c r="L124"/>
  <c r="M124"/>
  <c r="N124"/>
  <c r="O124"/>
  <c r="P124"/>
  <c r="Q124"/>
  <c r="R124"/>
  <c r="S124"/>
  <c r="T124"/>
  <c r="U124"/>
  <c r="V124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U125"/>
  <c r="V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U126"/>
  <c r="V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U127"/>
  <c r="V127"/>
  <c r="C128"/>
  <c r="D128"/>
  <c r="E128"/>
  <c r="F128"/>
  <c r="G128"/>
  <c r="H128"/>
  <c r="I128"/>
  <c r="J128"/>
  <c r="K128"/>
  <c r="L128"/>
  <c r="M128"/>
  <c r="N128"/>
  <c r="O128"/>
  <c r="P128"/>
  <c r="Q128"/>
  <c r="R128"/>
  <c r="S128"/>
  <c r="T128"/>
  <c r="U128"/>
  <c r="V128"/>
  <c r="C129"/>
  <c r="D129"/>
  <c r="E129"/>
  <c r="F129"/>
  <c r="G129"/>
  <c r="H129"/>
  <c r="I129"/>
  <c r="J129"/>
  <c r="K129"/>
  <c r="L129"/>
  <c r="M129"/>
  <c r="N129"/>
  <c r="O129"/>
  <c r="P129"/>
  <c r="Q129"/>
  <c r="R129"/>
  <c r="S129"/>
  <c r="T129"/>
  <c r="U129"/>
  <c r="V129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U130"/>
  <c r="V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U131"/>
  <c r="V131"/>
  <c r="C132"/>
  <c r="D132"/>
  <c r="E132"/>
  <c r="F132"/>
  <c r="G132"/>
  <c r="H132"/>
  <c r="I132"/>
  <c r="J132"/>
  <c r="K132"/>
  <c r="L132"/>
  <c r="M132"/>
  <c r="N132"/>
  <c r="O132"/>
  <c r="P132"/>
  <c r="Q132"/>
  <c r="R132"/>
  <c r="S132"/>
  <c r="T132"/>
  <c r="U132"/>
  <c r="V132"/>
  <c r="C133"/>
  <c r="D133"/>
  <c r="E133"/>
  <c r="F133"/>
  <c r="G133"/>
  <c r="H133"/>
  <c r="I133"/>
  <c r="J133"/>
  <c r="K133"/>
  <c r="L133"/>
  <c r="M133"/>
  <c r="N133"/>
  <c r="O133"/>
  <c r="P133"/>
  <c r="Q133"/>
  <c r="R133"/>
  <c r="S133"/>
  <c r="T133"/>
  <c r="U133"/>
  <c r="V133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U134"/>
  <c r="V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U135"/>
  <c r="V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U136"/>
  <c r="V136"/>
  <c r="C137"/>
  <c r="D137"/>
  <c r="E137"/>
  <c r="F137"/>
  <c r="G137"/>
  <c r="H137"/>
  <c r="I137"/>
  <c r="J137"/>
  <c r="K137"/>
  <c r="L137"/>
  <c r="M137"/>
  <c r="N137"/>
  <c r="O137"/>
  <c r="P137"/>
  <c r="Q137"/>
  <c r="R137"/>
  <c r="S137"/>
  <c r="T137"/>
  <c r="U137"/>
  <c r="V137"/>
  <c r="C138"/>
  <c r="D138"/>
  <c r="E138"/>
  <c r="F138"/>
  <c r="G138"/>
  <c r="H138"/>
  <c r="I138"/>
  <c r="J138"/>
  <c r="K138"/>
  <c r="L138"/>
  <c r="M138"/>
  <c r="N138"/>
  <c r="O138"/>
  <c r="P138"/>
  <c r="Q138"/>
  <c r="R138"/>
  <c r="S138"/>
  <c r="T138"/>
  <c r="U138"/>
  <c r="V138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U139"/>
  <c r="V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U140"/>
  <c r="V140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U141"/>
  <c r="V141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V142"/>
  <c r="C143"/>
  <c r="D143"/>
  <c r="E143"/>
  <c r="F143"/>
  <c r="G143"/>
  <c r="H143"/>
  <c r="I143"/>
  <c r="J143"/>
  <c r="K143"/>
  <c r="L143"/>
  <c r="M143"/>
  <c r="N143"/>
  <c r="O143"/>
  <c r="P143"/>
  <c r="Q143"/>
  <c r="R143"/>
  <c r="S143"/>
  <c r="T143"/>
  <c r="U143"/>
  <c r="V143"/>
  <c r="C144"/>
  <c r="D144"/>
  <c r="E144"/>
  <c r="F144"/>
  <c r="G144"/>
  <c r="H144"/>
  <c r="I144"/>
  <c r="J144"/>
  <c r="K144"/>
  <c r="L144"/>
  <c r="M144"/>
  <c r="N144"/>
  <c r="O144"/>
  <c r="P144"/>
  <c r="Q144"/>
  <c r="R144"/>
  <c r="S144"/>
  <c r="T144"/>
  <c r="U144"/>
  <c r="V144"/>
  <c r="C145"/>
  <c r="D145"/>
  <c r="E145"/>
  <c r="F145"/>
  <c r="G145"/>
  <c r="H145"/>
  <c r="I145"/>
  <c r="J145"/>
  <c r="K145"/>
  <c r="L145"/>
  <c r="M145"/>
  <c r="N145"/>
  <c r="O145"/>
  <c r="P145"/>
  <c r="Q145"/>
  <c r="R145"/>
  <c r="S145"/>
  <c r="T145"/>
  <c r="U145"/>
  <c r="V145"/>
  <c r="C146"/>
  <c r="D146"/>
  <c r="E146"/>
  <c r="F146"/>
  <c r="G146"/>
  <c r="H146"/>
  <c r="I146"/>
  <c r="J146"/>
  <c r="K146"/>
  <c r="L146"/>
  <c r="M146"/>
  <c r="N146"/>
  <c r="O146"/>
  <c r="P146"/>
  <c r="Q146"/>
  <c r="R146"/>
  <c r="S146"/>
  <c r="T146"/>
  <c r="U146"/>
  <c r="V146"/>
  <c r="C147"/>
  <c r="D147"/>
  <c r="E147"/>
  <c r="F147"/>
  <c r="G147"/>
  <c r="H147"/>
  <c r="I147"/>
  <c r="J147"/>
  <c r="K147"/>
  <c r="L147"/>
  <c r="M147"/>
  <c r="N147"/>
  <c r="O147"/>
  <c r="P147"/>
  <c r="Q147"/>
  <c r="R147"/>
  <c r="S147"/>
  <c r="T147"/>
  <c r="U147"/>
  <c r="V147"/>
  <c r="C148"/>
  <c r="D148"/>
  <c r="E148"/>
  <c r="F148"/>
  <c r="G148"/>
  <c r="H148"/>
  <c r="I148"/>
  <c r="J148"/>
  <c r="K148"/>
  <c r="L148"/>
  <c r="M148"/>
  <c r="N148"/>
  <c r="O148"/>
  <c r="P148"/>
  <c r="Q148"/>
  <c r="R148"/>
  <c r="S148"/>
  <c r="T148"/>
  <c r="U148"/>
  <c r="V148"/>
  <c r="C149"/>
  <c r="D149"/>
  <c r="E149"/>
  <c r="F149"/>
  <c r="G149"/>
  <c r="H149"/>
  <c r="I149"/>
  <c r="J149"/>
  <c r="K149"/>
  <c r="L149"/>
  <c r="M149"/>
  <c r="N149"/>
  <c r="O149"/>
  <c r="P149"/>
  <c r="Q149"/>
  <c r="R149"/>
  <c r="S149"/>
  <c r="T149"/>
  <c r="U149"/>
  <c r="V149"/>
  <c r="C150"/>
  <c r="D150"/>
  <c r="E150"/>
  <c r="F150"/>
  <c r="G150"/>
  <c r="H150"/>
  <c r="I150"/>
  <c r="J150"/>
  <c r="K150"/>
  <c r="L150"/>
  <c r="M150"/>
  <c r="N150"/>
  <c r="O150"/>
  <c r="P150"/>
  <c r="Q150"/>
  <c r="R150"/>
  <c r="S150"/>
  <c r="T150"/>
  <c r="U150"/>
  <c r="V150"/>
  <c r="C151"/>
  <c r="D151"/>
  <c r="E151"/>
  <c r="F151"/>
  <c r="G151"/>
  <c r="H151"/>
  <c r="I151"/>
  <c r="J151"/>
  <c r="K151"/>
  <c r="L151"/>
  <c r="M151"/>
  <c r="N151"/>
  <c r="O151"/>
  <c r="P151"/>
  <c r="Q151"/>
  <c r="R151"/>
  <c r="S151"/>
  <c r="T151"/>
  <c r="U151"/>
  <c r="V151"/>
  <c r="C152"/>
  <c r="D152"/>
  <c r="E152"/>
  <c r="F152"/>
  <c r="G152"/>
  <c r="H152"/>
  <c r="I152"/>
  <c r="J152"/>
  <c r="K152"/>
  <c r="L152"/>
  <c r="M152"/>
  <c r="N152"/>
  <c r="O152"/>
  <c r="P152"/>
  <c r="Q152"/>
  <c r="R152"/>
  <c r="S152"/>
  <c r="T152"/>
  <c r="U152"/>
  <c r="V152"/>
  <c r="C153"/>
  <c r="D153"/>
  <c r="E153"/>
  <c r="F153"/>
  <c r="G153"/>
  <c r="H153"/>
  <c r="I153"/>
  <c r="J153"/>
  <c r="K153"/>
  <c r="L153"/>
  <c r="M153"/>
  <c r="N153"/>
  <c r="O153"/>
  <c r="P153"/>
  <c r="Q153"/>
  <c r="R153"/>
  <c r="S153"/>
  <c r="T153"/>
  <c r="U153"/>
  <c r="V153"/>
  <c r="C154"/>
  <c r="D154"/>
  <c r="E154"/>
  <c r="F154"/>
  <c r="G154"/>
  <c r="H154"/>
  <c r="I154"/>
  <c r="J154"/>
  <c r="K154"/>
  <c r="L154"/>
  <c r="M154"/>
  <c r="N154"/>
  <c r="O154"/>
  <c r="P154"/>
  <c r="Q154"/>
  <c r="R154"/>
  <c r="S154"/>
  <c r="T154"/>
  <c r="U154"/>
  <c r="V154"/>
  <c r="C155"/>
  <c r="D155"/>
  <c r="E155"/>
  <c r="F155"/>
  <c r="G155"/>
  <c r="H155"/>
  <c r="I155"/>
  <c r="J155"/>
  <c r="K155"/>
  <c r="L155"/>
  <c r="M155"/>
  <c r="N155"/>
  <c r="O155"/>
  <c r="P155"/>
  <c r="Q155"/>
  <c r="R155"/>
  <c r="S155"/>
  <c r="T155"/>
  <c r="U155"/>
  <c r="V155"/>
  <c r="C156"/>
  <c r="D156"/>
  <c r="E156"/>
  <c r="F156"/>
  <c r="G156"/>
  <c r="H156"/>
  <c r="I156"/>
  <c r="J156"/>
  <c r="K156"/>
  <c r="L156"/>
  <c r="M156"/>
  <c r="N156"/>
  <c r="O156"/>
  <c r="P156"/>
  <c r="Q156"/>
  <c r="R156"/>
  <c r="S156"/>
  <c r="T156"/>
  <c r="U156"/>
  <c r="V156"/>
  <c r="C157"/>
  <c r="D157"/>
  <c r="E157"/>
  <c r="F157"/>
  <c r="G157"/>
  <c r="H157"/>
  <c r="I157"/>
  <c r="J157"/>
  <c r="K157"/>
  <c r="L157"/>
  <c r="M157"/>
  <c r="N157"/>
  <c r="O157"/>
  <c r="P157"/>
  <c r="Q157"/>
  <c r="R157"/>
  <c r="S157"/>
  <c r="T157"/>
  <c r="U157"/>
  <c r="V157"/>
  <c r="C158"/>
  <c r="D158"/>
  <c r="E158"/>
  <c r="F158"/>
  <c r="G158"/>
  <c r="H158"/>
  <c r="I158"/>
  <c r="J158"/>
  <c r="K158"/>
  <c r="L158"/>
  <c r="M158"/>
  <c r="N158"/>
  <c r="O158"/>
  <c r="P158"/>
  <c r="Q158"/>
  <c r="R158"/>
  <c r="S158"/>
  <c r="T158"/>
  <c r="U158"/>
  <c r="V158"/>
  <c r="C159"/>
  <c r="D159"/>
  <c r="E159"/>
  <c r="F159"/>
  <c r="G159"/>
  <c r="H159"/>
  <c r="I159"/>
  <c r="J159"/>
  <c r="K159"/>
  <c r="L159"/>
  <c r="M159"/>
  <c r="N159"/>
  <c r="O159"/>
  <c r="P159"/>
  <c r="Q159"/>
  <c r="R159"/>
  <c r="S159"/>
  <c r="T159"/>
  <c r="U159"/>
  <c r="V159"/>
  <c r="C160"/>
  <c r="D160"/>
  <c r="E160"/>
  <c r="F160"/>
  <c r="G160"/>
  <c r="H160"/>
  <c r="I160"/>
  <c r="J160"/>
  <c r="K160"/>
  <c r="L160"/>
  <c r="M160"/>
  <c r="N160"/>
  <c r="O160"/>
  <c r="P160"/>
  <c r="Q160"/>
  <c r="R160"/>
  <c r="S160"/>
  <c r="T160"/>
  <c r="U160"/>
  <c r="V160"/>
  <c r="C161"/>
  <c r="D161"/>
  <c r="E161"/>
  <c r="F161"/>
  <c r="G161"/>
  <c r="H161"/>
  <c r="I161"/>
  <c r="J161"/>
  <c r="K161"/>
  <c r="L161"/>
  <c r="M161"/>
  <c r="N161"/>
  <c r="O161"/>
  <c r="P161"/>
  <c r="Q161"/>
  <c r="R161"/>
  <c r="S161"/>
  <c r="T161"/>
  <c r="U161"/>
  <c r="V161"/>
  <c r="C162"/>
  <c r="D162"/>
  <c r="E162"/>
  <c r="F162"/>
  <c r="G162"/>
  <c r="H162"/>
  <c r="I162"/>
  <c r="J162"/>
  <c r="K162"/>
  <c r="L162"/>
  <c r="M162"/>
  <c r="N162"/>
  <c r="O162"/>
  <c r="P162"/>
  <c r="Q162"/>
  <c r="R162"/>
  <c r="S162"/>
  <c r="T162"/>
  <c r="U162"/>
  <c r="V162"/>
  <c r="C163"/>
  <c r="D163"/>
  <c r="E163"/>
  <c r="F163"/>
  <c r="G163"/>
  <c r="H163"/>
  <c r="I163"/>
  <c r="J163"/>
  <c r="K163"/>
  <c r="L163"/>
  <c r="M163"/>
  <c r="N163"/>
  <c r="O163"/>
  <c r="P163"/>
  <c r="Q163"/>
  <c r="R163"/>
  <c r="S163"/>
  <c r="T163"/>
  <c r="U163"/>
  <c r="V163"/>
  <c r="C164"/>
  <c r="D164"/>
  <c r="E164"/>
  <c r="F164"/>
  <c r="G164"/>
  <c r="H164"/>
  <c r="I164"/>
  <c r="J164"/>
  <c r="K164"/>
  <c r="L164"/>
  <c r="M164"/>
  <c r="N164"/>
  <c r="O164"/>
  <c r="P164"/>
  <c r="Q164"/>
  <c r="R164"/>
  <c r="S164"/>
  <c r="T164"/>
  <c r="U164"/>
  <c r="V164"/>
  <c r="C165"/>
  <c r="D165"/>
  <c r="E165"/>
  <c r="F165"/>
  <c r="G165"/>
  <c r="H165"/>
  <c r="I165"/>
  <c r="J165"/>
  <c r="K165"/>
  <c r="L165"/>
  <c r="M165"/>
  <c r="N165"/>
  <c r="O165"/>
  <c r="P165"/>
  <c r="Q165"/>
  <c r="R165"/>
  <c r="S165"/>
  <c r="T165"/>
  <c r="U165"/>
  <c r="V165"/>
  <c r="C166"/>
  <c r="D166"/>
  <c r="E166"/>
  <c r="F166"/>
  <c r="G166"/>
  <c r="H166"/>
  <c r="I166"/>
  <c r="J166"/>
  <c r="K166"/>
  <c r="L166"/>
  <c r="M166"/>
  <c r="N166"/>
  <c r="O166"/>
  <c r="P166"/>
  <c r="Q166"/>
  <c r="R166"/>
  <c r="S166"/>
  <c r="T166"/>
  <c r="U166"/>
  <c r="V166"/>
  <c r="C167"/>
  <c r="D167"/>
  <c r="E167"/>
  <c r="F167"/>
  <c r="G167"/>
  <c r="H167"/>
  <c r="I167"/>
  <c r="J167"/>
  <c r="K167"/>
  <c r="L167"/>
  <c r="M167"/>
  <c r="N167"/>
  <c r="O167"/>
  <c r="P167"/>
  <c r="Q167"/>
  <c r="R167"/>
  <c r="S167"/>
  <c r="T167"/>
  <c r="U167"/>
  <c r="V167"/>
  <c r="C168"/>
  <c r="D168"/>
  <c r="E168"/>
  <c r="F168"/>
  <c r="G168"/>
  <c r="H168"/>
  <c r="I168"/>
  <c r="J168"/>
  <c r="K168"/>
  <c r="L168"/>
  <c r="M168"/>
  <c r="N168"/>
  <c r="O168"/>
  <c r="P168"/>
  <c r="Q168"/>
  <c r="R168"/>
  <c r="S168"/>
  <c r="T168"/>
  <c r="U168"/>
  <c r="V168"/>
  <c r="C169"/>
  <c r="D169"/>
  <c r="E169"/>
  <c r="F169"/>
  <c r="G169"/>
  <c r="H169"/>
  <c r="I169"/>
  <c r="J169"/>
  <c r="K169"/>
  <c r="L169"/>
  <c r="M169"/>
  <c r="N169"/>
  <c r="O169"/>
  <c r="P169"/>
  <c r="Q169"/>
  <c r="R169"/>
  <c r="S169"/>
  <c r="T169"/>
  <c r="U169"/>
  <c r="V169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U170"/>
  <c r="V170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U171"/>
  <c r="V171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U172"/>
  <c r="V172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U173"/>
  <c r="V173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U174"/>
  <c r="V174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U175"/>
  <c r="V175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U176"/>
  <c r="V176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U177"/>
  <c r="V177"/>
  <c r="C178"/>
  <c r="D178"/>
  <c r="E178"/>
  <c r="F178"/>
  <c r="G178"/>
  <c r="H178"/>
  <c r="I178"/>
  <c r="J178"/>
  <c r="K178"/>
  <c r="L178"/>
  <c r="M178"/>
  <c r="N178"/>
  <c r="O178"/>
  <c r="P178"/>
  <c r="Q178"/>
  <c r="R178"/>
  <c r="S178"/>
  <c r="T178"/>
  <c r="U178"/>
  <c r="V178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U179"/>
  <c r="V179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U180"/>
  <c r="V180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U181"/>
  <c r="V181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U182"/>
  <c r="V182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U183"/>
  <c r="V183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U184"/>
  <c r="V184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U185"/>
  <c r="V185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U186"/>
  <c r="V186"/>
  <c r="C187"/>
  <c r="D187"/>
  <c r="E187"/>
  <c r="F187"/>
  <c r="G187"/>
  <c r="H187"/>
  <c r="I187"/>
  <c r="J187"/>
  <c r="K187"/>
  <c r="L187"/>
  <c r="M187"/>
  <c r="N187"/>
  <c r="O187"/>
  <c r="P187"/>
  <c r="Q187"/>
  <c r="R187"/>
  <c r="S187"/>
  <c r="T187"/>
  <c r="U187"/>
  <c r="V187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U188"/>
  <c r="V188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U189"/>
  <c r="V189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U190"/>
  <c r="V190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U191"/>
  <c r="V191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U192"/>
  <c r="V192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U193"/>
  <c r="V193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U194"/>
  <c r="V194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U195"/>
  <c r="V195"/>
  <c r="C196"/>
  <c r="D196"/>
  <c r="E196"/>
  <c r="F196"/>
  <c r="G196"/>
  <c r="H196"/>
  <c r="I196"/>
  <c r="J196"/>
  <c r="K196"/>
  <c r="L196"/>
  <c r="M196"/>
  <c r="N196"/>
  <c r="O196"/>
  <c r="P196"/>
  <c r="Q196"/>
  <c r="R196"/>
  <c r="S196"/>
  <c r="T196"/>
  <c r="U196"/>
  <c r="V196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U197"/>
  <c r="V197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U198"/>
  <c r="V198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U199"/>
  <c r="V199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U200"/>
  <c r="V200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U201"/>
  <c r="V201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U202"/>
  <c r="V202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U203"/>
  <c r="V203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U204"/>
  <c r="V204"/>
  <c r="C205"/>
  <c r="D205"/>
  <c r="E205"/>
  <c r="F205"/>
  <c r="G205"/>
  <c r="H205"/>
  <c r="I205"/>
  <c r="J205"/>
  <c r="K205"/>
  <c r="L205"/>
  <c r="M205"/>
  <c r="N205"/>
  <c r="O205"/>
  <c r="P205"/>
  <c r="Q205"/>
  <c r="R205"/>
  <c r="S205"/>
  <c r="T205"/>
  <c r="U205"/>
  <c r="V205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U206"/>
  <c r="V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U207"/>
  <c r="V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U208"/>
  <c r="V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U209"/>
  <c r="V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U210"/>
  <c r="V210"/>
  <c r="C211"/>
  <c r="D211"/>
  <c r="E211"/>
  <c r="F211"/>
  <c r="G211"/>
  <c r="H211"/>
  <c r="I211"/>
  <c r="J211"/>
  <c r="K211"/>
  <c r="L211"/>
  <c r="M211"/>
  <c r="N211"/>
  <c r="O211"/>
  <c r="P211"/>
  <c r="Q211"/>
  <c r="R211"/>
  <c r="S211"/>
  <c r="T211"/>
  <c r="U211"/>
  <c r="V211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U212"/>
  <c r="V212"/>
  <c r="C213"/>
  <c r="D213"/>
  <c r="E213"/>
  <c r="F213"/>
  <c r="G213"/>
  <c r="H213"/>
  <c r="I213"/>
  <c r="J213"/>
  <c r="K213"/>
  <c r="L213"/>
  <c r="M213"/>
  <c r="N213"/>
  <c r="O213"/>
  <c r="P213"/>
  <c r="Q213"/>
  <c r="R213"/>
  <c r="S213"/>
  <c r="T213"/>
  <c r="U213"/>
  <c r="V213"/>
  <c r="C214"/>
  <c r="D214"/>
  <c r="E214"/>
  <c r="F214"/>
  <c r="G214"/>
  <c r="H214"/>
  <c r="I214"/>
  <c r="J214"/>
  <c r="K214"/>
  <c r="L214"/>
  <c r="M214"/>
  <c r="N214"/>
  <c r="O214"/>
  <c r="P214"/>
  <c r="Q214"/>
  <c r="R214"/>
  <c r="S214"/>
  <c r="T214"/>
  <c r="U214"/>
  <c r="V214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U215"/>
  <c r="V215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U216"/>
  <c r="V216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U217"/>
  <c r="V217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U218"/>
  <c r="V218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U219"/>
  <c r="V219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U220"/>
  <c r="V220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U221"/>
  <c r="V221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U222"/>
  <c r="V222"/>
  <c r="C223"/>
  <c r="D223"/>
  <c r="E223"/>
  <c r="F223"/>
  <c r="G223"/>
  <c r="H223"/>
  <c r="I223"/>
  <c r="J223"/>
  <c r="K223"/>
  <c r="L223"/>
  <c r="M223"/>
  <c r="N223"/>
  <c r="O223"/>
  <c r="P223"/>
  <c r="Q223"/>
  <c r="R223"/>
  <c r="S223"/>
  <c r="T223"/>
  <c r="U223"/>
  <c r="V223"/>
  <c r="C224"/>
  <c r="D224"/>
  <c r="E224"/>
  <c r="F224"/>
  <c r="G224"/>
  <c r="H224"/>
  <c r="I224"/>
  <c r="J224"/>
  <c r="K224"/>
  <c r="L224"/>
  <c r="M224"/>
  <c r="N224"/>
  <c r="O224"/>
  <c r="P224"/>
  <c r="Q224"/>
  <c r="R224"/>
  <c r="S224"/>
  <c r="T224"/>
  <c r="U224"/>
  <c r="V224"/>
  <c r="C225"/>
  <c r="D225"/>
  <c r="E225"/>
  <c r="F225"/>
  <c r="G225"/>
  <c r="H225"/>
  <c r="I225"/>
  <c r="J225"/>
  <c r="K225"/>
  <c r="L225"/>
  <c r="M225"/>
  <c r="N225"/>
  <c r="O225"/>
  <c r="P225"/>
  <c r="Q225"/>
  <c r="R225"/>
  <c r="S225"/>
  <c r="T225"/>
  <c r="U225"/>
  <c r="V225"/>
  <c r="C226"/>
  <c r="D226"/>
  <c r="E226"/>
  <c r="F226"/>
  <c r="G226"/>
  <c r="H226"/>
  <c r="I226"/>
  <c r="J226"/>
  <c r="K226"/>
  <c r="L226"/>
  <c r="M226"/>
  <c r="N226"/>
  <c r="O226"/>
  <c r="P226"/>
  <c r="Q226"/>
  <c r="R226"/>
  <c r="S226"/>
  <c r="T226"/>
  <c r="U226"/>
  <c r="V226"/>
  <c r="C227"/>
  <c r="D227"/>
  <c r="E227"/>
  <c r="F227"/>
  <c r="G227"/>
  <c r="H227"/>
  <c r="I227"/>
  <c r="J227"/>
  <c r="K227"/>
  <c r="L227"/>
  <c r="M227"/>
  <c r="N227"/>
  <c r="O227"/>
  <c r="P227"/>
  <c r="Q227"/>
  <c r="R227"/>
  <c r="S227"/>
  <c r="T227"/>
  <c r="U227"/>
  <c r="V227"/>
  <c r="C228"/>
  <c r="D228"/>
  <c r="E228"/>
  <c r="F228"/>
  <c r="G228"/>
  <c r="H228"/>
  <c r="I228"/>
  <c r="J228"/>
  <c r="K228"/>
  <c r="L228"/>
  <c r="M228"/>
  <c r="N228"/>
  <c r="O228"/>
  <c r="P228"/>
  <c r="Q228"/>
  <c r="R228"/>
  <c r="S228"/>
  <c r="T228"/>
  <c r="U228"/>
  <c r="V228"/>
  <c r="C229"/>
  <c r="D229"/>
  <c r="E229"/>
  <c r="F229"/>
  <c r="G229"/>
  <c r="H229"/>
  <c r="I229"/>
  <c r="J229"/>
  <c r="K229"/>
  <c r="L229"/>
  <c r="M229"/>
  <c r="N229"/>
  <c r="O229"/>
  <c r="P229"/>
  <c r="Q229"/>
  <c r="R229"/>
  <c r="S229"/>
  <c r="T229"/>
  <c r="U229"/>
  <c r="V229"/>
  <c r="C230"/>
  <c r="D230"/>
  <c r="E230"/>
  <c r="F230"/>
  <c r="G230"/>
  <c r="H230"/>
  <c r="I230"/>
  <c r="J230"/>
  <c r="K230"/>
  <c r="L230"/>
  <c r="M230"/>
  <c r="N230"/>
  <c r="O230"/>
  <c r="P230"/>
  <c r="Q230"/>
  <c r="R230"/>
  <c r="S230"/>
  <c r="T230"/>
  <c r="U230"/>
  <c r="V230"/>
  <c r="C231"/>
  <c r="D231"/>
  <c r="E231"/>
  <c r="F231"/>
  <c r="G231"/>
  <c r="H231"/>
  <c r="I231"/>
  <c r="J231"/>
  <c r="K231"/>
  <c r="L231"/>
  <c r="M231"/>
  <c r="N231"/>
  <c r="O231"/>
  <c r="P231"/>
  <c r="Q231"/>
  <c r="R231"/>
  <c r="S231"/>
  <c r="T231"/>
  <c r="U231"/>
  <c r="V231"/>
  <c r="C232"/>
  <c r="D232"/>
  <c r="E232"/>
  <c r="F232"/>
  <c r="G232"/>
  <c r="H232"/>
  <c r="I232"/>
  <c r="J232"/>
  <c r="K232"/>
  <c r="L232"/>
  <c r="M232"/>
  <c r="N232"/>
  <c r="O232"/>
  <c r="P232"/>
  <c r="Q232"/>
  <c r="R232"/>
  <c r="S232"/>
  <c r="T232"/>
  <c r="U232"/>
  <c r="V232"/>
  <c r="C233"/>
  <c r="D233"/>
  <c r="E233"/>
  <c r="F233"/>
  <c r="G233"/>
  <c r="H233"/>
  <c r="I233"/>
  <c r="J233"/>
  <c r="K233"/>
  <c r="L233"/>
  <c r="M233"/>
  <c r="N233"/>
  <c r="O233"/>
  <c r="P233"/>
  <c r="Q233"/>
  <c r="R233"/>
  <c r="S233"/>
  <c r="T233"/>
  <c r="U233"/>
  <c r="V233"/>
  <c r="C234"/>
  <c r="D234"/>
  <c r="E234"/>
  <c r="F234"/>
  <c r="G234"/>
  <c r="H234"/>
  <c r="I234"/>
  <c r="J234"/>
  <c r="K234"/>
  <c r="L234"/>
  <c r="M234"/>
  <c r="N234"/>
  <c r="O234"/>
  <c r="P234"/>
  <c r="Q234"/>
  <c r="R234"/>
  <c r="S234"/>
  <c r="T234"/>
  <c r="U234"/>
  <c r="V234"/>
  <c r="C235"/>
  <c r="D235"/>
  <c r="E235"/>
  <c r="F235"/>
  <c r="G235"/>
  <c r="H235"/>
  <c r="I235"/>
  <c r="J235"/>
  <c r="K235"/>
  <c r="L235"/>
  <c r="M235"/>
  <c r="N235"/>
  <c r="O235"/>
  <c r="P235"/>
  <c r="Q235"/>
  <c r="R235"/>
  <c r="S235"/>
  <c r="T235"/>
  <c r="U235"/>
  <c r="V235"/>
  <c r="C236"/>
  <c r="D236"/>
  <c r="E236"/>
  <c r="F236"/>
  <c r="G236"/>
  <c r="H236"/>
  <c r="I236"/>
  <c r="J236"/>
  <c r="K236"/>
  <c r="L236"/>
  <c r="M236"/>
  <c r="N236"/>
  <c r="O236"/>
  <c r="P236"/>
  <c r="Q236"/>
  <c r="R236"/>
  <c r="S236"/>
  <c r="T236"/>
  <c r="U236"/>
  <c r="V236"/>
  <c r="C237"/>
  <c r="D237"/>
  <c r="E237"/>
  <c r="F237"/>
  <c r="G237"/>
  <c r="H237"/>
  <c r="I237"/>
  <c r="J237"/>
  <c r="K237"/>
  <c r="L237"/>
  <c r="M237"/>
  <c r="N237"/>
  <c r="O237"/>
  <c r="P237"/>
  <c r="Q237"/>
  <c r="R237"/>
  <c r="S237"/>
  <c r="T237"/>
  <c r="U237"/>
  <c r="V237"/>
  <c r="C238"/>
  <c r="D238"/>
  <c r="E238"/>
  <c r="F238"/>
  <c r="G238"/>
  <c r="H238"/>
  <c r="I238"/>
  <c r="J238"/>
  <c r="K238"/>
  <c r="L238"/>
  <c r="M238"/>
  <c r="N238"/>
  <c r="O238"/>
  <c r="P238"/>
  <c r="Q238"/>
  <c r="R238"/>
  <c r="S238"/>
  <c r="T238"/>
  <c r="U238"/>
  <c r="V238"/>
  <c r="C239"/>
  <c r="D239"/>
  <c r="E239"/>
  <c r="F239"/>
  <c r="G239"/>
  <c r="H239"/>
  <c r="I239"/>
  <c r="J239"/>
  <c r="K239"/>
  <c r="L239"/>
  <c r="M239"/>
  <c r="N239"/>
  <c r="O239"/>
  <c r="P239"/>
  <c r="Q239"/>
  <c r="R239"/>
  <c r="S239"/>
  <c r="T239"/>
  <c r="U239"/>
  <c r="V239"/>
  <c r="C240"/>
  <c r="D240"/>
  <c r="E240"/>
  <c r="F240"/>
  <c r="G240"/>
  <c r="H240"/>
  <c r="I240"/>
  <c r="J240"/>
  <c r="K240"/>
  <c r="L240"/>
  <c r="M240"/>
  <c r="N240"/>
  <c r="O240"/>
  <c r="P240"/>
  <c r="Q240"/>
  <c r="R240"/>
  <c r="S240"/>
  <c r="T240"/>
  <c r="U240"/>
  <c r="V240"/>
  <c r="C241"/>
  <c r="D241"/>
  <c r="E241"/>
  <c r="F241"/>
  <c r="G241"/>
  <c r="H241"/>
  <c r="I241"/>
  <c r="J241"/>
  <c r="K241"/>
  <c r="L241"/>
  <c r="M241"/>
  <c r="N241"/>
  <c r="O241"/>
  <c r="P241"/>
  <c r="Q241"/>
  <c r="R241"/>
  <c r="S241"/>
  <c r="T241"/>
  <c r="U241"/>
  <c r="V241"/>
  <c r="C242"/>
  <c r="D242"/>
  <c r="E242"/>
  <c r="F242"/>
  <c r="G242"/>
  <c r="H242"/>
  <c r="I242"/>
  <c r="J242"/>
  <c r="K242"/>
  <c r="L242"/>
  <c r="M242"/>
  <c r="N242"/>
  <c r="O242"/>
  <c r="P242"/>
  <c r="Q242"/>
  <c r="R242"/>
  <c r="S242"/>
  <c r="T242"/>
  <c r="U242"/>
  <c r="V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U243"/>
  <c r="V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U244"/>
  <c r="V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U245"/>
  <c r="V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U246"/>
  <c r="V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U247"/>
  <c r="V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U248"/>
  <c r="V248"/>
  <c r="C249"/>
  <c r="D249"/>
  <c r="E249"/>
  <c r="F249"/>
  <c r="G249"/>
  <c r="H249"/>
  <c r="I249"/>
  <c r="J249"/>
  <c r="K249"/>
  <c r="L249"/>
  <c r="M249"/>
  <c r="N249"/>
  <c r="O249"/>
  <c r="P249"/>
  <c r="Q249"/>
  <c r="R249"/>
  <c r="S249"/>
  <c r="T249"/>
  <c r="U249"/>
  <c r="V249"/>
  <c r="C250"/>
  <c r="D250"/>
  <c r="E250"/>
  <c r="F250"/>
  <c r="G250"/>
  <c r="H250"/>
  <c r="I250"/>
  <c r="J250"/>
  <c r="K250"/>
  <c r="L250"/>
  <c r="M250"/>
  <c r="N250"/>
  <c r="O250"/>
  <c r="P250"/>
  <c r="Q250"/>
  <c r="R250"/>
  <c r="S250"/>
  <c r="T250"/>
  <c r="U250"/>
  <c r="V250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U251"/>
  <c r="V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U252"/>
  <c r="V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U253"/>
  <c r="V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U254"/>
  <c r="V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U255"/>
  <c r="V255"/>
  <c r="C256"/>
  <c r="D256"/>
  <c r="E256"/>
  <c r="F256"/>
  <c r="G256"/>
  <c r="H256"/>
  <c r="I256"/>
  <c r="J256"/>
  <c r="K256"/>
  <c r="L256"/>
  <c r="M256"/>
  <c r="N256"/>
  <c r="O256"/>
  <c r="P256"/>
  <c r="Q256"/>
  <c r="R256"/>
  <c r="S256"/>
  <c r="T256"/>
  <c r="U256"/>
  <c r="V256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U257"/>
  <c r="V257"/>
  <c r="C258"/>
  <c r="D258"/>
  <c r="E258"/>
  <c r="F258"/>
  <c r="G258"/>
  <c r="H258"/>
  <c r="I258"/>
  <c r="J258"/>
  <c r="K258"/>
  <c r="L258"/>
  <c r="M258"/>
  <c r="N258"/>
  <c r="O258"/>
  <c r="P258"/>
  <c r="Q258"/>
  <c r="R258"/>
  <c r="S258"/>
  <c r="T258"/>
  <c r="U258"/>
  <c r="V258"/>
  <c r="C259"/>
  <c r="D259"/>
  <c r="E259"/>
  <c r="F259"/>
  <c r="G259"/>
  <c r="H259"/>
  <c r="I259"/>
  <c r="J259"/>
  <c r="K259"/>
  <c r="L259"/>
  <c r="M259"/>
  <c r="N259"/>
  <c r="O259"/>
  <c r="P259"/>
  <c r="Q259"/>
  <c r="R259"/>
  <c r="S259"/>
  <c r="T259"/>
  <c r="U259"/>
  <c r="V259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U260"/>
  <c r="V260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U261"/>
  <c r="V261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U262"/>
  <c r="V262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U263"/>
  <c r="V263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U264"/>
  <c r="V264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U265"/>
  <c r="V265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U266"/>
  <c r="V266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U267"/>
  <c r="V267"/>
  <c r="C268"/>
  <c r="D268"/>
  <c r="E268"/>
  <c r="F268"/>
  <c r="G268"/>
  <c r="H268"/>
  <c r="I268"/>
  <c r="J268"/>
  <c r="K268"/>
  <c r="L268"/>
  <c r="M268"/>
  <c r="N268"/>
  <c r="O268"/>
  <c r="P268"/>
  <c r="Q268"/>
  <c r="R268"/>
  <c r="S268"/>
  <c r="T268"/>
  <c r="U268"/>
  <c r="V268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U269"/>
  <c r="V269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U270"/>
  <c r="V270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U271"/>
  <c r="V271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U272"/>
  <c r="V272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U273"/>
  <c r="V273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U274"/>
  <c r="V274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U275"/>
  <c r="V275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U276"/>
  <c r="V276"/>
  <c r="C277"/>
  <c r="D277"/>
  <c r="E277"/>
  <c r="F277"/>
  <c r="G277"/>
  <c r="H277"/>
  <c r="I277"/>
  <c r="J277"/>
  <c r="K277"/>
  <c r="L277"/>
  <c r="M277"/>
  <c r="N277"/>
  <c r="O277"/>
  <c r="P277"/>
  <c r="Q277"/>
  <c r="R277"/>
  <c r="S277"/>
  <c r="T277"/>
  <c r="U277"/>
  <c r="V277"/>
  <c r="C278"/>
  <c r="D278"/>
  <c r="E278"/>
  <c r="F278"/>
  <c r="G278"/>
  <c r="H278"/>
  <c r="I278"/>
  <c r="J278"/>
  <c r="K278"/>
  <c r="L278"/>
  <c r="M278"/>
  <c r="N278"/>
  <c r="O278"/>
  <c r="P278"/>
  <c r="Q278"/>
  <c r="R278"/>
  <c r="S278"/>
  <c r="T278"/>
  <c r="U278"/>
  <c r="V278"/>
  <c r="C279"/>
  <c r="D279"/>
  <c r="E279"/>
  <c r="F279"/>
  <c r="G279"/>
  <c r="H279"/>
  <c r="I279"/>
  <c r="J279"/>
  <c r="K279"/>
  <c r="L279"/>
  <c r="M279"/>
  <c r="N279"/>
  <c r="O279"/>
  <c r="P279"/>
  <c r="Q279"/>
  <c r="R279"/>
  <c r="S279"/>
  <c r="T279"/>
  <c r="U279"/>
  <c r="V279"/>
  <c r="C280"/>
  <c r="D280"/>
  <c r="E280"/>
  <c r="F280"/>
  <c r="G280"/>
  <c r="H280"/>
  <c r="I280"/>
  <c r="J280"/>
  <c r="K280"/>
  <c r="L280"/>
  <c r="M280"/>
  <c r="N280"/>
  <c r="O280"/>
  <c r="P280"/>
  <c r="Q280"/>
  <c r="R280"/>
  <c r="S280"/>
  <c r="T280"/>
  <c r="U280"/>
  <c r="V280"/>
  <c r="C281"/>
  <c r="D281"/>
  <c r="E281"/>
  <c r="F281"/>
  <c r="G281"/>
  <c r="H281"/>
  <c r="I281"/>
  <c r="J281"/>
  <c r="K281"/>
  <c r="L281"/>
  <c r="M281"/>
  <c r="N281"/>
  <c r="O281"/>
  <c r="P281"/>
  <c r="Q281"/>
  <c r="R281"/>
  <c r="S281"/>
  <c r="T281"/>
  <c r="U281"/>
  <c r="V281"/>
  <c r="C282"/>
  <c r="D282"/>
  <c r="E282"/>
  <c r="F282"/>
  <c r="G282"/>
  <c r="H282"/>
  <c r="I282"/>
  <c r="J282"/>
  <c r="K282"/>
  <c r="L282"/>
  <c r="M282"/>
  <c r="N282"/>
  <c r="O282"/>
  <c r="P282"/>
  <c r="Q282"/>
  <c r="R282"/>
  <c r="S282"/>
  <c r="T282"/>
  <c r="U282"/>
  <c r="V282"/>
  <c r="C283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U283"/>
  <c r="V283"/>
  <c r="C284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U284"/>
  <c r="V284"/>
  <c r="C285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U285"/>
  <c r="V285"/>
  <c r="C286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U286"/>
  <c r="V286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U287"/>
  <c r="V287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U288"/>
  <c r="V288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U289"/>
  <c r="V289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U290"/>
  <c r="V290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U291"/>
  <c r="V291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U292"/>
  <c r="V292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U293"/>
  <c r="V293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U294"/>
  <c r="V294"/>
  <c r="C295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U295"/>
  <c r="V295"/>
  <c r="C296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U296"/>
  <c r="V296"/>
  <c r="C297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U297"/>
  <c r="V297"/>
  <c r="C298"/>
  <c r="D298"/>
  <c r="E298"/>
  <c r="F298"/>
  <c r="G298"/>
  <c r="H298"/>
  <c r="I298"/>
  <c r="J298"/>
  <c r="K298"/>
  <c r="L298"/>
  <c r="M298"/>
  <c r="N298"/>
  <c r="O298"/>
  <c r="P298"/>
  <c r="Q298"/>
  <c r="R298"/>
  <c r="S298"/>
  <c r="T298"/>
  <c r="U298"/>
  <c r="V298"/>
  <c r="C299"/>
  <c r="D299"/>
  <c r="E299"/>
  <c r="F299"/>
  <c r="G299"/>
  <c r="H299"/>
  <c r="I299"/>
  <c r="J299"/>
  <c r="K299"/>
  <c r="L299"/>
  <c r="M299"/>
  <c r="N299"/>
  <c r="O299"/>
  <c r="P299"/>
  <c r="Q299"/>
  <c r="R299"/>
  <c r="S299"/>
  <c r="T299"/>
  <c r="U299"/>
  <c r="V299"/>
  <c r="C300"/>
  <c r="D300"/>
  <c r="E300"/>
  <c r="F300"/>
  <c r="G300"/>
  <c r="H300"/>
  <c r="I300"/>
  <c r="J300"/>
  <c r="K300"/>
  <c r="L300"/>
  <c r="M300"/>
  <c r="N300"/>
  <c r="O300"/>
  <c r="P300"/>
  <c r="Q300"/>
  <c r="R300"/>
  <c r="S300"/>
  <c r="T300"/>
  <c r="U300"/>
  <c r="V300"/>
  <c r="C301"/>
  <c r="D301"/>
  <c r="E301"/>
  <c r="F301"/>
  <c r="G301"/>
  <c r="H301"/>
  <c r="I301"/>
  <c r="J301"/>
  <c r="K301"/>
  <c r="L301"/>
  <c r="M301"/>
  <c r="N301"/>
  <c r="O301"/>
  <c r="P301"/>
  <c r="Q301"/>
  <c r="R301"/>
  <c r="S301"/>
  <c r="T301"/>
  <c r="U301"/>
  <c r="V301"/>
  <c r="C302"/>
  <c r="D302"/>
  <c r="E302"/>
  <c r="F302"/>
  <c r="G302"/>
  <c r="H302"/>
  <c r="I302"/>
  <c r="J302"/>
  <c r="K302"/>
  <c r="L302"/>
  <c r="M302"/>
  <c r="N302"/>
  <c r="O302"/>
  <c r="P302"/>
  <c r="Q302"/>
  <c r="R302"/>
  <c r="S302"/>
  <c r="T302"/>
  <c r="U302"/>
  <c r="V302"/>
  <c r="C303"/>
  <c r="D303"/>
  <c r="E303"/>
  <c r="F303"/>
  <c r="G303"/>
  <c r="H303"/>
  <c r="I303"/>
  <c r="J303"/>
  <c r="K303"/>
  <c r="L303"/>
  <c r="M303"/>
  <c r="N303"/>
  <c r="O303"/>
  <c r="P303"/>
  <c r="Q303"/>
  <c r="R303"/>
  <c r="S303"/>
  <c r="T303"/>
  <c r="U303"/>
  <c r="V303"/>
  <c r="C304"/>
  <c r="D304"/>
  <c r="E304"/>
  <c r="F304"/>
  <c r="G304"/>
  <c r="H304"/>
  <c r="I304"/>
  <c r="J304"/>
  <c r="K304"/>
  <c r="L304"/>
  <c r="M304"/>
  <c r="N304"/>
  <c r="O304"/>
  <c r="P304"/>
  <c r="Q304"/>
  <c r="R304"/>
  <c r="S304"/>
  <c r="T304"/>
  <c r="U304"/>
  <c r="V304"/>
  <c r="C305"/>
  <c r="D305"/>
  <c r="E305"/>
  <c r="F305"/>
  <c r="G305"/>
  <c r="H305"/>
  <c r="I305"/>
  <c r="J305"/>
  <c r="K305"/>
  <c r="L305"/>
  <c r="M305"/>
  <c r="N305"/>
  <c r="O305"/>
  <c r="P305"/>
  <c r="Q305"/>
  <c r="R305"/>
  <c r="S305"/>
  <c r="T305"/>
  <c r="U305"/>
  <c r="V305"/>
  <c r="C306"/>
  <c r="D306"/>
  <c r="E306"/>
  <c r="F306"/>
  <c r="G306"/>
  <c r="H306"/>
  <c r="I306"/>
  <c r="J306"/>
  <c r="K306"/>
  <c r="L306"/>
  <c r="M306"/>
  <c r="N306"/>
  <c r="O306"/>
  <c r="P306"/>
  <c r="Q306"/>
  <c r="R306"/>
  <c r="S306"/>
  <c r="T306"/>
  <c r="U306"/>
  <c r="V306"/>
  <c r="C307"/>
  <c r="D307"/>
  <c r="E307"/>
  <c r="F307"/>
  <c r="G307"/>
  <c r="H307"/>
  <c r="I307"/>
  <c r="J307"/>
  <c r="K307"/>
  <c r="L307"/>
  <c r="M307"/>
  <c r="N307"/>
  <c r="O307"/>
  <c r="P307"/>
  <c r="Q307"/>
  <c r="R307"/>
  <c r="S307"/>
  <c r="T307"/>
  <c r="U307"/>
  <c r="V307"/>
  <c r="C308"/>
  <c r="D308"/>
  <c r="E308"/>
  <c r="F308"/>
  <c r="G308"/>
  <c r="H308"/>
  <c r="I308"/>
  <c r="J308"/>
  <c r="K308"/>
  <c r="L308"/>
  <c r="M308"/>
  <c r="N308"/>
  <c r="O308"/>
  <c r="P308"/>
  <c r="Q308"/>
  <c r="R308"/>
  <c r="S308"/>
  <c r="T308"/>
  <c r="U308"/>
  <c r="V308"/>
  <c r="C309"/>
  <c r="D309"/>
  <c r="E309"/>
  <c r="F309"/>
  <c r="G309"/>
  <c r="H309"/>
  <c r="I309"/>
  <c r="J309"/>
  <c r="K309"/>
  <c r="L309"/>
  <c r="M309"/>
  <c r="N309"/>
  <c r="O309"/>
  <c r="P309"/>
  <c r="Q309"/>
  <c r="R309"/>
  <c r="S309"/>
  <c r="T309"/>
  <c r="U309"/>
  <c r="V309"/>
  <c r="C310"/>
  <c r="D310"/>
  <c r="E310"/>
  <c r="F310"/>
  <c r="G310"/>
  <c r="H310"/>
  <c r="I310"/>
  <c r="J310"/>
  <c r="K310"/>
  <c r="L310"/>
  <c r="M310"/>
  <c r="N310"/>
  <c r="O310"/>
  <c r="P310"/>
  <c r="Q310"/>
  <c r="R310"/>
  <c r="S310"/>
  <c r="T310"/>
  <c r="U310"/>
  <c r="V310"/>
  <c r="C311"/>
  <c r="D311"/>
  <c r="E311"/>
  <c r="F311"/>
  <c r="G311"/>
  <c r="H311"/>
  <c r="I311"/>
  <c r="J311"/>
  <c r="K311"/>
  <c r="L311"/>
  <c r="M311"/>
  <c r="N311"/>
  <c r="O311"/>
  <c r="P311"/>
  <c r="Q311"/>
  <c r="R311"/>
  <c r="S311"/>
  <c r="T311"/>
  <c r="U311"/>
  <c r="V311"/>
  <c r="C312"/>
  <c r="D312"/>
  <c r="E312"/>
  <c r="F312"/>
  <c r="G312"/>
  <c r="H312"/>
  <c r="I312"/>
  <c r="J312"/>
  <c r="K312"/>
  <c r="L312"/>
  <c r="M312"/>
  <c r="N312"/>
  <c r="O312"/>
  <c r="P312"/>
  <c r="Q312"/>
  <c r="R312"/>
  <c r="S312"/>
  <c r="T312"/>
  <c r="U312"/>
  <c r="V312"/>
  <c r="C313"/>
  <c r="D313"/>
  <c r="E313"/>
  <c r="F313"/>
  <c r="G313"/>
  <c r="H313"/>
  <c r="I313"/>
  <c r="J313"/>
  <c r="K313"/>
  <c r="L313"/>
  <c r="M313"/>
  <c r="N313"/>
  <c r="O313"/>
  <c r="P313"/>
  <c r="Q313"/>
  <c r="R313"/>
  <c r="S313"/>
  <c r="T313"/>
  <c r="U313"/>
  <c r="V313"/>
  <c r="C314"/>
  <c r="D314"/>
  <c r="E314"/>
  <c r="F314"/>
  <c r="G314"/>
  <c r="H314"/>
  <c r="I314"/>
  <c r="J314"/>
  <c r="K314"/>
  <c r="L314"/>
  <c r="M314"/>
  <c r="N314"/>
  <c r="O314"/>
  <c r="P314"/>
  <c r="Q314"/>
  <c r="R314"/>
  <c r="S314"/>
  <c r="T314"/>
  <c r="U314"/>
  <c r="V314"/>
  <c r="C315"/>
  <c r="D315"/>
  <c r="E315"/>
  <c r="F315"/>
  <c r="G315"/>
  <c r="H315"/>
  <c r="I315"/>
  <c r="J315"/>
  <c r="K315"/>
  <c r="L315"/>
  <c r="M315"/>
  <c r="N315"/>
  <c r="O315"/>
  <c r="P315"/>
  <c r="Q315"/>
  <c r="R315"/>
  <c r="S315"/>
  <c r="T315"/>
  <c r="U315"/>
  <c r="V315"/>
  <c r="C316"/>
  <c r="D316"/>
  <c r="E316"/>
  <c r="F316"/>
  <c r="G316"/>
  <c r="H316"/>
  <c r="I316"/>
  <c r="J316"/>
  <c r="K316"/>
  <c r="L316"/>
  <c r="M316"/>
  <c r="N316"/>
  <c r="O316"/>
  <c r="P316"/>
  <c r="Q316"/>
  <c r="R316"/>
  <c r="S316"/>
  <c r="T316"/>
  <c r="U316"/>
  <c r="V316"/>
  <c r="C317"/>
  <c r="D317"/>
  <c r="E317"/>
  <c r="F317"/>
  <c r="G317"/>
  <c r="H317"/>
  <c r="I317"/>
  <c r="J317"/>
  <c r="K317"/>
  <c r="L317"/>
  <c r="M317"/>
  <c r="N317"/>
  <c r="O317"/>
  <c r="P317"/>
  <c r="Q317"/>
  <c r="R317"/>
  <c r="S317"/>
  <c r="T317"/>
  <c r="U317"/>
  <c r="V317"/>
  <c r="C318"/>
  <c r="D318"/>
  <c r="E318"/>
  <c r="F318"/>
  <c r="G318"/>
  <c r="H318"/>
  <c r="I318"/>
  <c r="J318"/>
  <c r="K318"/>
  <c r="L318"/>
  <c r="M318"/>
  <c r="N318"/>
  <c r="O318"/>
  <c r="P318"/>
  <c r="Q318"/>
  <c r="R318"/>
  <c r="S318"/>
  <c r="T318"/>
  <c r="U318"/>
  <c r="V318"/>
  <c r="C319"/>
  <c r="D319"/>
  <c r="E319"/>
  <c r="F319"/>
  <c r="G319"/>
  <c r="H319"/>
  <c r="I319"/>
  <c r="J319"/>
  <c r="K319"/>
  <c r="L319"/>
  <c r="M319"/>
  <c r="N319"/>
  <c r="O319"/>
  <c r="P319"/>
  <c r="Q319"/>
  <c r="R319"/>
  <c r="S319"/>
  <c r="T319"/>
  <c r="U319"/>
  <c r="V319"/>
  <c r="C320"/>
  <c r="D320"/>
  <c r="E320"/>
  <c r="F320"/>
  <c r="G320"/>
  <c r="H320"/>
  <c r="I320"/>
  <c r="J320"/>
  <c r="K320"/>
  <c r="L320"/>
  <c r="M320"/>
  <c r="N320"/>
  <c r="O320"/>
  <c r="P320"/>
  <c r="Q320"/>
  <c r="R320"/>
  <c r="S320"/>
  <c r="T320"/>
  <c r="U320"/>
  <c r="V320"/>
  <c r="C321"/>
  <c r="D321"/>
  <c r="E321"/>
  <c r="F321"/>
  <c r="G321"/>
  <c r="H321"/>
  <c r="I321"/>
  <c r="J321"/>
  <c r="K321"/>
  <c r="L321"/>
  <c r="M321"/>
  <c r="N321"/>
  <c r="O321"/>
  <c r="P321"/>
  <c r="Q321"/>
  <c r="R321"/>
  <c r="S321"/>
  <c r="T321"/>
  <c r="U321"/>
  <c r="V321"/>
  <c r="C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U322"/>
  <c r="V322"/>
  <c r="C323"/>
  <c r="D323"/>
  <c r="E323"/>
  <c r="F323"/>
  <c r="G323"/>
  <c r="H323"/>
  <c r="I323"/>
  <c r="J323"/>
  <c r="K323"/>
  <c r="L323"/>
  <c r="M323"/>
  <c r="N323"/>
  <c r="O323"/>
  <c r="P323"/>
  <c r="Q323"/>
  <c r="R323"/>
  <c r="S323"/>
  <c r="T323"/>
  <c r="U323"/>
  <c r="V323"/>
  <c r="C324"/>
  <c r="D324"/>
  <c r="E324"/>
  <c r="F324"/>
  <c r="G324"/>
  <c r="H324"/>
  <c r="I324"/>
  <c r="J324"/>
  <c r="K324"/>
  <c r="L324"/>
  <c r="M324"/>
  <c r="N324"/>
  <c r="O324"/>
  <c r="P324"/>
  <c r="Q324"/>
  <c r="R324"/>
  <c r="S324"/>
  <c r="T324"/>
  <c r="U324"/>
  <c r="V324"/>
  <c r="C325"/>
  <c r="D325"/>
  <c r="E325"/>
  <c r="F325"/>
  <c r="G325"/>
  <c r="H325"/>
  <c r="I325"/>
  <c r="J325"/>
  <c r="K325"/>
  <c r="L325"/>
  <c r="M325"/>
  <c r="N325"/>
  <c r="O325"/>
  <c r="P325"/>
  <c r="Q325"/>
  <c r="R325"/>
  <c r="S325"/>
  <c r="T325"/>
  <c r="U325"/>
  <c r="V325"/>
  <c r="C326"/>
  <c r="D326"/>
  <c r="E326"/>
  <c r="F326"/>
  <c r="G326"/>
  <c r="H326"/>
  <c r="I326"/>
  <c r="J326"/>
  <c r="K326"/>
  <c r="L326"/>
  <c r="M326"/>
  <c r="N326"/>
  <c r="O326"/>
  <c r="P326"/>
  <c r="Q326"/>
  <c r="R326"/>
  <c r="S326"/>
  <c r="T326"/>
  <c r="U326"/>
  <c r="V326"/>
  <c r="C327"/>
  <c r="D327"/>
  <c r="E327"/>
  <c r="F327"/>
  <c r="G327"/>
  <c r="H327"/>
  <c r="I327"/>
  <c r="J327"/>
  <c r="K327"/>
  <c r="L327"/>
  <c r="M327"/>
  <c r="N327"/>
  <c r="O327"/>
  <c r="P327"/>
  <c r="Q327"/>
  <c r="R327"/>
  <c r="S327"/>
  <c r="T327"/>
  <c r="U327"/>
  <c r="V327"/>
  <c r="C328"/>
  <c r="D328"/>
  <c r="E328"/>
  <c r="F328"/>
  <c r="G328"/>
  <c r="H328"/>
  <c r="I328"/>
  <c r="J328"/>
  <c r="K328"/>
  <c r="L328"/>
  <c r="M328"/>
  <c r="N328"/>
  <c r="O328"/>
  <c r="P328"/>
  <c r="Q328"/>
  <c r="R328"/>
  <c r="S328"/>
  <c r="T328"/>
  <c r="U328"/>
  <c r="V328"/>
  <c r="C329"/>
  <c r="D329"/>
  <c r="E329"/>
  <c r="F329"/>
  <c r="G329"/>
  <c r="H329"/>
  <c r="I329"/>
  <c r="J329"/>
  <c r="K329"/>
  <c r="L329"/>
  <c r="M329"/>
  <c r="N329"/>
  <c r="O329"/>
  <c r="P329"/>
  <c r="Q329"/>
  <c r="R329"/>
  <c r="S329"/>
  <c r="T329"/>
  <c r="U329"/>
  <c r="V329"/>
  <c r="C330"/>
  <c r="D330"/>
  <c r="E330"/>
  <c r="F330"/>
  <c r="G330"/>
  <c r="H330"/>
  <c r="I330"/>
  <c r="J330"/>
  <c r="K330"/>
  <c r="L330"/>
  <c r="M330"/>
  <c r="N330"/>
  <c r="O330"/>
  <c r="P330"/>
  <c r="Q330"/>
  <c r="R330"/>
  <c r="S330"/>
  <c r="T330"/>
  <c r="U330"/>
  <c r="V330"/>
  <c r="C331"/>
  <c r="D331"/>
  <c r="E331"/>
  <c r="F331"/>
  <c r="G331"/>
  <c r="H331"/>
  <c r="I331"/>
  <c r="J331"/>
  <c r="K331"/>
  <c r="L331"/>
  <c r="M331"/>
  <c r="N331"/>
  <c r="O331"/>
  <c r="P331"/>
  <c r="Q331"/>
  <c r="R331"/>
  <c r="S331"/>
  <c r="T331"/>
  <c r="U331"/>
  <c r="V331"/>
  <c r="C332"/>
  <c r="D332"/>
  <c r="E332"/>
  <c r="F332"/>
  <c r="G332"/>
  <c r="H332"/>
  <c r="I332"/>
  <c r="J332"/>
  <c r="K332"/>
  <c r="L332"/>
  <c r="M332"/>
  <c r="N332"/>
  <c r="O332"/>
  <c r="P332"/>
  <c r="Q332"/>
  <c r="R332"/>
  <c r="S332"/>
  <c r="T332"/>
  <c r="U332"/>
  <c r="V332"/>
  <c r="C333"/>
  <c r="D333"/>
  <c r="E333"/>
  <c r="F333"/>
  <c r="G333"/>
  <c r="H333"/>
  <c r="I333"/>
  <c r="J333"/>
  <c r="K333"/>
  <c r="L333"/>
  <c r="M333"/>
  <c r="N333"/>
  <c r="O333"/>
  <c r="P333"/>
  <c r="Q333"/>
  <c r="R333"/>
  <c r="S333"/>
  <c r="T333"/>
  <c r="U333"/>
  <c r="V333"/>
  <c r="C334"/>
  <c r="D334"/>
  <c r="E334"/>
  <c r="F334"/>
  <c r="G334"/>
  <c r="H334"/>
  <c r="I334"/>
  <c r="J334"/>
  <c r="K334"/>
  <c r="L334"/>
  <c r="M334"/>
  <c r="N334"/>
  <c r="O334"/>
  <c r="P334"/>
  <c r="Q334"/>
  <c r="R334"/>
  <c r="S334"/>
  <c r="T334"/>
  <c r="U334"/>
  <c r="V334"/>
  <c r="C335"/>
  <c r="D335"/>
  <c r="E335"/>
  <c r="F335"/>
  <c r="G335"/>
  <c r="H335"/>
  <c r="I335"/>
  <c r="J335"/>
  <c r="K335"/>
  <c r="L335"/>
  <c r="M335"/>
  <c r="N335"/>
  <c r="O335"/>
  <c r="P335"/>
  <c r="Q335"/>
  <c r="R335"/>
  <c r="S335"/>
  <c r="T335"/>
  <c r="U335"/>
  <c r="V335"/>
  <c r="C336"/>
  <c r="D336"/>
  <c r="E336"/>
  <c r="F336"/>
  <c r="G336"/>
  <c r="H336"/>
  <c r="I336"/>
  <c r="J336"/>
  <c r="K336"/>
  <c r="L336"/>
  <c r="M336"/>
  <c r="N336"/>
  <c r="O336"/>
  <c r="P336"/>
  <c r="Q336"/>
  <c r="R336"/>
  <c r="S336"/>
  <c r="T336"/>
  <c r="U336"/>
  <c r="V336"/>
  <c r="C337"/>
  <c r="D337"/>
  <c r="E337"/>
  <c r="F337"/>
  <c r="G337"/>
  <c r="H337"/>
  <c r="I337"/>
  <c r="J337"/>
  <c r="K337"/>
  <c r="L337"/>
  <c r="M337"/>
  <c r="N337"/>
  <c r="O337"/>
  <c r="P337"/>
  <c r="Q337"/>
  <c r="R337"/>
  <c r="S337"/>
  <c r="T337"/>
  <c r="U337"/>
  <c r="V337"/>
  <c r="C338"/>
  <c r="D338"/>
  <c r="E338"/>
  <c r="F338"/>
  <c r="G338"/>
  <c r="H338"/>
  <c r="I338"/>
  <c r="J338"/>
  <c r="K338"/>
  <c r="L338"/>
  <c r="M338"/>
  <c r="N338"/>
  <c r="O338"/>
  <c r="P338"/>
  <c r="Q338"/>
  <c r="R338"/>
  <c r="S338"/>
  <c r="T338"/>
  <c r="U338"/>
  <c r="V338"/>
  <c r="C339"/>
  <c r="D339"/>
  <c r="E339"/>
  <c r="F339"/>
  <c r="G339"/>
  <c r="H339"/>
  <c r="I339"/>
  <c r="J339"/>
  <c r="K339"/>
  <c r="L339"/>
  <c r="M339"/>
  <c r="N339"/>
  <c r="O339"/>
  <c r="P339"/>
  <c r="Q339"/>
  <c r="R339"/>
  <c r="S339"/>
  <c r="T339"/>
  <c r="U339"/>
  <c r="V339"/>
  <c r="C340"/>
  <c r="D340"/>
  <c r="E340"/>
  <c r="F340"/>
  <c r="G340"/>
  <c r="H340"/>
  <c r="I340"/>
  <c r="J340"/>
  <c r="K340"/>
  <c r="L340"/>
  <c r="M340"/>
  <c r="N340"/>
  <c r="O340"/>
  <c r="P340"/>
  <c r="Q340"/>
  <c r="R340"/>
  <c r="S340"/>
  <c r="T340"/>
  <c r="U340"/>
  <c r="V340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U341"/>
  <c r="V341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U342"/>
  <c r="V342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U343"/>
  <c r="V343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U344"/>
  <c r="V344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U345"/>
  <c r="V345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U346"/>
  <c r="V346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U347"/>
  <c r="V347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U348"/>
  <c r="V348"/>
  <c r="C349"/>
  <c r="D349"/>
  <c r="E349"/>
  <c r="F349"/>
  <c r="G349"/>
  <c r="H349"/>
  <c r="I349"/>
  <c r="J349"/>
  <c r="K349"/>
  <c r="L349"/>
  <c r="M349"/>
  <c r="N349"/>
  <c r="O349"/>
  <c r="P349"/>
  <c r="Q349"/>
  <c r="R349"/>
  <c r="S349"/>
  <c r="T349"/>
  <c r="U349"/>
  <c r="V349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U350"/>
  <c r="V350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U351"/>
  <c r="V351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U352"/>
  <c r="V352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U353"/>
  <c r="V353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U354"/>
  <c r="V354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U355"/>
  <c r="V355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U356"/>
  <c r="V356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U357"/>
  <c r="V357"/>
  <c r="C358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U358"/>
  <c r="V358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U359"/>
  <c r="V359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U360"/>
  <c r="V360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U361"/>
  <c r="V361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U362"/>
  <c r="V362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U363"/>
  <c r="V363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U364"/>
  <c r="V364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U365"/>
  <c r="V365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U366"/>
  <c r="V366"/>
  <c r="C367"/>
  <c r="D367"/>
  <c r="E367"/>
  <c r="F367"/>
  <c r="G367"/>
  <c r="H367"/>
  <c r="I367"/>
  <c r="J367"/>
  <c r="K367"/>
  <c r="L367"/>
  <c r="M367"/>
  <c r="N367"/>
  <c r="O367"/>
  <c r="P367"/>
  <c r="Q367"/>
  <c r="R367"/>
  <c r="S367"/>
  <c r="T367"/>
  <c r="U367"/>
  <c r="V367"/>
  <c r="C368"/>
  <c r="D368"/>
  <c r="E368"/>
  <c r="F368"/>
  <c r="G368"/>
  <c r="H368"/>
  <c r="I368"/>
  <c r="J368"/>
  <c r="K368"/>
  <c r="L368"/>
  <c r="M368"/>
  <c r="N368"/>
  <c r="O368"/>
  <c r="P368"/>
  <c r="Q368"/>
  <c r="R368"/>
  <c r="S368"/>
  <c r="T368"/>
  <c r="U368"/>
  <c r="V368"/>
  <c r="C369"/>
  <c r="D369"/>
  <c r="E369"/>
  <c r="F369"/>
  <c r="G369"/>
  <c r="H369"/>
  <c r="I369"/>
  <c r="J369"/>
  <c r="K369"/>
  <c r="L369"/>
  <c r="M369"/>
  <c r="N369"/>
  <c r="O369"/>
  <c r="P369"/>
  <c r="Q369"/>
  <c r="R369"/>
  <c r="S369"/>
  <c r="T369"/>
  <c r="U369"/>
  <c r="V369"/>
  <c r="C370"/>
  <c r="D370"/>
  <c r="E370"/>
  <c r="F370"/>
  <c r="G370"/>
  <c r="H370"/>
  <c r="I370"/>
  <c r="J370"/>
  <c r="K370"/>
  <c r="L370"/>
  <c r="M370"/>
  <c r="N370"/>
  <c r="O370"/>
  <c r="P370"/>
  <c r="Q370"/>
  <c r="R370"/>
  <c r="S370"/>
  <c r="T370"/>
  <c r="U370"/>
  <c r="V370"/>
  <c r="C371"/>
  <c r="D371"/>
  <c r="E371"/>
  <c r="F371"/>
  <c r="G371"/>
  <c r="H371"/>
  <c r="I371"/>
  <c r="J371"/>
  <c r="K371"/>
  <c r="L371"/>
  <c r="M371"/>
  <c r="N371"/>
  <c r="O371"/>
  <c r="P371"/>
  <c r="Q371"/>
  <c r="R371"/>
  <c r="S371"/>
  <c r="T371"/>
  <c r="U371"/>
  <c r="V371"/>
  <c r="C372"/>
  <c r="D372"/>
  <c r="E372"/>
  <c r="F372"/>
  <c r="G372"/>
  <c r="H372"/>
  <c r="I372"/>
  <c r="J372"/>
  <c r="K372"/>
  <c r="L372"/>
  <c r="M372"/>
  <c r="N372"/>
  <c r="O372"/>
  <c r="P372"/>
  <c r="Q372"/>
  <c r="R372"/>
  <c r="S372"/>
  <c r="T372"/>
  <c r="U372"/>
  <c r="V372"/>
  <c r="C373"/>
  <c r="D373"/>
  <c r="E373"/>
  <c r="F373"/>
  <c r="G373"/>
  <c r="H373"/>
  <c r="I373"/>
  <c r="J373"/>
  <c r="K373"/>
  <c r="L373"/>
  <c r="M373"/>
  <c r="N373"/>
  <c r="O373"/>
  <c r="P373"/>
  <c r="Q373"/>
  <c r="R373"/>
  <c r="S373"/>
  <c r="T373"/>
  <c r="U373"/>
  <c r="V373"/>
  <c r="C374"/>
  <c r="D374"/>
  <c r="E374"/>
  <c r="F374"/>
  <c r="G374"/>
  <c r="H374"/>
  <c r="I374"/>
  <c r="J374"/>
  <c r="K374"/>
  <c r="L374"/>
  <c r="M374"/>
  <c r="N374"/>
  <c r="O374"/>
  <c r="P374"/>
  <c r="Q374"/>
  <c r="R374"/>
  <c r="S374"/>
  <c r="T374"/>
  <c r="U374"/>
  <c r="V374"/>
  <c r="C375"/>
  <c r="D375"/>
  <c r="E375"/>
  <c r="F375"/>
  <c r="G375"/>
  <c r="H375"/>
  <c r="I375"/>
  <c r="J375"/>
  <c r="K375"/>
  <c r="L375"/>
  <c r="M375"/>
  <c r="N375"/>
  <c r="O375"/>
  <c r="P375"/>
  <c r="Q375"/>
  <c r="R375"/>
  <c r="S375"/>
  <c r="T375"/>
  <c r="U375"/>
  <c r="V375"/>
  <c r="C376"/>
  <c r="D376"/>
  <c r="E376"/>
  <c r="F376"/>
  <c r="G376"/>
  <c r="H376"/>
  <c r="I376"/>
  <c r="J376"/>
  <c r="K376"/>
  <c r="L376"/>
  <c r="M376"/>
  <c r="N376"/>
  <c r="O376"/>
  <c r="P376"/>
  <c r="Q376"/>
  <c r="R376"/>
  <c r="S376"/>
  <c r="T376"/>
  <c r="U376"/>
  <c r="V376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U377"/>
  <c r="V377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U378"/>
  <c r="V378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U379"/>
  <c r="V379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U380"/>
  <c r="V380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U381"/>
  <c r="V381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U382"/>
  <c r="V382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U383"/>
  <c r="V383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U384"/>
  <c r="V384"/>
  <c r="C385"/>
  <c r="D385"/>
  <c r="E385"/>
  <c r="F385"/>
  <c r="G385"/>
  <c r="H385"/>
  <c r="I385"/>
  <c r="J385"/>
  <c r="K385"/>
  <c r="L385"/>
  <c r="M385"/>
  <c r="N385"/>
  <c r="O385"/>
  <c r="P385"/>
  <c r="Q385"/>
  <c r="R385"/>
  <c r="S385"/>
  <c r="T385"/>
  <c r="U385"/>
  <c r="V385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U386"/>
  <c r="V386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U387"/>
  <c r="V387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U388"/>
  <c r="V388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U389"/>
  <c r="V389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U390"/>
  <c r="V390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U391"/>
  <c r="V391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U392"/>
  <c r="V392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U393"/>
  <c r="V393"/>
  <c r="C394"/>
  <c r="D394"/>
  <c r="E394"/>
  <c r="F394"/>
  <c r="G394"/>
  <c r="H394"/>
  <c r="I394"/>
  <c r="J394"/>
  <c r="K394"/>
  <c r="L394"/>
  <c r="M394"/>
  <c r="N394"/>
  <c r="O394"/>
  <c r="P394"/>
  <c r="Q394"/>
  <c r="R394"/>
  <c r="S394"/>
  <c r="T394"/>
  <c r="U394"/>
  <c r="V394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U395"/>
  <c r="V395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U396"/>
  <c r="V396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U397"/>
  <c r="V397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U398"/>
  <c r="V398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U399"/>
  <c r="V399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U400"/>
  <c r="V400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U401"/>
  <c r="V401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U402"/>
  <c r="V402"/>
  <c r="C403"/>
  <c r="D403"/>
  <c r="E403"/>
  <c r="F403"/>
  <c r="G403"/>
  <c r="H403"/>
  <c r="I403"/>
  <c r="J403"/>
  <c r="K403"/>
  <c r="L403"/>
  <c r="M403"/>
  <c r="N403"/>
  <c r="O403"/>
  <c r="P403"/>
  <c r="Q403"/>
  <c r="R403"/>
  <c r="S403"/>
  <c r="T403"/>
  <c r="U403"/>
  <c r="V403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U404"/>
  <c r="V404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U405"/>
  <c r="V405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U406"/>
  <c r="V406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U407"/>
  <c r="V407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U408"/>
  <c r="V408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U409"/>
  <c r="V409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U410"/>
  <c r="V410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U411"/>
  <c r="V411"/>
  <c r="C412"/>
  <c r="D412"/>
  <c r="E412"/>
  <c r="F412"/>
  <c r="G412"/>
  <c r="H412"/>
  <c r="I412"/>
  <c r="J412"/>
  <c r="K412"/>
  <c r="L412"/>
  <c r="M412"/>
  <c r="N412"/>
  <c r="O412"/>
  <c r="P412"/>
  <c r="Q412"/>
  <c r="R412"/>
  <c r="S412"/>
  <c r="T412"/>
  <c r="U412"/>
  <c r="V412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U413"/>
  <c r="V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U414"/>
  <c r="V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U415"/>
  <c r="V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U416"/>
  <c r="V416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U417"/>
  <c r="V417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U418"/>
  <c r="V418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U419"/>
  <c r="V419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U420"/>
  <c r="V420"/>
  <c r="C421"/>
  <c r="D421"/>
  <c r="E421"/>
  <c r="F421"/>
  <c r="G421"/>
  <c r="H421"/>
  <c r="I421"/>
  <c r="J421"/>
  <c r="K421"/>
  <c r="L421"/>
  <c r="M421"/>
  <c r="N421"/>
  <c r="O421"/>
  <c r="P421"/>
  <c r="Q421"/>
  <c r="R421"/>
  <c r="S421"/>
  <c r="T421"/>
  <c r="U421"/>
  <c r="V421"/>
  <c r="C422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U422"/>
  <c r="V422"/>
  <c r="C423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U423"/>
  <c r="V423"/>
  <c r="C424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U424"/>
  <c r="V424"/>
  <c r="C425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U425"/>
  <c r="V425"/>
  <c r="C426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U426"/>
  <c r="V426"/>
  <c r="C427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U427"/>
  <c r="V427"/>
  <c r="C428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U428"/>
  <c r="V428"/>
  <c r="C429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U429"/>
  <c r="V429"/>
  <c r="C430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U430"/>
  <c r="V430"/>
  <c r="C431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U431"/>
  <c r="V431"/>
  <c r="C432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U432"/>
  <c r="V432"/>
  <c r="C433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U433"/>
  <c r="V433"/>
  <c r="C434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U434"/>
  <c r="V434"/>
  <c r="C435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U435"/>
  <c r="V435"/>
  <c r="C436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U436"/>
  <c r="V436"/>
  <c r="C437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U437"/>
  <c r="V437"/>
  <c r="C438"/>
  <c r="D438"/>
  <c r="E438"/>
  <c r="F438"/>
  <c r="G438"/>
  <c r="H438"/>
  <c r="I438"/>
  <c r="J438"/>
  <c r="K438"/>
  <c r="L438"/>
  <c r="M438"/>
  <c r="N438"/>
  <c r="O438"/>
  <c r="P438"/>
  <c r="Q438"/>
  <c r="R438"/>
  <c r="S438"/>
  <c r="T438"/>
  <c r="U438"/>
  <c r="V438"/>
  <c r="C439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U439"/>
  <c r="V439"/>
  <c r="C440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U440"/>
  <c r="V440"/>
  <c r="C441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U441"/>
  <c r="V441"/>
  <c r="C442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U442"/>
  <c r="V442"/>
  <c r="C443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U443"/>
  <c r="V443"/>
  <c r="C444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U444"/>
  <c r="V444"/>
  <c r="C445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U445"/>
  <c r="V445"/>
  <c r="C446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U446"/>
  <c r="V446"/>
  <c r="C447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U447"/>
  <c r="V447"/>
  <c r="C448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U448"/>
  <c r="V448"/>
  <c r="C449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U449"/>
  <c r="V449"/>
  <c r="C450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U450"/>
  <c r="V450"/>
  <c r="C451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U451"/>
  <c r="V451"/>
  <c r="C452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U452"/>
  <c r="V452"/>
  <c r="C453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U453"/>
  <c r="V453"/>
  <c r="C454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U454"/>
  <c r="V454"/>
  <c r="C455"/>
  <c r="D455"/>
  <c r="E455"/>
  <c r="F455"/>
  <c r="G455"/>
  <c r="H455"/>
  <c r="I455"/>
  <c r="J455"/>
  <c r="K455"/>
  <c r="L455"/>
  <c r="M455"/>
  <c r="N455"/>
  <c r="O455"/>
  <c r="P455"/>
  <c r="Q455"/>
  <c r="R455"/>
  <c r="S455"/>
  <c r="T455"/>
  <c r="U455"/>
  <c r="V455"/>
  <c r="C456"/>
  <c r="D456"/>
  <c r="E456"/>
  <c r="F456"/>
  <c r="G456"/>
  <c r="H456"/>
  <c r="I456"/>
  <c r="J456"/>
  <c r="K456"/>
  <c r="L456"/>
  <c r="M456"/>
  <c r="N456"/>
  <c r="O456"/>
  <c r="P456"/>
  <c r="Q456"/>
  <c r="R456"/>
  <c r="S456"/>
  <c r="T456"/>
  <c r="U456"/>
  <c r="V456"/>
  <c r="C457"/>
  <c r="D457"/>
  <c r="E457"/>
  <c r="F457"/>
  <c r="G457"/>
  <c r="H457"/>
  <c r="I457"/>
  <c r="J457"/>
  <c r="K457"/>
  <c r="L457"/>
  <c r="M457"/>
  <c r="N457"/>
  <c r="O457"/>
  <c r="P457"/>
  <c r="Q457"/>
  <c r="R457"/>
  <c r="S457"/>
  <c r="T457"/>
  <c r="U457"/>
  <c r="V457"/>
  <c r="C458"/>
  <c r="D458"/>
  <c r="E458"/>
  <c r="F458"/>
  <c r="G458"/>
  <c r="H458"/>
  <c r="I458"/>
  <c r="J458"/>
  <c r="K458"/>
  <c r="L458"/>
  <c r="M458"/>
  <c r="N458"/>
  <c r="O458"/>
  <c r="P458"/>
  <c r="Q458"/>
  <c r="R458"/>
  <c r="S458"/>
  <c r="T458"/>
  <c r="U458"/>
  <c r="V458"/>
  <c r="C459"/>
  <c r="D459"/>
  <c r="E459"/>
  <c r="F459"/>
  <c r="G459"/>
  <c r="H459"/>
  <c r="I459"/>
  <c r="J459"/>
  <c r="K459"/>
  <c r="L459"/>
  <c r="M459"/>
  <c r="N459"/>
  <c r="O459"/>
  <c r="P459"/>
  <c r="Q459"/>
  <c r="R459"/>
  <c r="S459"/>
  <c r="T459"/>
  <c r="U459"/>
  <c r="V459"/>
  <c r="C460"/>
  <c r="D460"/>
  <c r="E460"/>
  <c r="F460"/>
  <c r="G460"/>
  <c r="H460"/>
  <c r="I460"/>
  <c r="J460"/>
  <c r="K460"/>
  <c r="L460"/>
  <c r="M460"/>
  <c r="N460"/>
  <c r="O460"/>
  <c r="P460"/>
  <c r="Q460"/>
  <c r="R460"/>
  <c r="S460"/>
  <c r="T460"/>
  <c r="U460"/>
  <c r="V460"/>
  <c r="C461"/>
  <c r="D461"/>
  <c r="E461"/>
  <c r="F461"/>
  <c r="G461"/>
  <c r="H461"/>
  <c r="I461"/>
  <c r="J461"/>
  <c r="K461"/>
  <c r="L461"/>
  <c r="M461"/>
  <c r="N461"/>
  <c r="O461"/>
  <c r="P461"/>
  <c r="Q461"/>
  <c r="R461"/>
  <c r="S461"/>
  <c r="T461"/>
  <c r="U461"/>
  <c r="V461"/>
  <c r="C462"/>
  <c r="D462"/>
  <c r="E462"/>
  <c r="F462"/>
  <c r="G462"/>
  <c r="H462"/>
  <c r="I462"/>
  <c r="J462"/>
  <c r="K462"/>
  <c r="L462"/>
  <c r="M462"/>
  <c r="N462"/>
  <c r="O462"/>
  <c r="P462"/>
  <c r="Q462"/>
  <c r="R462"/>
  <c r="S462"/>
  <c r="T462"/>
  <c r="U462"/>
  <c r="V462"/>
  <c r="C463"/>
  <c r="D463"/>
  <c r="E463"/>
  <c r="F463"/>
  <c r="G463"/>
  <c r="H463"/>
  <c r="I463"/>
  <c r="J463"/>
  <c r="K463"/>
  <c r="L463"/>
  <c r="M463"/>
  <c r="N463"/>
  <c r="O463"/>
  <c r="P463"/>
  <c r="Q463"/>
  <c r="R463"/>
  <c r="S463"/>
  <c r="T463"/>
  <c r="U463"/>
  <c r="V463"/>
  <c r="C464"/>
  <c r="D464"/>
  <c r="E464"/>
  <c r="F464"/>
  <c r="G464"/>
  <c r="H464"/>
  <c r="I464"/>
  <c r="J464"/>
  <c r="K464"/>
  <c r="L464"/>
  <c r="M464"/>
  <c r="N464"/>
  <c r="O464"/>
  <c r="P464"/>
  <c r="Q464"/>
  <c r="R464"/>
  <c r="S464"/>
  <c r="T464"/>
  <c r="U464"/>
  <c r="V464"/>
  <c r="C465"/>
  <c r="D465"/>
  <c r="E465"/>
  <c r="F465"/>
  <c r="G465"/>
  <c r="H465"/>
  <c r="I465"/>
  <c r="J465"/>
  <c r="K465"/>
  <c r="L465"/>
  <c r="M465"/>
  <c r="N465"/>
  <c r="O465"/>
  <c r="P465"/>
  <c r="Q465"/>
  <c r="R465"/>
  <c r="S465"/>
  <c r="T465"/>
  <c r="U465"/>
  <c r="V465"/>
  <c r="C466"/>
  <c r="D466"/>
  <c r="E466"/>
  <c r="F466"/>
  <c r="G466"/>
  <c r="H466"/>
  <c r="I466"/>
  <c r="J466"/>
  <c r="K466"/>
  <c r="L466"/>
  <c r="M466"/>
  <c r="N466"/>
  <c r="O466"/>
  <c r="P466"/>
  <c r="Q466"/>
  <c r="R466"/>
  <c r="S466"/>
  <c r="T466"/>
  <c r="U466"/>
  <c r="V466"/>
  <c r="C467"/>
  <c r="D467"/>
  <c r="E467"/>
  <c r="F467"/>
  <c r="G467"/>
  <c r="H467"/>
  <c r="I467"/>
  <c r="J467"/>
  <c r="K467"/>
  <c r="L467"/>
  <c r="M467"/>
  <c r="N467"/>
  <c r="O467"/>
  <c r="P467"/>
  <c r="Q467"/>
  <c r="R467"/>
  <c r="S467"/>
  <c r="T467"/>
  <c r="U467"/>
  <c r="V467"/>
  <c r="C468"/>
  <c r="D468"/>
  <c r="E468"/>
  <c r="F468"/>
  <c r="G468"/>
  <c r="H468"/>
  <c r="I468"/>
  <c r="J468"/>
  <c r="K468"/>
  <c r="L468"/>
  <c r="M468"/>
  <c r="N468"/>
  <c r="O468"/>
  <c r="P468"/>
  <c r="Q468"/>
  <c r="R468"/>
  <c r="S468"/>
  <c r="T468"/>
  <c r="U468"/>
  <c r="V468"/>
  <c r="C469"/>
  <c r="D469"/>
  <c r="E469"/>
  <c r="F469"/>
  <c r="G469"/>
  <c r="H469"/>
  <c r="I469"/>
  <c r="J469"/>
  <c r="K469"/>
  <c r="L469"/>
  <c r="M469"/>
  <c r="N469"/>
  <c r="O469"/>
  <c r="P469"/>
  <c r="Q469"/>
  <c r="R469"/>
  <c r="S469"/>
  <c r="T469"/>
  <c r="U469"/>
  <c r="V469"/>
  <c r="C470"/>
  <c r="D470"/>
  <c r="E470"/>
  <c r="F470"/>
  <c r="G470"/>
  <c r="H470"/>
  <c r="I470"/>
  <c r="J470"/>
  <c r="K470"/>
  <c r="L470"/>
  <c r="M470"/>
  <c r="N470"/>
  <c r="O470"/>
  <c r="P470"/>
  <c r="Q470"/>
  <c r="R470"/>
  <c r="S470"/>
  <c r="T470"/>
  <c r="U470"/>
  <c r="V470"/>
  <c r="C471"/>
  <c r="D471"/>
  <c r="E471"/>
  <c r="F471"/>
  <c r="G471"/>
  <c r="H471"/>
  <c r="I471"/>
  <c r="J471"/>
  <c r="K471"/>
  <c r="L471"/>
  <c r="M471"/>
  <c r="N471"/>
  <c r="O471"/>
  <c r="P471"/>
  <c r="Q471"/>
  <c r="R471"/>
  <c r="S471"/>
  <c r="T471"/>
  <c r="U471"/>
  <c r="V471"/>
  <c r="C472"/>
  <c r="D472"/>
  <c r="E472"/>
  <c r="F472"/>
  <c r="G472"/>
  <c r="H472"/>
  <c r="I472"/>
  <c r="J472"/>
  <c r="K472"/>
  <c r="L472"/>
  <c r="M472"/>
  <c r="N472"/>
  <c r="O472"/>
  <c r="P472"/>
  <c r="Q472"/>
  <c r="R472"/>
  <c r="S472"/>
  <c r="T472"/>
  <c r="U472"/>
  <c r="V472"/>
  <c r="C473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U473"/>
  <c r="V473"/>
  <c r="C474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U474"/>
  <c r="V474"/>
  <c r="C475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U475"/>
  <c r="V475"/>
  <c r="C476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U476"/>
  <c r="V476"/>
  <c r="C477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U477"/>
  <c r="V477"/>
  <c r="C478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U478"/>
  <c r="V478"/>
  <c r="C479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U479"/>
  <c r="V479"/>
  <c r="C480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U480"/>
  <c r="V480"/>
  <c r="C481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U481"/>
  <c r="V481"/>
  <c r="C482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U482"/>
  <c r="V482"/>
  <c r="C483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U483"/>
  <c r="V483"/>
  <c r="C484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U484"/>
  <c r="V484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U485"/>
  <c r="V485"/>
  <c r="C486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U486"/>
  <c r="V486"/>
  <c r="C487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U487"/>
  <c r="V487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U488"/>
  <c r="V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U489"/>
  <c r="V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U490"/>
  <c r="V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U491"/>
  <c r="V491"/>
  <c r="C492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U492"/>
  <c r="V492"/>
  <c r="C493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U493"/>
  <c r="V493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U494"/>
  <c r="V494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U495"/>
  <c r="V495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U496"/>
  <c r="V496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U497"/>
  <c r="V497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U498"/>
  <c r="V498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U499"/>
  <c r="V499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U500"/>
  <c r="V500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U501"/>
  <c r="V501"/>
  <c r="C502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U502"/>
  <c r="V502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U503"/>
  <c r="V503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U504"/>
  <c r="V504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U505"/>
  <c r="V505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U506"/>
  <c r="V506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U507"/>
  <c r="V507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U508"/>
  <c r="V508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U509"/>
  <c r="V509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U510"/>
  <c r="V510"/>
  <c r="C511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U511"/>
  <c r="V511"/>
  <c r="C512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U512"/>
  <c r="V512"/>
  <c r="C513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U513"/>
  <c r="V513"/>
  <c r="C514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U514"/>
  <c r="V514"/>
  <c r="C515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U515"/>
  <c r="V515"/>
  <c r="C516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U516"/>
  <c r="V516"/>
  <c r="C517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U517"/>
  <c r="V517"/>
  <c r="C518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U518"/>
  <c r="V518"/>
  <c r="C519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U519"/>
  <c r="V519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U520"/>
  <c r="V520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U521"/>
  <c r="V521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U522"/>
  <c r="V522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U523"/>
  <c r="V523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U524"/>
  <c r="V524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U525"/>
  <c r="V525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U526"/>
  <c r="V526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U527"/>
  <c r="V527"/>
  <c r="C528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U528"/>
  <c r="V528"/>
  <c r="C529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U529"/>
  <c r="V529"/>
  <c r="C530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U530"/>
  <c r="V530"/>
  <c r="C531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U531"/>
  <c r="V531"/>
  <c r="C532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U532"/>
  <c r="V532"/>
  <c r="C533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U533"/>
  <c r="V533"/>
  <c r="C534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U534"/>
  <c r="V534"/>
  <c r="C535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U535"/>
  <c r="V535"/>
  <c r="C536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U536"/>
  <c r="V536"/>
  <c r="C537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U537"/>
  <c r="V537"/>
  <c r="C538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U538"/>
  <c r="V538"/>
  <c r="C539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U539"/>
  <c r="V539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U540"/>
  <c r="V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U541"/>
  <c r="V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U542"/>
  <c r="V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U543"/>
  <c r="V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U544"/>
  <c r="V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U545"/>
  <c r="V545"/>
  <c r="C546"/>
  <c r="D546"/>
  <c r="E546"/>
  <c r="F546"/>
  <c r="G546"/>
  <c r="H546"/>
  <c r="I546"/>
  <c r="J546"/>
  <c r="K546"/>
  <c r="L546"/>
  <c r="M546"/>
  <c r="N546"/>
  <c r="O546"/>
  <c r="P546"/>
  <c r="Q546"/>
  <c r="R546"/>
  <c r="S546"/>
  <c r="T546"/>
  <c r="U546"/>
  <c r="V546"/>
  <c r="C547"/>
  <c r="D547"/>
  <c r="E547"/>
  <c r="F547"/>
  <c r="G547"/>
  <c r="H547"/>
  <c r="I547"/>
  <c r="J547"/>
  <c r="K547"/>
  <c r="L547"/>
  <c r="M547"/>
  <c r="N547"/>
  <c r="O547"/>
  <c r="P547"/>
  <c r="Q547"/>
  <c r="R547"/>
  <c r="S547"/>
  <c r="T547"/>
  <c r="U547"/>
  <c r="V547"/>
  <c r="C548"/>
  <c r="D548"/>
  <c r="E548"/>
  <c r="F548"/>
  <c r="G548"/>
  <c r="H548"/>
  <c r="I548"/>
  <c r="J548"/>
  <c r="K548"/>
  <c r="L548"/>
  <c r="M548"/>
  <c r="N548"/>
  <c r="O548"/>
  <c r="P548"/>
  <c r="Q548"/>
  <c r="R548"/>
  <c r="S548"/>
  <c r="T548"/>
  <c r="U548"/>
  <c r="V548"/>
  <c r="C549"/>
  <c r="D549"/>
  <c r="E549"/>
  <c r="F549"/>
  <c r="G549"/>
  <c r="H549"/>
  <c r="I549"/>
  <c r="J549"/>
  <c r="K549"/>
  <c r="L549"/>
  <c r="M549"/>
  <c r="N549"/>
  <c r="O549"/>
  <c r="P549"/>
  <c r="Q549"/>
  <c r="R549"/>
  <c r="S549"/>
  <c r="T549"/>
  <c r="U549"/>
  <c r="V549"/>
  <c r="C550"/>
  <c r="D550"/>
  <c r="E550"/>
  <c r="F550"/>
  <c r="G550"/>
  <c r="H550"/>
  <c r="I550"/>
  <c r="J550"/>
  <c r="K550"/>
  <c r="L550"/>
  <c r="M550"/>
  <c r="N550"/>
  <c r="O550"/>
  <c r="P550"/>
  <c r="Q550"/>
  <c r="R550"/>
  <c r="S550"/>
  <c r="T550"/>
  <c r="U550"/>
  <c r="V550"/>
  <c r="C551"/>
  <c r="D551"/>
  <c r="E551"/>
  <c r="F551"/>
  <c r="G551"/>
  <c r="H551"/>
  <c r="I551"/>
  <c r="J551"/>
  <c r="K551"/>
  <c r="L551"/>
  <c r="M551"/>
  <c r="N551"/>
  <c r="O551"/>
  <c r="P551"/>
  <c r="Q551"/>
  <c r="R551"/>
  <c r="S551"/>
  <c r="T551"/>
  <c r="U551"/>
  <c r="V551"/>
  <c r="C552"/>
  <c r="D552"/>
  <c r="E552"/>
  <c r="F552"/>
  <c r="G552"/>
  <c r="H552"/>
  <c r="I552"/>
  <c r="J552"/>
  <c r="K552"/>
  <c r="L552"/>
  <c r="M552"/>
  <c r="N552"/>
  <c r="O552"/>
  <c r="P552"/>
  <c r="Q552"/>
  <c r="R552"/>
  <c r="S552"/>
  <c r="T552"/>
  <c r="U552"/>
  <c r="V552"/>
  <c r="C553"/>
  <c r="D553"/>
  <c r="E553"/>
  <c r="F553"/>
  <c r="G553"/>
  <c r="H553"/>
  <c r="I553"/>
  <c r="J553"/>
  <c r="K553"/>
  <c r="L553"/>
  <c r="M553"/>
  <c r="N553"/>
  <c r="O553"/>
  <c r="P553"/>
  <c r="Q553"/>
  <c r="R553"/>
  <c r="S553"/>
  <c r="T553"/>
  <c r="U553"/>
  <c r="V553"/>
  <c r="C554"/>
  <c r="D554"/>
  <c r="E554"/>
  <c r="F554"/>
  <c r="G554"/>
  <c r="H554"/>
  <c r="I554"/>
  <c r="J554"/>
  <c r="K554"/>
  <c r="L554"/>
  <c r="M554"/>
  <c r="N554"/>
  <c r="O554"/>
  <c r="P554"/>
  <c r="Q554"/>
  <c r="R554"/>
  <c r="S554"/>
  <c r="T554"/>
  <c r="U554"/>
  <c r="V554"/>
  <c r="C555"/>
  <c r="D555"/>
  <c r="E555"/>
  <c r="F555"/>
  <c r="G555"/>
  <c r="H555"/>
  <c r="I555"/>
  <c r="J555"/>
  <c r="K555"/>
  <c r="L555"/>
  <c r="M555"/>
  <c r="N555"/>
  <c r="O555"/>
  <c r="P555"/>
  <c r="Q555"/>
  <c r="R555"/>
  <c r="S555"/>
  <c r="T555"/>
  <c r="U555"/>
  <c r="V555"/>
  <c r="C556"/>
  <c r="D556"/>
  <c r="E556"/>
  <c r="F556"/>
  <c r="G556"/>
  <c r="H556"/>
  <c r="I556"/>
  <c r="J556"/>
  <c r="K556"/>
  <c r="L556"/>
  <c r="M556"/>
  <c r="N556"/>
  <c r="O556"/>
  <c r="P556"/>
  <c r="Q556"/>
  <c r="R556"/>
  <c r="S556"/>
  <c r="T556"/>
  <c r="U556"/>
  <c r="V556"/>
  <c r="C557"/>
  <c r="D557"/>
  <c r="E557"/>
  <c r="F557"/>
  <c r="G557"/>
  <c r="H557"/>
  <c r="I557"/>
  <c r="J557"/>
  <c r="K557"/>
  <c r="L557"/>
  <c r="M557"/>
  <c r="N557"/>
  <c r="O557"/>
  <c r="P557"/>
  <c r="Q557"/>
  <c r="R557"/>
  <c r="S557"/>
  <c r="T557"/>
  <c r="U557"/>
  <c r="V557"/>
  <c r="C558"/>
  <c r="D558"/>
  <c r="E558"/>
  <c r="F558"/>
  <c r="G558"/>
  <c r="H558"/>
  <c r="I558"/>
  <c r="J558"/>
  <c r="K558"/>
  <c r="L558"/>
  <c r="M558"/>
  <c r="N558"/>
  <c r="O558"/>
  <c r="P558"/>
  <c r="Q558"/>
  <c r="R558"/>
  <c r="S558"/>
  <c r="T558"/>
  <c r="U558"/>
  <c r="V558"/>
  <c r="C559"/>
  <c r="D559"/>
  <c r="E559"/>
  <c r="F559"/>
  <c r="G559"/>
  <c r="H559"/>
  <c r="I559"/>
  <c r="J559"/>
  <c r="K559"/>
  <c r="L559"/>
  <c r="M559"/>
  <c r="N559"/>
  <c r="O559"/>
  <c r="P559"/>
  <c r="Q559"/>
  <c r="R559"/>
  <c r="S559"/>
  <c r="T559"/>
  <c r="U559"/>
  <c r="V559"/>
  <c r="C560"/>
  <c r="D560"/>
  <c r="E560"/>
  <c r="F560"/>
  <c r="G560"/>
  <c r="H560"/>
  <c r="I560"/>
  <c r="J560"/>
  <c r="K560"/>
  <c r="L560"/>
  <c r="M560"/>
  <c r="N560"/>
  <c r="O560"/>
  <c r="P560"/>
  <c r="Q560"/>
  <c r="R560"/>
  <c r="S560"/>
  <c r="T560"/>
  <c r="U560"/>
  <c r="V560"/>
  <c r="C561"/>
  <c r="D561"/>
  <c r="E561"/>
  <c r="F561"/>
  <c r="G561"/>
  <c r="H561"/>
  <c r="I561"/>
  <c r="J561"/>
  <c r="K561"/>
  <c r="L561"/>
  <c r="M561"/>
  <c r="N561"/>
  <c r="O561"/>
  <c r="P561"/>
  <c r="Q561"/>
  <c r="R561"/>
  <c r="S561"/>
  <c r="T561"/>
  <c r="U561"/>
  <c r="V561"/>
  <c r="C562"/>
  <c r="D562"/>
  <c r="E562"/>
  <c r="F562"/>
  <c r="G562"/>
  <c r="H562"/>
  <c r="I562"/>
  <c r="J562"/>
  <c r="K562"/>
  <c r="L562"/>
  <c r="M562"/>
  <c r="N562"/>
  <c r="O562"/>
  <c r="P562"/>
  <c r="Q562"/>
  <c r="R562"/>
  <c r="S562"/>
  <c r="T562"/>
  <c r="U562"/>
  <c r="V562"/>
  <c r="C563"/>
  <c r="D563"/>
  <c r="E563"/>
  <c r="F563"/>
  <c r="G563"/>
  <c r="H563"/>
  <c r="I563"/>
  <c r="J563"/>
  <c r="K563"/>
  <c r="L563"/>
  <c r="M563"/>
  <c r="N563"/>
  <c r="O563"/>
  <c r="P563"/>
  <c r="Q563"/>
  <c r="R563"/>
  <c r="S563"/>
  <c r="T563"/>
  <c r="U563"/>
  <c r="V563"/>
  <c r="C564"/>
  <c r="D564"/>
  <c r="E564"/>
  <c r="F564"/>
  <c r="G564"/>
  <c r="H564"/>
  <c r="I564"/>
  <c r="J564"/>
  <c r="K564"/>
  <c r="L564"/>
  <c r="M564"/>
  <c r="N564"/>
  <c r="O564"/>
  <c r="P564"/>
  <c r="Q564"/>
  <c r="R564"/>
  <c r="S564"/>
  <c r="T564"/>
  <c r="U564"/>
  <c r="V564"/>
  <c r="C565"/>
  <c r="D565"/>
  <c r="E565"/>
  <c r="F565"/>
  <c r="G565"/>
  <c r="H565"/>
  <c r="I565"/>
  <c r="J565"/>
  <c r="K565"/>
  <c r="L565"/>
  <c r="M565"/>
  <c r="N565"/>
  <c r="O565"/>
  <c r="P565"/>
  <c r="Q565"/>
  <c r="R565"/>
  <c r="S565"/>
  <c r="T565"/>
  <c r="U565"/>
  <c r="V565"/>
  <c r="C566"/>
  <c r="D566"/>
  <c r="E566"/>
  <c r="F566"/>
  <c r="G566"/>
  <c r="H566"/>
  <c r="I566"/>
  <c r="J566"/>
  <c r="K566"/>
  <c r="L566"/>
  <c r="M566"/>
  <c r="N566"/>
  <c r="O566"/>
  <c r="P566"/>
  <c r="Q566"/>
  <c r="R566"/>
  <c r="S566"/>
  <c r="T566"/>
  <c r="U566"/>
  <c r="V566"/>
  <c r="C567"/>
  <c r="D567"/>
  <c r="E567"/>
  <c r="F567"/>
  <c r="G567"/>
  <c r="H567"/>
  <c r="I567"/>
  <c r="J567"/>
  <c r="K567"/>
  <c r="L567"/>
  <c r="M567"/>
  <c r="N567"/>
  <c r="O567"/>
  <c r="P567"/>
  <c r="Q567"/>
  <c r="R567"/>
  <c r="S567"/>
  <c r="T567"/>
  <c r="U567"/>
  <c r="V567"/>
  <c r="C568"/>
  <c r="D568"/>
  <c r="E568"/>
  <c r="F568"/>
  <c r="G568"/>
  <c r="H568"/>
  <c r="I568"/>
  <c r="J568"/>
  <c r="K568"/>
  <c r="L568"/>
  <c r="M568"/>
  <c r="N568"/>
  <c r="O568"/>
  <c r="P568"/>
  <c r="Q568"/>
  <c r="R568"/>
  <c r="S568"/>
  <c r="T568"/>
  <c r="U568"/>
  <c r="V568"/>
  <c r="C569"/>
  <c r="D569"/>
  <c r="E569"/>
  <c r="F569"/>
  <c r="G569"/>
  <c r="H569"/>
  <c r="I569"/>
  <c r="J569"/>
  <c r="K569"/>
  <c r="L569"/>
  <c r="M569"/>
  <c r="N569"/>
  <c r="O569"/>
  <c r="P569"/>
  <c r="Q569"/>
  <c r="R569"/>
  <c r="S569"/>
  <c r="T569"/>
  <c r="U569"/>
  <c r="V569"/>
  <c r="C570"/>
  <c r="D570"/>
  <c r="E570"/>
  <c r="F570"/>
  <c r="G570"/>
  <c r="H570"/>
  <c r="I570"/>
  <c r="J570"/>
  <c r="K570"/>
  <c r="L570"/>
  <c r="M570"/>
  <c r="N570"/>
  <c r="O570"/>
  <c r="P570"/>
  <c r="Q570"/>
  <c r="R570"/>
  <c r="S570"/>
  <c r="T570"/>
  <c r="U570"/>
  <c r="V570"/>
  <c r="C571"/>
  <c r="D571"/>
  <c r="E571"/>
  <c r="F571"/>
  <c r="G571"/>
  <c r="H571"/>
  <c r="I571"/>
  <c r="J571"/>
  <c r="K571"/>
  <c r="L571"/>
  <c r="M571"/>
  <c r="N571"/>
  <c r="O571"/>
  <c r="P571"/>
  <c r="Q571"/>
  <c r="R571"/>
  <c r="S571"/>
  <c r="T571"/>
  <c r="U571"/>
  <c r="V571"/>
  <c r="C572"/>
  <c r="D572"/>
  <c r="E572"/>
  <c r="F572"/>
  <c r="G572"/>
  <c r="H572"/>
  <c r="I572"/>
  <c r="J572"/>
  <c r="K572"/>
  <c r="L572"/>
  <c r="M572"/>
  <c r="N572"/>
  <c r="O572"/>
  <c r="P572"/>
  <c r="Q572"/>
  <c r="R572"/>
  <c r="S572"/>
  <c r="T572"/>
  <c r="U572"/>
  <c r="V572"/>
  <c r="C573"/>
  <c r="D573"/>
  <c r="E573"/>
  <c r="F573"/>
  <c r="G573"/>
  <c r="H573"/>
  <c r="I573"/>
  <c r="J573"/>
  <c r="K573"/>
  <c r="L573"/>
  <c r="M573"/>
  <c r="N573"/>
  <c r="O573"/>
  <c r="P573"/>
  <c r="Q573"/>
  <c r="R573"/>
  <c r="S573"/>
  <c r="T573"/>
  <c r="U573"/>
  <c r="V573"/>
  <c r="C574"/>
  <c r="D574"/>
  <c r="E574"/>
  <c r="F574"/>
  <c r="G574"/>
  <c r="H574"/>
  <c r="I574"/>
  <c r="J574"/>
  <c r="K574"/>
  <c r="L574"/>
  <c r="M574"/>
  <c r="N574"/>
  <c r="O574"/>
  <c r="P574"/>
  <c r="Q574"/>
  <c r="R574"/>
  <c r="S574"/>
  <c r="T574"/>
  <c r="U574"/>
  <c r="V574"/>
  <c r="C575"/>
  <c r="D575"/>
  <c r="E575"/>
  <c r="F575"/>
  <c r="G575"/>
  <c r="H575"/>
  <c r="I575"/>
  <c r="J575"/>
  <c r="K575"/>
  <c r="L575"/>
  <c r="M575"/>
  <c r="N575"/>
  <c r="O575"/>
  <c r="P575"/>
  <c r="Q575"/>
  <c r="R575"/>
  <c r="S575"/>
  <c r="T575"/>
  <c r="U575"/>
  <c r="V575"/>
  <c r="C576"/>
  <c r="D576"/>
  <c r="E576"/>
  <c r="F576"/>
  <c r="G576"/>
  <c r="H576"/>
  <c r="I576"/>
  <c r="J576"/>
  <c r="K576"/>
  <c r="L576"/>
  <c r="M576"/>
  <c r="N576"/>
  <c r="O576"/>
  <c r="P576"/>
  <c r="Q576"/>
  <c r="R576"/>
  <c r="S576"/>
  <c r="T576"/>
  <c r="U576"/>
  <c r="V576"/>
  <c r="C577"/>
  <c r="D577"/>
  <c r="E577"/>
  <c r="F577"/>
  <c r="G577"/>
  <c r="H577"/>
  <c r="I577"/>
  <c r="J577"/>
  <c r="K577"/>
  <c r="L577"/>
  <c r="M577"/>
  <c r="N577"/>
  <c r="O577"/>
  <c r="P577"/>
  <c r="Q577"/>
  <c r="R577"/>
  <c r="S577"/>
  <c r="T577"/>
  <c r="U577"/>
  <c r="V577"/>
  <c r="C578"/>
  <c r="D578"/>
  <c r="E578"/>
  <c r="F578"/>
  <c r="G578"/>
  <c r="H578"/>
  <c r="I578"/>
  <c r="J578"/>
  <c r="K578"/>
  <c r="L578"/>
  <c r="M578"/>
  <c r="N578"/>
  <c r="O578"/>
  <c r="P578"/>
  <c r="Q578"/>
  <c r="R578"/>
  <c r="S578"/>
  <c r="T578"/>
  <c r="U578"/>
  <c r="V578"/>
  <c r="C579"/>
  <c r="D579"/>
  <c r="E579"/>
  <c r="F579"/>
  <c r="G579"/>
  <c r="H579"/>
  <c r="I579"/>
  <c r="J579"/>
  <c r="K579"/>
  <c r="L579"/>
  <c r="M579"/>
  <c r="N579"/>
  <c r="O579"/>
  <c r="P579"/>
  <c r="Q579"/>
  <c r="R579"/>
  <c r="S579"/>
  <c r="T579"/>
  <c r="U579"/>
  <c r="V579"/>
  <c r="C580"/>
  <c r="D580"/>
  <c r="E580"/>
  <c r="F580"/>
  <c r="G580"/>
  <c r="H580"/>
  <c r="I580"/>
  <c r="J580"/>
  <c r="K580"/>
  <c r="L580"/>
  <c r="M580"/>
  <c r="N580"/>
  <c r="O580"/>
  <c r="P580"/>
  <c r="Q580"/>
  <c r="R580"/>
  <c r="S580"/>
  <c r="T580"/>
  <c r="U580"/>
  <c r="V580"/>
  <c r="C581"/>
  <c r="D581"/>
  <c r="E581"/>
  <c r="F581"/>
  <c r="G581"/>
  <c r="H581"/>
  <c r="I581"/>
  <c r="J581"/>
  <c r="K581"/>
  <c r="L581"/>
  <c r="M581"/>
  <c r="N581"/>
  <c r="O581"/>
  <c r="P581"/>
  <c r="Q581"/>
  <c r="R581"/>
  <c r="S581"/>
  <c r="T581"/>
  <c r="U581"/>
  <c r="V581"/>
  <c r="C582"/>
  <c r="D582"/>
  <c r="E582"/>
  <c r="F582"/>
  <c r="G582"/>
  <c r="H582"/>
  <c r="I582"/>
  <c r="J582"/>
  <c r="K582"/>
  <c r="L582"/>
  <c r="M582"/>
  <c r="N582"/>
  <c r="O582"/>
  <c r="P582"/>
  <c r="Q582"/>
  <c r="R582"/>
  <c r="S582"/>
  <c r="T582"/>
  <c r="U582"/>
  <c r="V582"/>
  <c r="C583"/>
  <c r="D583"/>
  <c r="E583"/>
  <c r="F583"/>
  <c r="G583"/>
  <c r="H583"/>
  <c r="I583"/>
  <c r="J583"/>
  <c r="K583"/>
  <c r="L583"/>
  <c r="M583"/>
  <c r="N583"/>
  <c r="O583"/>
  <c r="P583"/>
  <c r="Q583"/>
  <c r="R583"/>
  <c r="S583"/>
  <c r="T583"/>
  <c r="U583"/>
  <c r="V583"/>
  <c r="C584"/>
  <c r="D584"/>
  <c r="E584"/>
  <c r="F584"/>
  <c r="G584"/>
  <c r="H584"/>
  <c r="I584"/>
  <c r="J584"/>
  <c r="K584"/>
  <c r="L584"/>
  <c r="M584"/>
  <c r="N584"/>
  <c r="O584"/>
  <c r="P584"/>
  <c r="Q584"/>
  <c r="R584"/>
  <c r="S584"/>
  <c r="T584"/>
  <c r="U584"/>
  <c r="V584"/>
  <c r="C585"/>
  <c r="D585"/>
  <c r="E585"/>
  <c r="F585"/>
  <c r="G585"/>
  <c r="H585"/>
  <c r="I585"/>
  <c r="J585"/>
  <c r="K585"/>
  <c r="L585"/>
  <c r="M585"/>
  <c r="N585"/>
  <c r="O585"/>
  <c r="P585"/>
  <c r="Q585"/>
  <c r="R585"/>
  <c r="S585"/>
  <c r="T585"/>
  <c r="U585"/>
  <c r="V585"/>
  <c r="C586"/>
  <c r="D586"/>
  <c r="E586"/>
  <c r="F586"/>
  <c r="G586"/>
  <c r="H586"/>
  <c r="I586"/>
  <c r="J586"/>
  <c r="K586"/>
  <c r="L586"/>
  <c r="M586"/>
  <c r="N586"/>
  <c r="O586"/>
  <c r="P586"/>
  <c r="Q586"/>
  <c r="R586"/>
  <c r="S586"/>
  <c r="T586"/>
  <c r="U586"/>
  <c r="V586"/>
  <c r="C587"/>
  <c r="D587"/>
  <c r="E587"/>
  <c r="F587"/>
  <c r="G587"/>
  <c r="H587"/>
  <c r="I587"/>
  <c r="J587"/>
  <c r="K587"/>
  <c r="L587"/>
  <c r="M587"/>
  <c r="N587"/>
  <c r="O587"/>
  <c r="P587"/>
  <c r="Q587"/>
  <c r="R587"/>
  <c r="S587"/>
  <c r="T587"/>
  <c r="U587"/>
  <c r="V587"/>
  <c r="C588"/>
  <c r="D588"/>
  <c r="E588"/>
  <c r="F588"/>
  <c r="G588"/>
  <c r="H588"/>
  <c r="I588"/>
  <c r="J588"/>
  <c r="K588"/>
  <c r="L588"/>
  <c r="M588"/>
  <c r="N588"/>
  <c r="O588"/>
  <c r="P588"/>
  <c r="Q588"/>
  <c r="R588"/>
  <c r="S588"/>
  <c r="T588"/>
  <c r="U588"/>
  <c r="V588"/>
  <c r="C589"/>
  <c r="D589"/>
  <c r="E589"/>
  <c r="F589"/>
  <c r="G589"/>
  <c r="H589"/>
  <c r="I589"/>
  <c r="J589"/>
  <c r="K589"/>
  <c r="L589"/>
  <c r="M589"/>
  <c r="N589"/>
  <c r="O589"/>
  <c r="P589"/>
  <c r="Q589"/>
  <c r="R589"/>
  <c r="S589"/>
  <c r="T589"/>
  <c r="U589"/>
  <c r="V589"/>
  <c r="C590"/>
  <c r="D590"/>
  <c r="E590"/>
  <c r="F590"/>
  <c r="G590"/>
  <c r="H590"/>
  <c r="I590"/>
  <c r="J590"/>
  <c r="K590"/>
  <c r="L590"/>
  <c r="M590"/>
  <c r="N590"/>
  <c r="O590"/>
  <c r="P590"/>
  <c r="Q590"/>
  <c r="R590"/>
  <c r="S590"/>
  <c r="T590"/>
  <c r="U590"/>
  <c r="V590"/>
  <c r="C591"/>
  <c r="D591"/>
  <c r="E591"/>
  <c r="F591"/>
  <c r="G591"/>
  <c r="H591"/>
  <c r="I591"/>
  <c r="J591"/>
  <c r="K591"/>
  <c r="L591"/>
  <c r="M591"/>
  <c r="N591"/>
  <c r="O591"/>
  <c r="P591"/>
  <c r="Q591"/>
  <c r="R591"/>
  <c r="S591"/>
  <c r="T591"/>
  <c r="U591"/>
  <c r="V591"/>
  <c r="C592"/>
  <c r="D592"/>
  <c r="E592"/>
  <c r="F592"/>
  <c r="G592"/>
  <c r="H592"/>
  <c r="I592"/>
  <c r="J592"/>
  <c r="K592"/>
  <c r="L592"/>
  <c r="M592"/>
  <c r="N592"/>
  <c r="O592"/>
  <c r="P592"/>
  <c r="Q592"/>
  <c r="R592"/>
  <c r="S592"/>
  <c r="T592"/>
  <c r="U592"/>
  <c r="V592"/>
  <c r="C593"/>
  <c r="D593"/>
  <c r="E593"/>
  <c r="F593"/>
  <c r="G593"/>
  <c r="H593"/>
  <c r="I593"/>
  <c r="J593"/>
  <c r="K593"/>
  <c r="L593"/>
  <c r="M593"/>
  <c r="N593"/>
  <c r="O593"/>
  <c r="P593"/>
  <c r="Q593"/>
  <c r="R593"/>
  <c r="S593"/>
  <c r="T593"/>
  <c r="U593"/>
  <c r="V593"/>
  <c r="C594"/>
  <c r="D594"/>
  <c r="E594"/>
  <c r="F594"/>
  <c r="G594"/>
  <c r="H594"/>
  <c r="I594"/>
  <c r="J594"/>
  <c r="K594"/>
  <c r="L594"/>
  <c r="M594"/>
  <c r="N594"/>
  <c r="O594"/>
  <c r="P594"/>
  <c r="Q594"/>
  <c r="R594"/>
  <c r="S594"/>
  <c r="T594"/>
  <c r="U594"/>
  <c r="V594"/>
  <c r="C595"/>
  <c r="D595"/>
  <c r="E595"/>
  <c r="F595"/>
  <c r="G595"/>
  <c r="H595"/>
  <c r="I595"/>
  <c r="J595"/>
  <c r="K595"/>
  <c r="L595"/>
  <c r="M595"/>
  <c r="N595"/>
  <c r="O595"/>
  <c r="P595"/>
  <c r="Q595"/>
  <c r="R595"/>
  <c r="S595"/>
  <c r="T595"/>
  <c r="U595"/>
  <c r="V595"/>
  <c r="C596"/>
  <c r="D596"/>
  <c r="E596"/>
  <c r="F596"/>
  <c r="G596"/>
  <c r="H596"/>
  <c r="I596"/>
  <c r="J596"/>
  <c r="K596"/>
  <c r="L596"/>
  <c r="M596"/>
  <c r="N596"/>
  <c r="O596"/>
  <c r="P596"/>
  <c r="Q596"/>
  <c r="R596"/>
  <c r="S596"/>
  <c r="T596"/>
  <c r="U596"/>
  <c r="V596"/>
  <c r="C597"/>
  <c r="D597"/>
  <c r="E597"/>
  <c r="F597"/>
  <c r="G597"/>
  <c r="H597"/>
  <c r="I597"/>
  <c r="J597"/>
  <c r="K597"/>
  <c r="L597"/>
  <c r="M597"/>
  <c r="N597"/>
  <c r="O597"/>
  <c r="P597"/>
  <c r="Q597"/>
  <c r="R597"/>
  <c r="S597"/>
  <c r="T597"/>
  <c r="U597"/>
  <c r="V597"/>
  <c r="C598"/>
  <c r="D598"/>
  <c r="E598"/>
  <c r="F598"/>
  <c r="G598"/>
  <c r="H598"/>
  <c r="I598"/>
  <c r="J598"/>
  <c r="K598"/>
  <c r="L598"/>
  <c r="M598"/>
  <c r="N598"/>
  <c r="O598"/>
  <c r="P598"/>
  <c r="Q598"/>
  <c r="R598"/>
  <c r="S598"/>
  <c r="T598"/>
  <c r="U598"/>
  <c r="V598"/>
  <c r="C599"/>
  <c r="D599"/>
  <c r="E599"/>
  <c r="F599"/>
  <c r="G599"/>
  <c r="H599"/>
  <c r="I599"/>
  <c r="J599"/>
  <c r="K599"/>
  <c r="L599"/>
  <c r="M599"/>
  <c r="N599"/>
  <c r="O599"/>
  <c r="P599"/>
  <c r="Q599"/>
  <c r="R599"/>
  <c r="S599"/>
  <c r="T599"/>
  <c r="U599"/>
  <c r="V599"/>
  <c r="C600"/>
  <c r="D600"/>
  <c r="E600"/>
  <c r="F600"/>
  <c r="G600"/>
  <c r="H600"/>
  <c r="I600"/>
  <c r="J600"/>
  <c r="K600"/>
  <c r="L600"/>
  <c r="M600"/>
  <c r="N600"/>
  <c r="O600"/>
  <c r="P600"/>
  <c r="Q600"/>
  <c r="R600"/>
  <c r="S600"/>
  <c r="T600"/>
  <c r="U600"/>
  <c r="V600"/>
  <c r="C601"/>
  <c r="D601"/>
  <c r="E601"/>
  <c r="F601"/>
  <c r="G601"/>
  <c r="H601"/>
  <c r="I601"/>
  <c r="J601"/>
  <c r="K601"/>
  <c r="L601"/>
  <c r="M601"/>
  <c r="N601"/>
  <c r="O601"/>
  <c r="P601"/>
  <c r="Q601"/>
  <c r="R601"/>
  <c r="S601"/>
  <c r="T601"/>
  <c r="U601"/>
  <c r="V601"/>
  <c r="C602"/>
  <c r="D602"/>
  <c r="E602"/>
  <c r="F602"/>
  <c r="G602"/>
  <c r="H602"/>
  <c r="I602"/>
  <c r="J602"/>
  <c r="K602"/>
  <c r="L602"/>
  <c r="M602"/>
  <c r="N602"/>
  <c r="O602"/>
  <c r="P602"/>
  <c r="Q602"/>
  <c r="R602"/>
  <c r="S602"/>
  <c r="T602"/>
  <c r="U602"/>
  <c r="V602"/>
  <c r="C603"/>
  <c r="D603"/>
  <c r="E603"/>
  <c r="F603"/>
  <c r="G603"/>
  <c r="H603"/>
  <c r="I603"/>
  <c r="J603"/>
  <c r="K603"/>
  <c r="L603"/>
  <c r="M603"/>
  <c r="N603"/>
  <c r="O603"/>
  <c r="P603"/>
  <c r="Q603"/>
  <c r="R603"/>
  <c r="S603"/>
  <c r="T603"/>
  <c r="U603"/>
  <c r="V603"/>
  <c r="C604"/>
  <c r="D604"/>
  <c r="E604"/>
  <c r="F604"/>
  <c r="G604"/>
  <c r="H604"/>
  <c r="I604"/>
  <c r="J604"/>
  <c r="K604"/>
  <c r="L604"/>
  <c r="M604"/>
  <c r="N604"/>
  <c r="O604"/>
  <c r="P604"/>
  <c r="Q604"/>
  <c r="R604"/>
  <c r="S604"/>
  <c r="T604"/>
  <c r="U604"/>
  <c r="V604"/>
  <c r="C605"/>
  <c r="D605"/>
  <c r="E605"/>
  <c r="F605"/>
  <c r="G605"/>
  <c r="H605"/>
  <c r="I605"/>
  <c r="J605"/>
  <c r="K605"/>
  <c r="L605"/>
  <c r="M605"/>
  <c r="N605"/>
  <c r="O605"/>
  <c r="P605"/>
  <c r="Q605"/>
  <c r="R605"/>
  <c r="S605"/>
  <c r="T605"/>
  <c r="U605"/>
  <c r="V605"/>
  <c r="C606"/>
  <c r="D606"/>
  <c r="E606"/>
  <c r="F606"/>
  <c r="G606"/>
  <c r="H606"/>
  <c r="I606"/>
  <c r="J606"/>
  <c r="K606"/>
  <c r="L606"/>
  <c r="M606"/>
  <c r="N606"/>
  <c r="O606"/>
  <c r="P606"/>
  <c r="Q606"/>
  <c r="R606"/>
  <c r="S606"/>
  <c r="T606"/>
  <c r="U606"/>
  <c r="V606"/>
  <c r="C607"/>
  <c r="D607"/>
  <c r="E607"/>
  <c r="F607"/>
  <c r="G607"/>
  <c r="H607"/>
  <c r="I607"/>
  <c r="J607"/>
  <c r="K607"/>
  <c r="L607"/>
  <c r="M607"/>
  <c r="N607"/>
  <c r="O607"/>
  <c r="P607"/>
  <c r="Q607"/>
  <c r="R607"/>
  <c r="S607"/>
  <c r="T607"/>
  <c r="U607"/>
  <c r="V607"/>
  <c r="C608"/>
  <c r="D608"/>
  <c r="E608"/>
  <c r="F608"/>
  <c r="G608"/>
  <c r="H608"/>
  <c r="I608"/>
  <c r="J608"/>
  <c r="K608"/>
  <c r="L608"/>
  <c r="M608"/>
  <c r="N608"/>
  <c r="O608"/>
  <c r="P608"/>
  <c r="Q608"/>
  <c r="R608"/>
  <c r="S608"/>
  <c r="T608"/>
  <c r="U608"/>
  <c r="V608"/>
  <c r="C609"/>
  <c r="D609"/>
  <c r="E609"/>
  <c r="F609"/>
  <c r="G609"/>
  <c r="H609"/>
  <c r="I609"/>
  <c r="J609"/>
  <c r="K609"/>
  <c r="L609"/>
  <c r="M609"/>
  <c r="N609"/>
  <c r="O609"/>
  <c r="P609"/>
  <c r="Q609"/>
  <c r="R609"/>
  <c r="S609"/>
  <c r="T609"/>
  <c r="U609"/>
  <c r="V609"/>
  <c r="C610"/>
  <c r="D610"/>
  <c r="E610"/>
  <c r="F610"/>
  <c r="G610"/>
  <c r="H610"/>
  <c r="I610"/>
  <c r="J610"/>
  <c r="K610"/>
  <c r="L610"/>
  <c r="M610"/>
  <c r="N610"/>
  <c r="O610"/>
  <c r="P610"/>
  <c r="Q610"/>
  <c r="R610"/>
  <c r="S610"/>
  <c r="T610"/>
  <c r="U610"/>
  <c r="V610"/>
  <c r="C611"/>
  <c r="D611"/>
  <c r="E611"/>
  <c r="F611"/>
  <c r="G611"/>
  <c r="H611"/>
  <c r="I611"/>
  <c r="J611"/>
  <c r="K611"/>
  <c r="L611"/>
  <c r="M611"/>
  <c r="N611"/>
  <c r="O611"/>
  <c r="P611"/>
  <c r="Q611"/>
  <c r="R611"/>
  <c r="S611"/>
  <c r="T611"/>
  <c r="U611"/>
  <c r="V611"/>
  <c r="C612"/>
  <c r="D612"/>
  <c r="E612"/>
  <c r="F612"/>
  <c r="G612"/>
  <c r="H612"/>
  <c r="I612"/>
  <c r="J612"/>
  <c r="K612"/>
  <c r="L612"/>
  <c r="M612"/>
  <c r="N612"/>
  <c r="O612"/>
  <c r="P612"/>
  <c r="Q612"/>
  <c r="R612"/>
  <c r="S612"/>
  <c r="T612"/>
  <c r="U612"/>
  <c r="V612"/>
  <c r="C613"/>
  <c r="D613"/>
  <c r="E613"/>
  <c r="F613"/>
  <c r="G613"/>
  <c r="H613"/>
  <c r="I613"/>
  <c r="J613"/>
  <c r="K613"/>
  <c r="L613"/>
  <c r="M613"/>
  <c r="N613"/>
  <c r="O613"/>
  <c r="P613"/>
  <c r="Q613"/>
  <c r="R613"/>
  <c r="S613"/>
  <c r="T613"/>
  <c r="U613"/>
  <c r="V613"/>
  <c r="C614"/>
  <c r="D614"/>
  <c r="E614"/>
  <c r="F614"/>
  <c r="G614"/>
  <c r="H614"/>
  <c r="I614"/>
  <c r="J614"/>
  <c r="K614"/>
  <c r="L614"/>
  <c r="M614"/>
  <c r="N614"/>
  <c r="O614"/>
  <c r="P614"/>
  <c r="Q614"/>
  <c r="R614"/>
  <c r="S614"/>
  <c r="T614"/>
  <c r="U614"/>
  <c r="V614"/>
  <c r="C615"/>
  <c r="D615"/>
  <c r="E615"/>
  <c r="F615"/>
  <c r="G615"/>
  <c r="H615"/>
  <c r="I615"/>
  <c r="J615"/>
  <c r="K615"/>
  <c r="L615"/>
  <c r="M615"/>
  <c r="N615"/>
  <c r="O615"/>
  <c r="P615"/>
  <c r="Q615"/>
  <c r="R615"/>
  <c r="S615"/>
  <c r="T615"/>
  <c r="U615"/>
  <c r="V615"/>
  <c r="C616"/>
  <c r="D616"/>
  <c r="E616"/>
  <c r="F616"/>
  <c r="G616"/>
  <c r="H616"/>
  <c r="I616"/>
  <c r="J616"/>
  <c r="K616"/>
  <c r="L616"/>
  <c r="M616"/>
  <c r="N616"/>
  <c r="O616"/>
  <c r="P616"/>
  <c r="Q616"/>
  <c r="R616"/>
  <c r="S616"/>
  <c r="T616"/>
  <c r="U616"/>
  <c r="V616"/>
  <c r="C617"/>
  <c r="D617"/>
  <c r="E617"/>
  <c r="F617"/>
  <c r="G617"/>
  <c r="H617"/>
  <c r="I617"/>
  <c r="J617"/>
  <c r="K617"/>
  <c r="L617"/>
  <c r="M617"/>
  <c r="N617"/>
  <c r="O617"/>
  <c r="P617"/>
  <c r="Q617"/>
  <c r="R617"/>
  <c r="S617"/>
  <c r="T617"/>
  <c r="U617"/>
  <c r="V617"/>
  <c r="C618"/>
  <c r="D618"/>
  <c r="E618"/>
  <c r="F618"/>
  <c r="G618"/>
  <c r="H618"/>
  <c r="I618"/>
  <c r="J618"/>
  <c r="K618"/>
  <c r="L618"/>
  <c r="M618"/>
  <c r="N618"/>
  <c r="O618"/>
  <c r="P618"/>
  <c r="Q618"/>
  <c r="R618"/>
  <c r="S618"/>
  <c r="T618"/>
  <c r="U618"/>
  <c r="V618"/>
  <c r="C619"/>
  <c r="D619"/>
  <c r="E619"/>
  <c r="F619"/>
  <c r="G619"/>
  <c r="H619"/>
  <c r="I619"/>
  <c r="J619"/>
  <c r="K619"/>
  <c r="L619"/>
  <c r="M619"/>
  <c r="N619"/>
  <c r="O619"/>
  <c r="P619"/>
  <c r="Q619"/>
  <c r="R619"/>
  <c r="S619"/>
  <c r="T619"/>
  <c r="U619"/>
  <c r="V619"/>
  <c r="C620"/>
  <c r="D620"/>
  <c r="E620"/>
  <c r="F620"/>
  <c r="G620"/>
  <c r="H620"/>
  <c r="I620"/>
  <c r="J620"/>
  <c r="K620"/>
  <c r="L620"/>
  <c r="M620"/>
  <c r="N620"/>
  <c r="O620"/>
  <c r="P620"/>
  <c r="Q620"/>
  <c r="R620"/>
  <c r="S620"/>
  <c r="T620"/>
  <c r="U620"/>
  <c r="V620"/>
  <c r="C621"/>
  <c r="D621"/>
  <c r="E621"/>
  <c r="F621"/>
  <c r="G621"/>
  <c r="H621"/>
  <c r="I621"/>
  <c r="J621"/>
  <c r="K621"/>
  <c r="L621"/>
  <c r="M621"/>
  <c r="N621"/>
  <c r="O621"/>
  <c r="P621"/>
  <c r="Q621"/>
  <c r="R621"/>
  <c r="S621"/>
  <c r="T621"/>
  <c r="U621"/>
  <c r="V621"/>
  <c r="C622"/>
  <c r="D622"/>
  <c r="E622"/>
  <c r="F622"/>
  <c r="G622"/>
  <c r="H622"/>
  <c r="I622"/>
  <c r="J622"/>
  <c r="K622"/>
  <c r="L622"/>
  <c r="M622"/>
  <c r="N622"/>
  <c r="O622"/>
  <c r="P622"/>
  <c r="Q622"/>
  <c r="R622"/>
  <c r="S622"/>
  <c r="T622"/>
  <c r="U622"/>
  <c r="V622"/>
  <c r="C623"/>
  <c r="D623"/>
  <c r="E623"/>
  <c r="F623"/>
  <c r="G623"/>
  <c r="H623"/>
  <c r="I623"/>
  <c r="J623"/>
  <c r="K623"/>
  <c r="L623"/>
  <c r="M623"/>
  <c r="N623"/>
  <c r="O623"/>
  <c r="P623"/>
  <c r="Q623"/>
  <c r="R623"/>
  <c r="S623"/>
  <c r="T623"/>
  <c r="U623"/>
  <c r="V623"/>
  <c r="C624"/>
  <c r="D624"/>
  <c r="E624"/>
  <c r="F624"/>
  <c r="G624"/>
  <c r="H624"/>
  <c r="I624"/>
  <c r="J624"/>
  <c r="K624"/>
  <c r="L624"/>
  <c r="M624"/>
  <c r="N624"/>
  <c r="O624"/>
  <c r="P624"/>
  <c r="Q624"/>
  <c r="R624"/>
  <c r="S624"/>
  <c r="T624"/>
  <c r="U624"/>
  <c r="V624"/>
  <c r="C625"/>
  <c r="D625"/>
  <c r="E625"/>
  <c r="F625"/>
  <c r="G625"/>
  <c r="H625"/>
  <c r="I625"/>
  <c r="J625"/>
  <c r="K625"/>
  <c r="L625"/>
  <c r="M625"/>
  <c r="N625"/>
  <c r="O625"/>
  <c r="P625"/>
  <c r="Q625"/>
  <c r="R625"/>
  <c r="S625"/>
  <c r="T625"/>
  <c r="U625"/>
  <c r="V625"/>
  <c r="C626"/>
  <c r="D626"/>
  <c r="E626"/>
  <c r="F626"/>
  <c r="G626"/>
  <c r="H626"/>
  <c r="I626"/>
  <c r="J626"/>
  <c r="K626"/>
  <c r="L626"/>
  <c r="M626"/>
  <c r="N626"/>
  <c r="O626"/>
  <c r="P626"/>
  <c r="Q626"/>
  <c r="R626"/>
  <c r="S626"/>
  <c r="T626"/>
  <c r="U626"/>
  <c r="V626"/>
  <c r="C627"/>
  <c r="D627"/>
  <c r="E627"/>
  <c r="F627"/>
  <c r="G627"/>
  <c r="H627"/>
  <c r="I627"/>
  <c r="J627"/>
  <c r="K627"/>
  <c r="L627"/>
  <c r="M627"/>
  <c r="N627"/>
  <c r="O627"/>
  <c r="P627"/>
  <c r="Q627"/>
  <c r="R627"/>
  <c r="S627"/>
  <c r="T627"/>
  <c r="U627"/>
  <c r="V627"/>
  <c r="C628"/>
  <c r="D628"/>
  <c r="E628"/>
  <c r="F628"/>
  <c r="G628"/>
  <c r="H628"/>
  <c r="I628"/>
  <c r="J628"/>
  <c r="K628"/>
  <c r="L628"/>
  <c r="M628"/>
  <c r="N628"/>
  <c r="O628"/>
  <c r="P628"/>
  <c r="Q628"/>
  <c r="R628"/>
  <c r="S628"/>
  <c r="T628"/>
  <c r="U628"/>
  <c r="V628"/>
  <c r="C629"/>
  <c r="D629"/>
  <c r="E629"/>
  <c r="F629"/>
  <c r="G629"/>
  <c r="H629"/>
  <c r="I629"/>
  <c r="J629"/>
  <c r="K629"/>
  <c r="L629"/>
  <c r="M629"/>
  <c r="N629"/>
  <c r="O629"/>
  <c r="P629"/>
  <c r="Q629"/>
  <c r="R629"/>
  <c r="S629"/>
  <c r="T629"/>
  <c r="U629"/>
  <c r="V629"/>
  <c r="C630"/>
  <c r="D630"/>
  <c r="E630"/>
  <c r="F630"/>
  <c r="G630"/>
  <c r="H630"/>
  <c r="I630"/>
  <c r="J630"/>
  <c r="K630"/>
  <c r="L630"/>
  <c r="M630"/>
  <c r="N630"/>
  <c r="O630"/>
  <c r="P630"/>
  <c r="Q630"/>
  <c r="R630"/>
  <c r="S630"/>
  <c r="T630"/>
  <c r="U630"/>
  <c r="V630"/>
  <c r="C631"/>
  <c r="D631"/>
  <c r="E631"/>
  <c r="F631"/>
  <c r="G631"/>
  <c r="H631"/>
  <c r="I631"/>
  <c r="J631"/>
  <c r="K631"/>
  <c r="L631"/>
  <c r="M631"/>
  <c r="N631"/>
  <c r="O631"/>
  <c r="P631"/>
  <c r="Q631"/>
  <c r="R631"/>
  <c r="S631"/>
  <c r="T631"/>
  <c r="U631"/>
  <c r="V631"/>
  <c r="C632"/>
  <c r="D632"/>
  <c r="E632"/>
  <c r="F632"/>
  <c r="G632"/>
  <c r="H632"/>
  <c r="I632"/>
  <c r="J632"/>
  <c r="K632"/>
  <c r="L632"/>
  <c r="M632"/>
  <c r="N632"/>
  <c r="O632"/>
  <c r="P632"/>
  <c r="Q632"/>
  <c r="R632"/>
  <c r="S632"/>
  <c r="T632"/>
  <c r="U632"/>
  <c r="V632"/>
  <c r="C633"/>
  <c r="D633"/>
  <c r="E633"/>
  <c r="F633"/>
  <c r="G633"/>
  <c r="H633"/>
  <c r="I633"/>
  <c r="J633"/>
  <c r="K633"/>
  <c r="L633"/>
  <c r="M633"/>
  <c r="N633"/>
  <c r="O633"/>
  <c r="P633"/>
  <c r="Q633"/>
  <c r="R633"/>
  <c r="S633"/>
  <c r="T633"/>
  <c r="U633"/>
  <c r="V633"/>
  <c r="C634"/>
  <c r="D634"/>
  <c r="E634"/>
  <c r="F634"/>
  <c r="G634"/>
  <c r="H634"/>
  <c r="I634"/>
  <c r="J634"/>
  <c r="K634"/>
  <c r="L634"/>
  <c r="M634"/>
  <c r="N634"/>
  <c r="O634"/>
  <c r="P634"/>
  <c r="Q634"/>
  <c r="R634"/>
  <c r="S634"/>
  <c r="T634"/>
  <c r="U634"/>
  <c r="V634"/>
  <c r="C635"/>
  <c r="D635"/>
  <c r="E635"/>
  <c r="F635"/>
  <c r="G635"/>
  <c r="H635"/>
  <c r="I635"/>
  <c r="J635"/>
  <c r="K635"/>
  <c r="L635"/>
  <c r="M635"/>
  <c r="N635"/>
  <c r="O635"/>
  <c r="P635"/>
  <c r="Q635"/>
  <c r="R635"/>
  <c r="S635"/>
  <c r="T635"/>
  <c r="U635"/>
  <c r="V635"/>
  <c r="C636"/>
  <c r="D636"/>
  <c r="E636"/>
  <c r="F636"/>
  <c r="G636"/>
  <c r="H636"/>
  <c r="I636"/>
  <c r="J636"/>
  <c r="K636"/>
  <c r="L636"/>
  <c r="M636"/>
  <c r="N636"/>
  <c r="O636"/>
  <c r="P636"/>
  <c r="Q636"/>
  <c r="R636"/>
  <c r="S636"/>
  <c r="T636"/>
  <c r="U636"/>
  <c r="V636"/>
  <c r="C637"/>
  <c r="D637"/>
  <c r="E637"/>
  <c r="F637"/>
  <c r="G637"/>
  <c r="H637"/>
  <c r="I637"/>
  <c r="J637"/>
  <c r="K637"/>
  <c r="L637"/>
  <c r="M637"/>
  <c r="N637"/>
  <c r="O637"/>
  <c r="P637"/>
  <c r="Q637"/>
  <c r="R637"/>
  <c r="S637"/>
  <c r="T637"/>
  <c r="U637"/>
  <c r="V637"/>
  <c r="C638"/>
  <c r="D638"/>
  <c r="E638"/>
  <c r="F638"/>
  <c r="G638"/>
  <c r="H638"/>
  <c r="I638"/>
  <c r="J638"/>
  <c r="K638"/>
  <c r="L638"/>
  <c r="M638"/>
  <c r="N638"/>
  <c r="O638"/>
  <c r="P638"/>
  <c r="Q638"/>
  <c r="R638"/>
  <c r="S638"/>
  <c r="T638"/>
  <c r="U638"/>
  <c r="V638"/>
  <c r="C639"/>
  <c r="D639"/>
  <c r="E639"/>
  <c r="F639"/>
  <c r="G639"/>
  <c r="H639"/>
  <c r="I639"/>
  <c r="J639"/>
  <c r="K639"/>
  <c r="L639"/>
  <c r="M639"/>
  <c r="N639"/>
  <c r="O639"/>
  <c r="P639"/>
  <c r="Q639"/>
  <c r="R639"/>
  <c r="S639"/>
  <c r="T639"/>
  <c r="U639"/>
  <c r="V639"/>
  <c r="C640"/>
  <c r="D640"/>
  <c r="E640"/>
  <c r="F640"/>
  <c r="G640"/>
  <c r="H640"/>
  <c r="I640"/>
  <c r="J640"/>
  <c r="K640"/>
  <c r="L640"/>
  <c r="M640"/>
  <c r="N640"/>
  <c r="O640"/>
  <c r="P640"/>
  <c r="Q640"/>
  <c r="R640"/>
  <c r="S640"/>
  <c r="T640"/>
  <c r="U640"/>
  <c r="V640"/>
  <c r="C641"/>
  <c r="D641"/>
  <c r="E641"/>
  <c r="F641"/>
  <c r="G641"/>
  <c r="H641"/>
  <c r="I641"/>
  <c r="J641"/>
  <c r="K641"/>
  <c r="L641"/>
  <c r="M641"/>
  <c r="N641"/>
  <c r="O641"/>
  <c r="P641"/>
  <c r="Q641"/>
  <c r="R641"/>
  <c r="S641"/>
  <c r="T641"/>
  <c r="U641"/>
  <c r="V641"/>
  <c r="C642"/>
  <c r="D642"/>
  <c r="E642"/>
  <c r="F642"/>
  <c r="G642"/>
  <c r="H642"/>
  <c r="I642"/>
  <c r="J642"/>
  <c r="K642"/>
  <c r="L642"/>
  <c r="M642"/>
  <c r="N642"/>
  <c r="O642"/>
  <c r="P642"/>
  <c r="Q642"/>
  <c r="R642"/>
  <c r="S642"/>
  <c r="T642"/>
  <c r="U642"/>
  <c r="V642"/>
  <c r="C643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U643"/>
  <c r="V643"/>
  <c r="C644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U644"/>
  <c r="V644"/>
  <c r="C645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U645"/>
  <c r="V645"/>
  <c r="C646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U646"/>
  <c r="V646"/>
  <c r="C647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U647"/>
  <c r="V647"/>
  <c r="C648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U648"/>
  <c r="V648"/>
  <c r="C649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U649"/>
  <c r="V649"/>
  <c r="C650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U650"/>
  <c r="V650"/>
  <c r="C651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U651"/>
  <c r="V651"/>
  <c r="C652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U652"/>
  <c r="V652"/>
  <c r="C653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U653"/>
  <c r="V653"/>
  <c r="C654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U654"/>
  <c r="V654"/>
  <c r="C655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U655"/>
  <c r="V655"/>
  <c r="C656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U656"/>
  <c r="V656"/>
  <c r="C657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U657"/>
  <c r="V657"/>
  <c r="C658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U658"/>
  <c r="V658"/>
  <c r="C659"/>
  <c r="D659"/>
  <c r="E659"/>
  <c r="F659"/>
  <c r="G659"/>
  <c r="H659"/>
  <c r="I659"/>
  <c r="J659"/>
  <c r="K659"/>
  <c r="L659"/>
  <c r="M659"/>
  <c r="N659"/>
  <c r="O659"/>
  <c r="P659"/>
  <c r="Q659"/>
  <c r="R659"/>
  <c r="S659"/>
  <c r="T659"/>
  <c r="U659"/>
  <c r="V659"/>
  <c r="C660"/>
  <c r="D660"/>
  <c r="E660"/>
  <c r="F660"/>
  <c r="G660"/>
  <c r="H660"/>
  <c r="I660"/>
  <c r="J660"/>
  <c r="K660"/>
  <c r="L660"/>
  <c r="M660"/>
  <c r="N660"/>
  <c r="O660"/>
  <c r="P660"/>
  <c r="Q660"/>
  <c r="R660"/>
  <c r="S660"/>
  <c r="T660"/>
  <c r="U660"/>
  <c r="V660"/>
  <c r="C661"/>
  <c r="D661"/>
  <c r="E661"/>
  <c r="F661"/>
  <c r="G661"/>
  <c r="H661"/>
  <c r="I661"/>
  <c r="J661"/>
  <c r="K661"/>
  <c r="L661"/>
  <c r="M661"/>
  <c r="N661"/>
  <c r="O661"/>
  <c r="P661"/>
  <c r="Q661"/>
  <c r="R661"/>
  <c r="S661"/>
  <c r="T661"/>
  <c r="U661"/>
  <c r="V661"/>
  <c r="C662"/>
  <c r="D662"/>
  <c r="E662"/>
  <c r="F662"/>
  <c r="G662"/>
  <c r="H662"/>
  <c r="I662"/>
  <c r="J662"/>
  <c r="K662"/>
  <c r="L662"/>
  <c r="M662"/>
  <c r="N662"/>
  <c r="O662"/>
  <c r="P662"/>
  <c r="Q662"/>
  <c r="R662"/>
  <c r="S662"/>
  <c r="T662"/>
  <c r="U662"/>
  <c r="V662"/>
  <c r="C663"/>
  <c r="D663"/>
  <c r="E663"/>
  <c r="F663"/>
  <c r="G663"/>
  <c r="H663"/>
  <c r="I663"/>
  <c r="J663"/>
  <c r="K663"/>
  <c r="L663"/>
  <c r="M663"/>
  <c r="N663"/>
  <c r="O663"/>
  <c r="P663"/>
  <c r="Q663"/>
  <c r="R663"/>
  <c r="S663"/>
  <c r="T663"/>
  <c r="U663"/>
  <c r="V663"/>
  <c r="C664"/>
  <c r="D664"/>
  <c r="E664"/>
  <c r="F664"/>
  <c r="G664"/>
  <c r="H664"/>
  <c r="I664"/>
  <c r="J664"/>
  <c r="K664"/>
  <c r="L664"/>
  <c r="M664"/>
  <c r="N664"/>
  <c r="O664"/>
  <c r="P664"/>
  <c r="Q664"/>
  <c r="R664"/>
  <c r="S664"/>
  <c r="T664"/>
  <c r="U664"/>
  <c r="V664"/>
  <c r="C665"/>
  <c r="D665"/>
  <c r="E665"/>
  <c r="F665"/>
  <c r="G665"/>
  <c r="H665"/>
  <c r="I665"/>
  <c r="J665"/>
  <c r="K665"/>
  <c r="L665"/>
  <c r="M665"/>
  <c r="N665"/>
  <c r="O665"/>
  <c r="P665"/>
  <c r="Q665"/>
  <c r="R665"/>
  <c r="S665"/>
  <c r="T665"/>
  <c r="U665"/>
  <c r="V665"/>
  <c r="C666"/>
  <c r="D666"/>
  <c r="E666"/>
  <c r="F666"/>
  <c r="G666"/>
  <c r="H666"/>
  <c r="I666"/>
  <c r="J666"/>
  <c r="K666"/>
  <c r="L666"/>
  <c r="M666"/>
  <c r="N666"/>
  <c r="O666"/>
  <c r="P666"/>
  <c r="Q666"/>
  <c r="R666"/>
  <c r="S666"/>
  <c r="T666"/>
  <c r="U666"/>
  <c r="V666"/>
  <c r="C667"/>
  <c r="D667"/>
  <c r="E667"/>
  <c r="F667"/>
  <c r="G667"/>
  <c r="H667"/>
  <c r="I667"/>
  <c r="J667"/>
  <c r="K667"/>
  <c r="L667"/>
  <c r="M667"/>
  <c r="N667"/>
  <c r="O667"/>
  <c r="P667"/>
  <c r="Q667"/>
  <c r="R667"/>
  <c r="S667"/>
  <c r="T667"/>
  <c r="U667"/>
  <c r="V667"/>
  <c r="C668"/>
  <c r="D668"/>
  <c r="E668"/>
  <c r="F668"/>
  <c r="G668"/>
  <c r="H668"/>
  <c r="I668"/>
  <c r="J668"/>
  <c r="K668"/>
  <c r="L668"/>
  <c r="M668"/>
  <c r="N668"/>
  <c r="O668"/>
  <c r="P668"/>
  <c r="Q668"/>
  <c r="R668"/>
  <c r="S668"/>
  <c r="T668"/>
  <c r="U668"/>
  <c r="V668"/>
  <c r="C669"/>
  <c r="D669"/>
  <c r="E669"/>
  <c r="F669"/>
  <c r="G669"/>
  <c r="H669"/>
  <c r="I669"/>
  <c r="J669"/>
  <c r="K669"/>
  <c r="L669"/>
  <c r="M669"/>
  <c r="N669"/>
  <c r="O669"/>
  <c r="P669"/>
  <c r="Q669"/>
  <c r="R669"/>
  <c r="S669"/>
  <c r="T669"/>
  <c r="U669"/>
  <c r="V669"/>
  <c r="C670"/>
  <c r="D670"/>
  <c r="E670"/>
  <c r="F670"/>
  <c r="G670"/>
  <c r="H670"/>
  <c r="I670"/>
  <c r="J670"/>
  <c r="K670"/>
  <c r="L670"/>
  <c r="M670"/>
  <c r="N670"/>
  <c r="O670"/>
  <c r="P670"/>
  <c r="Q670"/>
  <c r="R670"/>
  <c r="S670"/>
  <c r="T670"/>
  <c r="U670"/>
  <c r="V670"/>
  <c r="C671"/>
  <c r="D671"/>
  <c r="E671"/>
  <c r="F671"/>
  <c r="G671"/>
  <c r="H671"/>
  <c r="I671"/>
  <c r="J671"/>
  <c r="K671"/>
  <c r="L671"/>
  <c r="M671"/>
  <c r="N671"/>
  <c r="O671"/>
  <c r="P671"/>
  <c r="Q671"/>
  <c r="R671"/>
  <c r="S671"/>
  <c r="T671"/>
  <c r="U671"/>
  <c r="V671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T672"/>
  <c r="U672"/>
  <c r="V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T673"/>
  <c r="U673"/>
  <c r="V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T674"/>
  <c r="U674"/>
  <c r="V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T675"/>
  <c r="U675"/>
  <c r="V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T676"/>
  <c r="U676"/>
  <c r="V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C678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U678"/>
  <c r="V678"/>
  <c r="C679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U679"/>
  <c r="V679"/>
  <c r="C680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U680"/>
  <c r="V680"/>
  <c r="C681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U681"/>
  <c r="V681"/>
  <c r="C682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U682"/>
  <c r="V682"/>
  <c r="C683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U683"/>
  <c r="V683"/>
  <c r="C684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U684"/>
  <c r="V684"/>
  <c r="C685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U685"/>
  <c r="V685"/>
  <c r="C686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U686"/>
  <c r="V686"/>
  <c r="C687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U687"/>
  <c r="V687"/>
  <c r="C688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U688"/>
  <c r="V688"/>
  <c r="C689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U689"/>
  <c r="V689"/>
  <c r="C690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U690"/>
  <c r="V690"/>
  <c r="C691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U691"/>
  <c r="V691"/>
  <c r="C692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U692"/>
  <c r="V692"/>
  <c r="C693"/>
  <c r="D693"/>
  <c r="E693"/>
  <c r="F693"/>
  <c r="G693"/>
  <c r="H693"/>
  <c r="I693"/>
  <c r="J693"/>
  <c r="K693"/>
  <c r="L693"/>
  <c r="M693"/>
  <c r="N693"/>
  <c r="O693"/>
  <c r="P693"/>
  <c r="Q693"/>
  <c r="R693"/>
  <c r="S693"/>
  <c r="T693"/>
  <c r="U693"/>
  <c r="V693"/>
  <c r="C694"/>
  <c r="D694"/>
  <c r="E694"/>
  <c r="F694"/>
  <c r="G694"/>
  <c r="H694"/>
  <c r="I694"/>
  <c r="J694"/>
  <c r="K694"/>
  <c r="L694"/>
  <c r="M694"/>
  <c r="N694"/>
  <c r="O694"/>
  <c r="P694"/>
  <c r="Q694"/>
  <c r="R694"/>
  <c r="S694"/>
  <c r="T694"/>
  <c r="U694"/>
  <c r="V694"/>
  <c r="C695"/>
  <c r="D695"/>
  <c r="E695"/>
  <c r="F695"/>
  <c r="G695"/>
  <c r="H695"/>
  <c r="I695"/>
  <c r="J695"/>
  <c r="K695"/>
  <c r="L695"/>
  <c r="M695"/>
  <c r="N695"/>
  <c r="O695"/>
  <c r="P695"/>
  <c r="Q695"/>
  <c r="R695"/>
  <c r="S695"/>
  <c r="T695"/>
  <c r="U695"/>
  <c r="V695"/>
  <c r="C696"/>
  <c r="D696"/>
  <c r="E696"/>
  <c r="F696"/>
  <c r="G696"/>
  <c r="H696"/>
  <c r="I696"/>
  <c r="J696"/>
  <c r="K696"/>
  <c r="L696"/>
  <c r="M696"/>
  <c r="N696"/>
  <c r="O696"/>
  <c r="P696"/>
  <c r="Q696"/>
  <c r="R696"/>
  <c r="S696"/>
  <c r="T696"/>
  <c r="U696"/>
  <c r="V696"/>
  <c r="C697"/>
  <c r="D697"/>
  <c r="E697"/>
  <c r="F697"/>
  <c r="G697"/>
  <c r="H697"/>
  <c r="I697"/>
  <c r="J697"/>
  <c r="K697"/>
  <c r="L697"/>
  <c r="M697"/>
  <c r="N697"/>
  <c r="O697"/>
  <c r="P697"/>
  <c r="Q697"/>
  <c r="R697"/>
  <c r="S697"/>
  <c r="T697"/>
  <c r="U697"/>
  <c r="V697"/>
  <c r="C698"/>
  <c r="D698"/>
  <c r="E698"/>
  <c r="F698"/>
  <c r="G698"/>
  <c r="H698"/>
  <c r="I698"/>
  <c r="J698"/>
  <c r="K698"/>
  <c r="L698"/>
  <c r="M698"/>
  <c r="N698"/>
  <c r="O698"/>
  <c r="P698"/>
  <c r="Q698"/>
  <c r="R698"/>
  <c r="S698"/>
  <c r="T698"/>
  <c r="U698"/>
  <c r="V698"/>
  <c r="C699"/>
  <c r="D699"/>
  <c r="E699"/>
  <c r="F699"/>
  <c r="G699"/>
  <c r="H699"/>
  <c r="I699"/>
  <c r="J699"/>
  <c r="K699"/>
  <c r="L699"/>
  <c r="M699"/>
  <c r="N699"/>
  <c r="O699"/>
  <c r="P699"/>
  <c r="Q699"/>
  <c r="R699"/>
  <c r="S699"/>
  <c r="T699"/>
  <c r="U699"/>
  <c r="V699"/>
  <c r="C700"/>
  <c r="D700"/>
  <c r="E700"/>
  <c r="F700"/>
  <c r="G700"/>
  <c r="H700"/>
  <c r="I700"/>
  <c r="J700"/>
  <c r="K700"/>
  <c r="L700"/>
  <c r="M700"/>
  <c r="N700"/>
  <c r="O700"/>
  <c r="P700"/>
  <c r="Q700"/>
  <c r="R700"/>
  <c r="S700"/>
  <c r="T700"/>
  <c r="U700"/>
  <c r="V700"/>
  <c r="C701"/>
  <c r="D701"/>
  <c r="E701"/>
  <c r="F701"/>
  <c r="G701"/>
  <c r="H701"/>
  <c r="I701"/>
  <c r="J701"/>
  <c r="K701"/>
  <c r="L701"/>
  <c r="M701"/>
  <c r="N701"/>
  <c r="O701"/>
  <c r="P701"/>
  <c r="Q701"/>
  <c r="R701"/>
  <c r="S701"/>
  <c r="T701"/>
  <c r="U701"/>
  <c r="V701"/>
  <c r="C702"/>
  <c r="D702"/>
  <c r="E702"/>
  <c r="F702"/>
  <c r="G702"/>
  <c r="H702"/>
  <c r="I702"/>
  <c r="J702"/>
  <c r="K702"/>
  <c r="L702"/>
  <c r="M702"/>
  <c r="N702"/>
  <c r="O702"/>
  <c r="P702"/>
  <c r="Q702"/>
  <c r="R702"/>
  <c r="S702"/>
  <c r="T702"/>
  <c r="U702"/>
  <c r="V702"/>
  <c r="C703"/>
  <c r="D703"/>
  <c r="E703"/>
  <c r="F703"/>
  <c r="G703"/>
  <c r="H703"/>
  <c r="I703"/>
  <c r="J703"/>
  <c r="K703"/>
  <c r="L703"/>
  <c r="M703"/>
  <c r="N703"/>
  <c r="O703"/>
  <c r="P703"/>
  <c r="Q703"/>
  <c r="R703"/>
  <c r="S703"/>
  <c r="T703"/>
  <c r="U703"/>
  <c r="V703"/>
  <c r="C704"/>
  <c r="D704"/>
  <c r="E704"/>
  <c r="F704"/>
  <c r="G704"/>
  <c r="H704"/>
  <c r="I704"/>
  <c r="J704"/>
  <c r="K704"/>
  <c r="L704"/>
  <c r="M704"/>
  <c r="N704"/>
  <c r="O704"/>
  <c r="P704"/>
  <c r="Q704"/>
  <c r="R704"/>
  <c r="S704"/>
  <c r="T704"/>
  <c r="U704"/>
  <c r="V704"/>
  <c r="C705"/>
  <c r="D705"/>
  <c r="E705"/>
  <c r="F705"/>
  <c r="G705"/>
  <c r="H705"/>
  <c r="I705"/>
  <c r="J705"/>
  <c r="K705"/>
  <c r="L705"/>
  <c r="M705"/>
  <c r="N705"/>
  <c r="O705"/>
  <c r="P705"/>
  <c r="Q705"/>
  <c r="R705"/>
  <c r="S705"/>
  <c r="T705"/>
  <c r="U705"/>
  <c r="V705"/>
  <c r="C706"/>
  <c r="D706"/>
  <c r="E706"/>
  <c r="F706"/>
  <c r="G706"/>
  <c r="H706"/>
  <c r="I706"/>
  <c r="J706"/>
  <c r="K706"/>
  <c r="L706"/>
  <c r="M706"/>
  <c r="N706"/>
  <c r="O706"/>
  <c r="P706"/>
  <c r="Q706"/>
  <c r="R706"/>
  <c r="S706"/>
  <c r="T706"/>
  <c r="U706"/>
  <c r="V706"/>
  <c r="C707"/>
  <c r="D707"/>
  <c r="E707"/>
  <c r="F707"/>
  <c r="G707"/>
  <c r="H707"/>
  <c r="I707"/>
  <c r="J707"/>
  <c r="K707"/>
  <c r="L707"/>
  <c r="M707"/>
  <c r="N707"/>
  <c r="O707"/>
  <c r="P707"/>
  <c r="Q707"/>
  <c r="R707"/>
  <c r="S707"/>
  <c r="T707"/>
  <c r="U707"/>
  <c r="V707"/>
  <c r="C708"/>
  <c r="D708"/>
  <c r="E708"/>
  <c r="F708"/>
  <c r="G708"/>
  <c r="H708"/>
  <c r="I708"/>
  <c r="J708"/>
  <c r="K708"/>
  <c r="L708"/>
  <c r="M708"/>
  <c r="N708"/>
  <c r="O708"/>
  <c r="P708"/>
  <c r="Q708"/>
  <c r="R708"/>
  <c r="S708"/>
  <c r="T708"/>
  <c r="U708"/>
  <c r="V708"/>
  <c r="C709"/>
  <c r="D709"/>
  <c r="E709"/>
  <c r="F709"/>
  <c r="G709"/>
  <c r="H709"/>
  <c r="I709"/>
  <c r="J709"/>
  <c r="K709"/>
  <c r="L709"/>
  <c r="M709"/>
  <c r="N709"/>
  <c r="O709"/>
  <c r="P709"/>
  <c r="Q709"/>
  <c r="R709"/>
  <c r="S709"/>
  <c r="T709"/>
  <c r="U709"/>
  <c r="V709"/>
  <c r="C710"/>
  <c r="D710"/>
  <c r="E710"/>
  <c r="F710"/>
  <c r="G710"/>
  <c r="H710"/>
  <c r="I710"/>
  <c r="J710"/>
  <c r="K710"/>
  <c r="L710"/>
  <c r="M710"/>
  <c r="N710"/>
  <c r="O710"/>
  <c r="P710"/>
  <c r="Q710"/>
  <c r="R710"/>
  <c r="S710"/>
  <c r="T710"/>
  <c r="U710"/>
  <c r="V710"/>
  <c r="C711"/>
  <c r="D711"/>
  <c r="E711"/>
  <c r="F711"/>
  <c r="G711"/>
  <c r="H711"/>
  <c r="I711"/>
  <c r="J711"/>
  <c r="K711"/>
  <c r="L711"/>
  <c r="M711"/>
  <c r="N711"/>
  <c r="O711"/>
  <c r="P711"/>
  <c r="Q711"/>
  <c r="R711"/>
  <c r="S711"/>
  <c r="T711"/>
  <c r="U711"/>
  <c r="V711"/>
  <c r="C712"/>
  <c r="D712"/>
  <c r="E712"/>
  <c r="F712"/>
  <c r="G712"/>
  <c r="H712"/>
  <c r="I712"/>
  <c r="J712"/>
  <c r="K712"/>
  <c r="L712"/>
  <c r="M712"/>
  <c r="N712"/>
  <c r="O712"/>
  <c r="P712"/>
  <c r="Q712"/>
  <c r="R712"/>
  <c r="S712"/>
  <c r="T712"/>
  <c r="U712"/>
  <c r="V712"/>
  <c r="C713"/>
  <c r="D713"/>
  <c r="E713"/>
  <c r="F713"/>
  <c r="G713"/>
  <c r="H713"/>
  <c r="I713"/>
  <c r="J713"/>
  <c r="K713"/>
  <c r="L713"/>
  <c r="M713"/>
  <c r="N713"/>
  <c r="O713"/>
  <c r="P713"/>
  <c r="Q713"/>
  <c r="R713"/>
  <c r="S713"/>
  <c r="T713"/>
  <c r="U713"/>
  <c r="V713"/>
  <c r="C714"/>
  <c r="D714"/>
  <c r="E714"/>
  <c r="F714"/>
  <c r="G714"/>
  <c r="H714"/>
  <c r="I714"/>
  <c r="J714"/>
  <c r="K714"/>
  <c r="L714"/>
  <c r="M714"/>
  <c r="N714"/>
  <c r="O714"/>
  <c r="P714"/>
  <c r="Q714"/>
  <c r="R714"/>
  <c r="S714"/>
  <c r="T714"/>
  <c r="U714"/>
  <c r="V714"/>
  <c r="C715"/>
  <c r="D715"/>
  <c r="E715"/>
  <c r="F715"/>
  <c r="G715"/>
  <c r="H715"/>
  <c r="I715"/>
  <c r="J715"/>
  <c r="K715"/>
  <c r="L715"/>
  <c r="M715"/>
  <c r="N715"/>
  <c r="O715"/>
  <c r="P715"/>
  <c r="Q715"/>
  <c r="R715"/>
  <c r="S715"/>
  <c r="T715"/>
  <c r="U715"/>
  <c r="V715"/>
  <c r="C716"/>
  <c r="D716"/>
  <c r="E716"/>
  <c r="F716"/>
  <c r="G716"/>
  <c r="H716"/>
  <c r="I716"/>
  <c r="J716"/>
  <c r="K716"/>
  <c r="L716"/>
  <c r="M716"/>
  <c r="N716"/>
  <c r="O716"/>
  <c r="P716"/>
  <c r="Q716"/>
  <c r="R716"/>
  <c r="S716"/>
  <c r="T716"/>
  <c r="U716"/>
  <c r="V716"/>
  <c r="C717"/>
  <c r="D717"/>
  <c r="E717"/>
  <c r="F717"/>
  <c r="G717"/>
  <c r="H717"/>
  <c r="I717"/>
  <c r="J717"/>
  <c r="K717"/>
  <c r="L717"/>
  <c r="M717"/>
  <c r="N717"/>
  <c r="O717"/>
  <c r="P717"/>
  <c r="Q717"/>
  <c r="R717"/>
  <c r="S717"/>
  <c r="T717"/>
  <c r="U717"/>
  <c r="V717"/>
  <c r="C718"/>
  <c r="D718"/>
  <c r="E718"/>
  <c r="F718"/>
  <c r="G718"/>
  <c r="H718"/>
  <c r="I718"/>
  <c r="J718"/>
  <c r="K718"/>
  <c r="L718"/>
  <c r="M718"/>
  <c r="N718"/>
  <c r="O718"/>
  <c r="P718"/>
  <c r="Q718"/>
  <c r="R718"/>
  <c r="S718"/>
  <c r="T718"/>
  <c r="U718"/>
  <c r="V718"/>
  <c r="C719"/>
  <c r="D719"/>
  <c r="E719"/>
  <c r="F719"/>
  <c r="G719"/>
  <c r="H719"/>
  <c r="I719"/>
  <c r="J719"/>
  <c r="K719"/>
  <c r="L719"/>
  <c r="M719"/>
  <c r="N719"/>
  <c r="O719"/>
  <c r="P719"/>
  <c r="Q719"/>
  <c r="R719"/>
  <c r="S719"/>
  <c r="T719"/>
  <c r="U719"/>
  <c r="V719"/>
  <c r="C720"/>
  <c r="D720"/>
  <c r="E720"/>
  <c r="F720"/>
  <c r="G720"/>
  <c r="H720"/>
  <c r="I720"/>
  <c r="J720"/>
  <c r="K720"/>
  <c r="L720"/>
  <c r="M720"/>
  <c r="N720"/>
  <c r="O720"/>
  <c r="P720"/>
  <c r="Q720"/>
  <c r="R720"/>
  <c r="S720"/>
  <c r="T720"/>
  <c r="U720"/>
  <c r="V720"/>
  <c r="C721"/>
  <c r="D721"/>
  <c r="E721"/>
  <c r="F721"/>
  <c r="G721"/>
  <c r="H721"/>
  <c r="I721"/>
  <c r="J721"/>
  <c r="K721"/>
  <c r="L721"/>
  <c r="M721"/>
  <c r="N721"/>
  <c r="O721"/>
  <c r="P721"/>
  <c r="Q721"/>
  <c r="R721"/>
  <c r="S721"/>
  <c r="T721"/>
  <c r="U721"/>
  <c r="V721"/>
  <c r="C722"/>
  <c r="D722"/>
  <c r="E722"/>
  <c r="F722"/>
  <c r="G722"/>
  <c r="H722"/>
  <c r="I722"/>
  <c r="J722"/>
  <c r="K722"/>
  <c r="L722"/>
  <c r="M722"/>
  <c r="N722"/>
  <c r="O722"/>
  <c r="P722"/>
  <c r="Q722"/>
  <c r="R722"/>
  <c r="S722"/>
  <c r="T722"/>
  <c r="U722"/>
  <c r="V722"/>
  <c r="C723"/>
  <c r="D723"/>
  <c r="E723"/>
  <c r="F723"/>
  <c r="G723"/>
  <c r="H723"/>
  <c r="I723"/>
  <c r="J723"/>
  <c r="K723"/>
  <c r="L723"/>
  <c r="M723"/>
  <c r="N723"/>
  <c r="O723"/>
  <c r="P723"/>
  <c r="Q723"/>
  <c r="R723"/>
  <c r="S723"/>
  <c r="T723"/>
  <c r="U723"/>
  <c r="V723"/>
  <c r="C724"/>
  <c r="D724"/>
  <c r="E724"/>
  <c r="F724"/>
  <c r="G724"/>
  <c r="H724"/>
  <c r="I724"/>
  <c r="J724"/>
  <c r="K724"/>
  <c r="L724"/>
  <c r="M724"/>
  <c r="N724"/>
  <c r="O724"/>
  <c r="P724"/>
  <c r="Q724"/>
  <c r="R724"/>
  <c r="S724"/>
  <c r="T724"/>
  <c r="U724"/>
  <c r="V724"/>
  <c r="C725"/>
  <c r="D725"/>
  <c r="E725"/>
  <c r="F725"/>
  <c r="G725"/>
  <c r="H725"/>
  <c r="I725"/>
  <c r="J725"/>
  <c r="K725"/>
  <c r="L725"/>
  <c r="M725"/>
  <c r="N725"/>
  <c r="O725"/>
  <c r="P725"/>
  <c r="Q725"/>
  <c r="R725"/>
  <c r="S725"/>
  <c r="T725"/>
  <c r="U725"/>
  <c r="V725"/>
  <c r="C726"/>
  <c r="D726"/>
  <c r="E726"/>
  <c r="F726"/>
  <c r="G726"/>
  <c r="H726"/>
  <c r="I726"/>
  <c r="J726"/>
  <c r="K726"/>
  <c r="L726"/>
  <c r="M726"/>
  <c r="N726"/>
  <c r="O726"/>
  <c r="P726"/>
  <c r="Q726"/>
  <c r="R726"/>
  <c r="S726"/>
  <c r="T726"/>
  <c r="U726"/>
  <c r="V726"/>
  <c r="C727"/>
  <c r="D727"/>
  <c r="E727"/>
  <c r="F727"/>
  <c r="G727"/>
  <c r="H727"/>
  <c r="I727"/>
  <c r="J727"/>
  <c r="K727"/>
  <c r="L727"/>
  <c r="M727"/>
  <c r="N727"/>
  <c r="O727"/>
  <c r="P727"/>
  <c r="Q727"/>
  <c r="R727"/>
  <c r="S727"/>
  <c r="T727"/>
  <c r="U727"/>
  <c r="V727"/>
  <c r="C728"/>
  <c r="D728"/>
  <c r="E728"/>
  <c r="F728"/>
  <c r="G728"/>
  <c r="H728"/>
  <c r="I728"/>
  <c r="J728"/>
  <c r="K728"/>
  <c r="L728"/>
  <c r="M728"/>
  <c r="N728"/>
  <c r="O728"/>
  <c r="P728"/>
  <c r="Q728"/>
  <c r="R728"/>
  <c r="S728"/>
  <c r="T728"/>
  <c r="U728"/>
  <c r="V728"/>
  <c r="C729"/>
  <c r="D729"/>
  <c r="E729"/>
  <c r="F729"/>
  <c r="G729"/>
  <c r="H729"/>
  <c r="I729"/>
  <c r="J729"/>
  <c r="K729"/>
  <c r="L729"/>
  <c r="M729"/>
  <c r="N729"/>
  <c r="O729"/>
  <c r="P729"/>
  <c r="Q729"/>
  <c r="R729"/>
  <c r="S729"/>
  <c r="T729"/>
  <c r="U729"/>
  <c r="V729"/>
  <c r="C730"/>
  <c r="D730"/>
  <c r="E730"/>
  <c r="F730"/>
  <c r="G730"/>
  <c r="H730"/>
  <c r="I730"/>
  <c r="J730"/>
  <c r="K730"/>
  <c r="L730"/>
  <c r="M730"/>
  <c r="N730"/>
  <c r="O730"/>
  <c r="P730"/>
  <c r="Q730"/>
  <c r="R730"/>
  <c r="S730"/>
  <c r="T730"/>
  <c r="U730"/>
  <c r="V730"/>
  <c r="C731"/>
  <c r="D731"/>
  <c r="E731"/>
  <c r="F731"/>
  <c r="G731"/>
  <c r="H731"/>
  <c r="I731"/>
  <c r="J731"/>
  <c r="K731"/>
  <c r="L731"/>
  <c r="M731"/>
  <c r="N731"/>
  <c r="O731"/>
  <c r="P731"/>
  <c r="Q731"/>
  <c r="R731"/>
  <c r="S731"/>
  <c r="T731"/>
  <c r="U731"/>
  <c r="V731"/>
  <c r="C732"/>
  <c r="D732"/>
  <c r="E732"/>
  <c r="F732"/>
  <c r="G732"/>
  <c r="H732"/>
  <c r="I732"/>
  <c r="J732"/>
  <c r="K732"/>
  <c r="L732"/>
  <c r="M732"/>
  <c r="N732"/>
  <c r="O732"/>
  <c r="P732"/>
  <c r="Q732"/>
  <c r="R732"/>
  <c r="S732"/>
  <c r="T732"/>
  <c r="U732"/>
  <c r="V732"/>
  <c r="C733"/>
  <c r="D733"/>
  <c r="E733"/>
  <c r="F733"/>
  <c r="G733"/>
  <c r="H733"/>
  <c r="I733"/>
  <c r="J733"/>
  <c r="K733"/>
  <c r="L733"/>
  <c r="M733"/>
  <c r="N733"/>
  <c r="O733"/>
  <c r="P733"/>
  <c r="Q733"/>
  <c r="R733"/>
  <c r="S733"/>
  <c r="T733"/>
  <c r="U733"/>
  <c r="V733"/>
  <c r="C734"/>
  <c r="D734"/>
  <c r="E734"/>
  <c r="F734"/>
  <c r="G734"/>
  <c r="H734"/>
  <c r="I734"/>
  <c r="J734"/>
  <c r="K734"/>
  <c r="L734"/>
  <c r="M734"/>
  <c r="N734"/>
  <c r="O734"/>
  <c r="P734"/>
  <c r="Q734"/>
  <c r="R734"/>
  <c r="S734"/>
  <c r="T734"/>
  <c r="U734"/>
  <c r="V734"/>
  <c r="C735"/>
  <c r="D735"/>
  <c r="E735"/>
  <c r="F735"/>
  <c r="G735"/>
  <c r="H735"/>
  <c r="I735"/>
  <c r="J735"/>
  <c r="K735"/>
  <c r="L735"/>
  <c r="M735"/>
  <c r="N735"/>
  <c r="O735"/>
  <c r="P735"/>
  <c r="Q735"/>
  <c r="R735"/>
  <c r="S735"/>
  <c r="T735"/>
  <c r="U735"/>
  <c r="V735"/>
  <c r="C736"/>
  <c r="D736"/>
  <c r="E736"/>
  <c r="F736"/>
  <c r="G736"/>
  <c r="H736"/>
  <c r="I736"/>
  <c r="J736"/>
  <c r="K736"/>
  <c r="L736"/>
  <c r="M736"/>
  <c r="N736"/>
  <c r="O736"/>
  <c r="P736"/>
  <c r="Q736"/>
  <c r="R736"/>
  <c r="S736"/>
  <c r="T736"/>
  <c r="U736"/>
  <c r="V736"/>
  <c r="C737"/>
  <c r="D737"/>
  <c r="E737"/>
  <c r="F737"/>
  <c r="G737"/>
  <c r="H737"/>
  <c r="I737"/>
  <c r="J737"/>
  <c r="K737"/>
  <c r="L737"/>
  <c r="M737"/>
  <c r="N737"/>
  <c r="O737"/>
  <c r="P737"/>
  <c r="Q737"/>
  <c r="R737"/>
  <c r="S737"/>
  <c r="T737"/>
  <c r="U737"/>
  <c r="V737"/>
  <c r="C738"/>
  <c r="D738"/>
  <c r="E738"/>
  <c r="F738"/>
  <c r="G738"/>
  <c r="H738"/>
  <c r="I738"/>
  <c r="J738"/>
  <c r="K738"/>
  <c r="L738"/>
  <c r="M738"/>
  <c r="N738"/>
  <c r="O738"/>
  <c r="P738"/>
  <c r="Q738"/>
  <c r="R738"/>
  <c r="S738"/>
  <c r="T738"/>
  <c r="U738"/>
  <c r="V738"/>
  <c r="C739"/>
  <c r="D739"/>
  <c r="E739"/>
  <c r="F739"/>
  <c r="G739"/>
  <c r="H739"/>
  <c r="I739"/>
  <c r="J739"/>
  <c r="K739"/>
  <c r="L739"/>
  <c r="M739"/>
  <c r="N739"/>
  <c r="O739"/>
  <c r="P739"/>
  <c r="Q739"/>
  <c r="R739"/>
  <c r="S739"/>
  <c r="T739"/>
  <c r="U739"/>
  <c r="V739"/>
  <c r="C740"/>
  <c r="D740"/>
  <c r="E740"/>
  <c r="F740"/>
  <c r="G740"/>
  <c r="H740"/>
  <c r="I740"/>
  <c r="J740"/>
  <c r="K740"/>
  <c r="L740"/>
  <c r="M740"/>
  <c r="N740"/>
  <c r="O740"/>
  <c r="P740"/>
  <c r="Q740"/>
  <c r="R740"/>
  <c r="S740"/>
  <c r="T740"/>
  <c r="U740"/>
  <c r="V740"/>
  <c r="C741"/>
  <c r="D741"/>
  <c r="E741"/>
  <c r="F741"/>
  <c r="G741"/>
  <c r="H741"/>
  <c r="I741"/>
  <c r="J741"/>
  <c r="K741"/>
  <c r="L741"/>
  <c r="M741"/>
  <c r="N741"/>
  <c r="O741"/>
  <c r="P741"/>
  <c r="Q741"/>
  <c r="R741"/>
  <c r="S741"/>
  <c r="T741"/>
  <c r="U741"/>
  <c r="V741"/>
  <c r="C742"/>
  <c r="D742"/>
  <c r="E742"/>
  <c r="F742"/>
  <c r="G742"/>
  <c r="H742"/>
  <c r="I742"/>
  <c r="J742"/>
  <c r="K742"/>
  <c r="L742"/>
  <c r="M742"/>
  <c r="N742"/>
  <c r="O742"/>
  <c r="P742"/>
  <c r="Q742"/>
  <c r="R742"/>
  <c r="S742"/>
  <c r="T742"/>
  <c r="U742"/>
  <c r="V742"/>
  <c r="C743"/>
  <c r="D743"/>
  <c r="E743"/>
  <c r="F743"/>
  <c r="G743"/>
  <c r="H743"/>
  <c r="I743"/>
  <c r="J743"/>
  <c r="K743"/>
  <c r="L743"/>
  <c r="M743"/>
  <c r="N743"/>
  <c r="O743"/>
  <c r="P743"/>
  <c r="Q743"/>
  <c r="R743"/>
  <c r="S743"/>
  <c r="T743"/>
  <c r="U743"/>
  <c r="V743"/>
  <c r="C744"/>
  <c r="D744"/>
  <c r="E744"/>
  <c r="F744"/>
  <c r="G744"/>
  <c r="H744"/>
  <c r="I744"/>
  <c r="J744"/>
  <c r="K744"/>
  <c r="L744"/>
  <c r="M744"/>
  <c r="N744"/>
  <c r="O744"/>
  <c r="P744"/>
  <c r="Q744"/>
  <c r="R744"/>
  <c r="S744"/>
  <c r="T744"/>
  <c r="U744"/>
  <c r="V744"/>
  <c r="C745"/>
  <c r="D745"/>
  <c r="E745"/>
  <c r="F745"/>
  <c r="G745"/>
  <c r="H745"/>
  <c r="I745"/>
  <c r="J745"/>
  <c r="K745"/>
  <c r="L745"/>
  <c r="M745"/>
  <c r="N745"/>
  <c r="O745"/>
  <c r="P745"/>
  <c r="Q745"/>
  <c r="R745"/>
  <c r="S745"/>
  <c r="T745"/>
  <c r="U745"/>
  <c r="V745"/>
  <c r="C746"/>
  <c r="D746"/>
  <c r="E746"/>
  <c r="F746"/>
  <c r="G746"/>
  <c r="H746"/>
  <c r="I746"/>
  <c r="J746"/>
  <c r="K746"/>
  <c r="L746"/>
  <c r="M746"/>
  <c r="N746"/>
  <c r="O746"/>
  <c r="P746"/>
  <c r="Q746"/>
  <c r="R746"/>
  <c r="S746"/>
  <c r="T746"/>
  <c r="U746"/>
  <c r="V746"/>
  <c r="C747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U747"/>
  <c r="V747"/>
  <c r="C748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U748"/>
  <c r="V748"/>
  <c r="C749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U749"/>
  <c r="V749"/>
  <c r="C750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U750"/>
  <c r="V750"/>
  <c r="C751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U751"/>
  <c r="V751"/>
  <c r="C752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U752"/>
  <c r="V752"/>
  <c r="C753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U753"/>
  <c r="V753"/>
  <c r="C754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U754"/>
  <c r="V754"/>
  <c r="C755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U755"/>
  <c r="V755"/>
  <c r="C756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U756"/>
  <c r="V756"/>
  <c r="C757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U757"/>
  <c r="V757"/>
  <c r="C758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U758"/>
  <c r="V758"/>
  <c r="C759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U759"/>
  <c r="V759"/>
  <c r="C760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U760"/>
  <c r="V760"/>
  <c r="C761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U761"/>
  <c r="V761"/>
  <c r="C762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U762"/>
  <c r="V762"/>
  <c r="C763"/>
  <c r="D763"/>
  <c r="E763"/>
  <c r="F763"/>
  <c r="G763"/>
  <c r="H763"/>
  <c r="I763"/>
  <c r="J763"/>
  <c r="K763"/>
  <c r="L763"/>
  <c r="M763"/>
  <c r="N763"/>
  <c r="O763"/>
  <c r="P763"/>
  <c r="Q763"/>
  <c r="R763"/>
  <c r="S763"/>
  <c r="T763"/>
  <c r="U763"/>
  <c r="V763"/>
  <c r="C764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U764"/>
  <c r="V764"/>
  <c r="C765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U765"/>
  <c r="V765"/>
  <c r="C766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U766"/>
  <c r="V766"/>
  <c r="C767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U767"/>
  <c r="V767"/>
  <c r="C768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U768"/>
  <c r="V768"/>
  <c r="C769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U769"/>
  <c r="V769"/>
  <c r="C770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U770"/>
  <c r="V770"/>
  <c r="C771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U771"/>
  <c r="V771"/>
  <c r="C772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U772"/>
  <c r="V772"/>
  <c r="C773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U773"/>
  <c r="V773"/>
  <c r="C774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U774"/>
  <c r="V774"/>
  <c r="C775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U775"/>
  <c r="V775"/>
  <c r="C776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U776"/>
  <c r="V776"/>
  <c r="C777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U777"/>
  <c r="V777"/>
  <c r="C778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U778"/>
  <c r="V778"/>
  <c r="C779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U779"/>
  <c r="V779"/>
  <c r="C780"/>
  <c r="D780"/>
  <c r="E780"/>
  <c r="F780"/>
  <c r="G780"/>
  <c r="H780"/>
  <c r="I780"/>
  <c r="J780"/>
  <c r="K780"/>
  <c r="L780"/>
  <c r="M780"/>
  <c r="N780"/>
  <c r="O780"/>
  <c r="P780"/>
  <c r="Q780"/>
  <c r="R780"/>
  <c r="S780"/>
  <c r="T780"/>
  <c r="U780"/>
  <c r="V780"/>
  <c r="C781"/>
  <c r="D781"/>
  <c r="E781"/>
  <c r="F781"/>
  <c r="G781"/>
  <c r="H781"/>
  <c r="I781"/>
  <c r="J781"/>
  <c r="K781"/>
  <c r="L781"/>
  <c r="M781"/>
  <c r="N781"/>
  <c r="O781"/>
  <c r="P781"/>
  <c r="Q781"/>
  <c r="R781"/>
  <c r="S781"/>
  <c r="T781"/>
  <c r="U781"/>
  <c r="V781"/>
  <c r="C782"/>
  <c r="D782"/>
  <c r="E782"/>
  <c r="F782"/>
  <c r="G782"/>
  <c r="H782"/>
  <c r="I782"/>
  <c r="J782"/>
  <c r="K782"/>
  <c r="L782"/>
  <c r="M782"/>
  <c r="N782"/>
  <c r="O782"/>
  <c r="P782"/>
  <c r="Q782"/>
  <c r="R782"/>
  <c r="S782"/>
  <c r="T782"/>
  <c r="U782"/>
  <c r="V782"/>
  <c r="C783"/>
  <c r="D783"/>
  <c r="E783"/>
  <c r="F783"/>
  <c r="G783"/>
  <c r="H783"/>
  <c r="I783"/>
  <c r="J783"/>
  <c r="K783"/>
  <c r="L783"/>
  <c r="M783"/>
  <c r="N783"/>
  <c r="O783"/>
  <c r="P783"/>
  <c r="Q783"/>
  <c r="R783"/>
  <c r="S783"/>
  <c r="T783"/>
  <c r="U783"/>
  <c r="V783"/>
  <c r="C784"/>
  <c r="D784"/>
  <c r="E784"/>
  <c r="F784"/>
  <c r="G784"/>
  <c r="H784"/>
  <c r="I784"/>
  <c r="J784"/>
  <c r="K784"/>
  <c r="L784"/>
  <c r="M784"/>
  <c r="N784"/>
  <c r="O784"/>
  <c r="P784"/>
  <c r="Q784"/>
  <c r="R784"/>
  <c r="S784"/>
  <c r="T784"/>
  <c r="U784"/>
  <c r="V784"/>
  <c r="C785"/>
  <c r="D785"/>
  <c r="E785"/>
  <c r="F785"/>
  <c r="G785"/>
  <c r="H785"/>
  <c r="I785"/>
  <c r="J785"/>
  <c r="K785"/>
  <c r="L785"/>
  <c r="M785"/>
  <c r="N785"/>
  <c r="O785"/>
  <c r="P785"/>
  <c r="Q785"/>
  <c r="R785"/>
  <c r="S785"/>
  <c r="T785"/>
  <c r="U785"/>
  <c r="V785"/>
  <c r="C786"/>
  <c r="D786"/>
  <c r="E786"/>
  <c r="F786"/>
  <c r="G786"/>
  <c r="H786"/>
  <c r="I786"/>
  <c r="J786"/>
  <c r="K786"/>
  <c r="L786"/>
  <c r="M786"/>
  <c r="N786"/>
  <c r="O786"/>
  <c r="P786"/>
  <c r="Q786"/>
  <c r="R786"/>
  <c r="S786"/>
  <c r="T786"/>
  <c r="U786"/>
  <c r="V786"/>
  <c r="C787"/>
  <c r="D787"/>
  <c r="E787"/>
  <c r="F787"/>
  <c r="G787"/>
  <c r="H787"/>
  <c r="I787"/>
  <c r="J787"/>
  <c r="K787"/>
  <c r="L787"/>
  <c r="M787"/>
  <c r="N787"/>
  <c r="O787"/>
  <c r="P787"/>
  <c r="Q787"/>
  <c r="R787"/>
  <c r="S787"/>
  <c r="T787"/>
  <c r="U787"/>
  <c r="V787"/>
  <c r="C788"/>
  <c r="D788"/>
  <c r="E788"/>
  <c r="F788"/>
  <c r="G788"/>
  <c r="H788"/>
  <c r="I788"/>
  <c r="J788"/>
  <c r="K788"/>
  <c r="L788"/>
  <c r="M788"/>
  <c r="N788"/>
  <c r="O788"/>
  <c r="P788"/>
  <c r="Q788"/>
  <c r="R788"/>
  <c r="S788"/>
  <c r="T788"/>
  <c r="U788"/>
  <c r="V788"/>
  <c r="C789"/>
  <c r="D789"/>
  <c r="E789"/>
  <c r="F789"/>
  <c r="G789"/>
  <c r="H789"/>
  <c r="I789"/>
  <c r="J789"/>
  <c r="K789"/>
  <c r="L789"/>
  <c r="M789"/>
  <c r="N789"/>
  <c r="O789"/>
  <c r="P789"/>
  <c r="Q789"/>
  <c r="R789"/>
  <c r="S789"/>
  <c r="T789"/>
  <c r="U789"/>
  <c r="V789"/>
  <c r="C790"/>
  <c r="D790"/>
  <c r="E790"/>
  <c r="F790"/>
  <c r="G790"/>
  <c r="H790"/>
  <c r="I790"/>
  <c r="J790"/>
  <c r="K790"/>
  <c r="L790"/>
  <c r="M790"/>
  <c r="N790"/>
  <c r="O790"/>
  <c r="P790"/>
  <c r="Q790"/>
  <c r="R790"/>
  <c r="S790"/>
  <c r="T790"/>
  <c r="U790"/>
  <c r="V790"/>
  <c r="C791"/>
  <c r="D791"/>
  <c r="E791"/>
  <c r="F791"/>
  <c r="G791"/>
  <c r="H791"/>
  <c r="I791"/>
  <c r="J791"/>
  <c r="K791"/>
  <c r="L791"/>
  <c r="M791"/>
  <c r="N791"/>
  <c r="O791"/>
  <c r="P791"/>
  <c r="Q791"/>
  <c r="R791"/>
  <c r="S791"/>
  <c r="T791"/>
  <c r="U791"/>
  <c r="V791"/>
  <c r="C792"/>
  <c r="D792"/>
  <c r="E792"/>
  <c r="F792"/>
  <c r="G792"/>
  <c r="H792"/>
  <c r="I792"/>
  <c r="J792"/>
  <c r="K792"/>
  <c r="L792"/>
  <c r="M792"/>
  <c r="N792"/>
  <c r="O792"/>
  <c r="P792"/>
  <c r="Q792"/>
  <c r="R792"/>
  <c r="S792"/>
  <c r="T792"/>
  <c r="U792"/>
  <c r="V792"/>
  <c r="C793"/>
  <c r="D793"/>
  <c r="E793"/>
  <c r="F793"/>
  <c r="G793"/>
  <c r="H793"/>
  <c r="I793"/>
  <c r="J793"/>
  <c r="K793"/>
  <c r="L793"/>
  <c r="M793"/>
  <c r="N793"/>
  <c r="O793"/>
  <c r="P793"/>
  <c r="Q793"/>
  <c r="R793"/>
  <c r="S793"/>
  <c r="T793"/>
  <c r="U793"/>
  <c r="V793"/>
  <c r="C794"/>
  <c r="D794"/>
  <c r="E794"/>
  <c r="F794"/>
  <c r="G794"/>
  <c r="H794"/>
  <c r="I794"/>
  <c r="J794"/>
  <c r="K794"/>
  <c r="L794"/>
  <c r="M794"/>
  <c r="N794"/>
  <c r="O794"/>
  <c r="P794"/>
  <c r="Q794"/>
  <c r="R794"/>
  <c r="S794"/>
  <c r="T794"/>
  <c r="U794"/>
  <c r="V794"/>
  <c r="C795"/>
  <c r="D795"/>
  <c r="E795"/>
  <c r="F795"/>
  <c r="G795"/>
  <c r="H795"/>
  <c r="I795"/>
  <c r="J795"/>
  <c r="K795"/>
  <c r="L795"/>
  <c r="M795"/>
  <c r="N795"/>
  <c r="O795"/>
  <c r="P795"/>
  <c r="Q795"/>
  <c r="R795"/>
  <c r="S795"/>
  <c r="T795"/>
  <c r="U795"/>
  <c r="V795"/>
  <c r="C796"/>
  <c r="D796"/>
  <c r="E796"/>
  <c r="F796"/>
  <c r="G796"/>
  <c r="H796"/>
  <c r="I796"/>
  <c r="J796"/>
  <c r="K796"/>
  <c r="L796"/>
  <c r="M796"/>
  <c r="N796"/>
  <c r="O796"/>
  <c r="P796"/>
  <c r="Q796"/>
  <c r="R796"/>
  <c r="S796"/>
  <c r="T796"/>
  <c r="U796"/>
  <c r="V796"/>
  <c r="C797"/>
  <c r="D797"/>
  <c r="E797"/>
  <c r="F797"/>
  <c r="G797"/>
  <c r="H797"/>
  <c r="I797"/>
  <c r="J797"/>
  <c r="K797"/>
  <c r="L797"/>
  <c r="M797"/>
  <c r="N797"/>
  <c r="O797"/>
  <c r="P797"/>
  <c r="Q797"/>
  <c r="R797"/>
  <c r="S797"/>
  <c r="T797"/>
  <c r="U797"/>
  <c r="V797"/>
  <c r="C798"/>
  <c r="D798"/>
  <c r="E798"/>
  <c r="F798"/>
  <c r="G798"/>
  <c r="H798"/>
  <c r="I798"/>
  <c r="J798"/>
  <c r="K798"/>
  <c r="L798"/>
  <c r="M798"/>
  <c r="N798"/>
  <c r="O798"/>
  <c r="P798"/>
  <c r="Q798"/>
  <c r="R798"/>
  <c r="S798"/>
  <c r="T798"/>
  <c r="U798"/>
  <c r="V798"/>
  <c r="C799"/>
  <c r="D799"/>
  <c r="E799"/>
  <c r="F799"/>
  <c r="G799"/>
  <c r="H799"/>
  <c r="I799"/>
  <c r="J799"/>
  <c r="K799"/>
  <c r="L799"/>
  <c r="M799"/>
  <c r="N799"/>
  <c r="O799"/>
  <c r="P799"/>
  <c r="Q799"/>
  <c r="R799"/>
  <c r="S799"/>
  <c r="T799"/>
  <c r="U799"/>
  <c r="V799"/>
  <c r="C800"/>
  <c r="D800"/>
  <c r="E800"/>
  <c r="F800"/>
  <c r="G800"/>
  <c r="H800"/>
  <c r="I800"/>
  <c r="J800"/>
  <c r="K800"/>
  <c r="L800"/>
  <c r="M800"/>
  <c r="N800"/>
  <c r="O800"/>
  <c r="P800"/>
  <c r="Q800"/>
  <c r="R800"/>
  <c r="S800"/>
  <c r="T800"/>
  <c r="U800"/>
  <c r="V800"/>
  <c r="C801"/>
  <c r="D801"/>
  <c r="E801"/>
  <c r="F801"/>
  <c r="G801"/>
  <c r="H801"/>
  <c r="I801"/>
  <c r="J801"/>
  <c r="K801"/>
  <c r="L801"/>
  <c r="M801"/>
  <c r="N801"/>
  <c r="O801"/>
  <c r="P801"/>
  <c r="Q801"/>
  <c r="R801"/>
  <c r="S801"/>
  <c r="T801"/>
  <c r="U801"/>
  <c r="V801"/>
  <c r="C802"/>
  <c r="D802"/>
  <c r="E802"/>
  <c r="F802"/>
  <c r="G802"/>
  <c r="H802"/>
  <c r="I802"/>
  <c r="J802"/>
  <c r="K802"/>
  <c r="L802"/>
  <c r="M802"/>
  <c r="N802"/>
  <c r="O802"/>
  <c r="P802"/>
  <c r="Q802"/>
  <c r="R802"/>
  <c r="S802"/>
  <c r="T802"/>
  <c r="U802"/>
  <c r="V802"/>
  <c r="C803"/>
  <c r="D803"/>
  <c r="E803"/>
  <c r="F803"/>
  <c r="G803"/>
  <c r="H803"/>
  <c r="I803"/>
  <c r="J803"/>
  <c r="K803"/>
  <c r="L803"/>
  <c r="M803"/>
  <c r="N803"/>
  <c r="O803"/>
  <c r="P803"/>
  <c r="Q803"/>
  <c r="R803"/>
  <c r="S803"/>
  <c r="T803"/>
  <c r="U803"/>
  <c r="V803"/>
  <c r="C804"/>
  <c r="D804"/>
  <c r="E804"/>
  <c r="F804"/>
  <c r="G804"/>
  <c r="H804"/>
  <c r="I804"/>
  <c r="J804"/>
  <c r="K804"/>
  <c r="L804"/>
  <c r="M804"/>
  <c r="N804"/>
  <c r="O804"/>
  <c r="P804"/>
  <c r="Q804"/>
  <c r="R804"/>
  <c r="S804"/>
  <c r="T804"/>
  <c r="U804"/>
  <c r="V804"/>
  <c r="C805"/>
  <c r="D805"/>
  <c r="E805"/>
  <c r="F805"/>
  <c r="G805"/>
  <c r="H805"/>
  <c r="I805"/>
  <c r="J805"/>
  <c r="K805"/>
  <c r="L805"/>
  <c r="M805"/>
  <c r="N805"/>
  <c r="O805"/>
  <c r="P805"/>
  <c r="Q805"/>
  <c r="R805"/>
  <c r="S805"/>
  <c r="T805"/>
  <c r="U805"/>
  <c r="V805"/>
  <c r="C806"/>
  <c r="D806"/>
  <c r="E806"/>
  <c r="F806"/>
  <c r="G806"/>
  <c r="H806"/>
  <c r="I806"/>
  <c r="J806"/>
  <c r="K806"/>
  <c r="L806"/>
  <c r="M806"/>
  <c r="N806"/>
  <c r="O806"/>
  <c r="P806"/>
  <c r="Q806"/>
  <c r="R806"/>
  <c r="S806"/>
  <c r="T806"/>
  <c r="U806"/>
  <c r="V806"/>
  <c r="C807"/>
  <c r="D807"/>
  <c r="E807"/>
  <c r="F807"/>
  <c r="G807"/>
  <c r="H807"/>
  <c r="I807"/>
  <c r="J807"/>
  <c r="K807"/>
  <c r="L807"/>
  <c r="M807"/>
  <c r="N807"/>
  <c r="O807"/>
  <c r="P807"/>
  <c r="Q807"/>
  <c r="R807"/>
  <c r="S807"/>
  <c r="T807"/>
  <c r="U807"/>
  <c r="V807"/>
  <c r="C808"/>
  <c r="D808"/>
  <c r="E808"/>
  <c r="F808"/>
  <c r="G808"/>
  <c r="H808"/>
  <c r="I808"/>
  <c r="J808"/>
  <c r="K808"/>
  <c r="L808"/>
  <c r="M808"/>
  <c r="N808"/>
  <c r="O808"/>
  <c r="P808"/>
  <c r="Q808"/>
  <c r="R808"/>
  <c r="S808"/>
  <c r="T808"/>
  <c r="U808"/>
  <c r="V808"/>
  <c r="C809"/>
  <c r="D809"/>
  <c r="E809"/>
  <c r="F809"/>
  <c r="G809"/>
  <c r="H809"/>
  <c r="I809"/>
  <c r="J809"/>
  <c r="K809"/>
  <c r="L809"/>
  <c r="M809"/>
  <c r="N809"/>
  <c r="O809"/>
  <c r="P809"/>
  <c r="Q809"/>
  <c r="R809"/>
  <c r="S809"/>
  <c r="T809"/>
  <c r="U809"/>
  <c r="V809"/>
  <c r="C810"/>
  <c r="D810"/>
  <c r="E810"/>
  <c r="F810"/>
  <c r="G810"/>
  <c r="H810"/>
  <c r="I810"/>
  <c r="J810"/>
  <c r="K810"/>
  <c r="L810"/>
  <c r="M810"/>
  <c r="N810"/>
  <c r="O810"/>
  <c r="P810"/>
  <c r="Q810"/>
  <c r="R810"/>
  <c r="S810"/>
  <c r="T810"/>
  <c r="U810"/>
  <c r="V810"/>
  <c r="C811"/>
  <c r="D811"/>
  <c r="E811"/>
  <c r="F811"/>
  <c r="G811"/>
  <c r="H811"/>
  <c r="I811"/>
  <c r="J811"/>
  <c r="K811"/>
  <c r="L811"/>
  <c r="M811"/>
  <c r="N811"/>
  <c r="O811"/>
  <c r="P811"/>
  <c r="Q811"/>
  <c r="R811"/>
  <c r="S811"/>
  <c r="T811"/>
  <c r="U811"/>
  <c r="V811"/>
  <c r="C812"/>
  <c r="D812"/>
  <c r="E812"/>
  <c r="F812"/>
  <c r="G812"/>
  <c r="H812"/>
  <c r="I812"/>
  <c r="J812"/>
  <c r="K812"/>
  <c r="L812"/>
  <c r="M812"/>
  <c r="N812"/>
  <c r="O812"/>
  <c r="P812"/>
  <c r="Q812"/>
  <c r="R812"/>
  <c r="S812"/>
  <c r="T812"/>
  <c r="U812"/>
  <c r="V812"/>
  <c r="C813"/>
  <c r="D813"/>
  <c r="E813"/>
  <c r="F813"/>
  <c r="G813"/>
  <c r="H813"/>
  <c r="I813"/>
  <c r="J813"/>
  <c r="K813"/>
  <c r="L813"/>
  <c r="M813"/>
  <c r="N813"/>
  <c r="O813"/>
  <c r="P813"/>
  <c r="Q813"/>
  <c r="R813"/>
  <c r="S813"/>
  <c r="T813"/>
  <c r="U813"/>
  <c r="V813"/>
  <c r="C814"/>
  <c r="D814"/>
  <c r="E814"/>
  <c r="F814"/>
  <c r="G814"/>
  <c r="H814"/>
  <c r="I814"/>
  <c r="J814"/>
  <c r="K814"/>
  <c r="L814"/>
  <c r="M814"/>
  <c r="N814"/>
  <c r="O814"/>
  <c r="P814"/>
  <c r="Q814"/>
  <c r="R814"/>
  <c r="S814"/>
  <c r="T814"/>
  <c r="U814"/>
  <c r="V814"/>
  <c r="C815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U815"/>
  <c r="V815"/>
  <c r="C816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U816"/>
  <c r="V816"/>
  <c r="C817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U817"/>
  <c r="V817"/>
  <c r="C818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U818"/>
  <c r="V818"/>
  <c r="C819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U819"/>
  <c r="V819"/>
  <c r="C820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U820"/>
  <c r="V820"/>
  <c r="C821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U821"/>
  <c r="V821"/>
  <c r="C822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U822"/>
  <c r="V822"/>
  <c r="C823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U823"/>
  <c r="V823"/>
  <c r="C824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U824"/>
  <c r="V824"/>
  <c r="C825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U825"/>
  <c r="V825"/>
  <c r="C826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U826"/>
  <c r="V826"/>
  <c r="C827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U827"/>
  <c r="V827"/>
  <c r="C828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U828"/>
  <c r="V828"/>
  <c r="C829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U829"/>
  <c r="V829"/>
  <c r="C830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U830"/>
  <c r="V830"/>
  <c r="C831"/>
  <c r="D831"/>
  <c r="E831"/>
  <c r="F831"/>
  <c r="G831"/>
  <c r="H831"/>
  <c r="I831"/>
  <c r="J831"/>
  <c r="K831"/>
  <c r="L831"/>
  <c r="M831"/>
  <c r="N831"/>
  <c r="O831"/>
  <c r="P831"/>
  <c r="Q831"/>
  <c r="R831"/>
  <c r="S831"/>
  <c r="T831"/>
  <c r="U831"/>
  <c r="V831"/>
  <c r="C832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U832"/>
  <c r="V832"/>
  <c r="C833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U833"/>
  <c r="V833"/>
  <c r="C834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U834"/>
  <c r="V834"/>
  <c r="C835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U835"/>
  <c r="V835"/>
  <c r="C836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U836"/>
  <c r="V836"/>
  <c r="C837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U837"/>
  <c r="V837"/>
  <c r="C838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U838"/>
  <c r="V838"/>
  <c r="C839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U839"/>
  <c r="V839"/>
  <c r="C840"/>
  <c r="D840"/>
  <c r="E840"/>
  <c r="F840"/>
  <c r="G840"/>
  <c r="H840"/>
  <c r="I840"/>
  <c r="J840"/>
  <c r="K840"/>
  <c r="L840"/>
  <c r="M840"/>
  <c r="N840"/>
  <c r="O840"/>
  <c r="P840"/>
  <c r="Q840"/>
  <c r="R840"/>
  <c r="S840"/>
  <c r="T840"/>
  <c r="U840"/>
  <c r="V840"/>
  <c r="C841"/>
  <c r="D841"/>
  <c r="E841"/>
  <c r="F841"/>
  <c r="G841"/>
  <c r="H841"/>
  <c r="I841"/>
  <c r="J841"/>
  <c r="K841"/>
  <c r="L841"/>
  <c r="M841"/>
  <c r="N841"/>
  <c r="O841"/>
  <c r="P841"/>
  <c r="Q841"/>
  <c r="R841"/>
  <c r="S841"/>
  <c r="T841"/>
  <c r="U841"/>
  <c r="V841"/>
  <c r="C842"/>
  <c r="D842"/>
  <c r="E842"/>
  <c r="F842"/>
  <c r="G842"/>
  <c r="H842"/>
  <c r="I842"/>
  <c r="J842"/>
  <c r="K842"/>
  <c r="L842"/>
  <c r="M842"/>
  <c r="N842"/>
  <c r="O842"/>
  <c r="P842"/>
  <c r="Q842"/>
  <c r="R842"/>
  <c r="S842"/>
  <c r="T842"/>
  <c r="U842"/>
  <c r="V842"/>
  <c r="C843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U843"/>
  <c r="V843"/>
  <c r="C844"/>
  <c r="D844"/>
  <c r="E844"/>
  <c r="F844"/>
  <c r="G844"/>
  <c r="H844"/>
  <c r="I844"/>
  <c r="J844"/>
  <c r="K844"/>
  <c r="L844"/>
  <c r="M844"/>
  <c r="N844"/>
  <c r="O844"/>
  <c r="P844"/>
  <c r="Q844"/>
  <c r="R844"/>
  <c r="S844"/>
  <c r="T844"/>
  <c r="U844"/>
  <c r="V844"/>
  <c r="C845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U845"/>
  <c r="V845"/>
  <c r="C846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U846"/>
  <c r="V846"/>
  <c r="C847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U847"/>
  <c r="V847"/>
  <c r="C848"/>
  <c r="D848"/>
  <c r="E848"/>
  <c r="F848"/>
  <c r="G848"/>
  <c r="H848"/>
  <c r="I848"/>
  <c r="J848"/>
  <c r="K848"/>
  <c r="L848"/>
  <c r="M848"/>
  <c r="N848"/>
  <c r="O848"/>
  <c r="P848"/>
  <c r="Q848"/>
  <c r="R848"/>
  <c r="S848"/>
  <c r="T848"/>
  <c r="U848"/>
  <c r="V848"/>
  <c r="C849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U849"/>
  <c r="V849"/>
  <c r="C850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U850"/>
  <c r="V850"/>
  <c r="C851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U851"/>
  <c r="V851"/>
  <c r="C852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U852"/>
  <c r="V852"/>
  <c r="C853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U853"/>
  <c r="V853"/>
  <c r="C854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U854"/>
  <c r="V854"/>
  <c r="C855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U855"/>
  <c r="V855"/>
  <c r="C856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U856"/>
  <c r="V856"/>
  <c r="C857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U857"/>
  <c r="V857"/>
  <c r="C858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U858"/>
  <c r="V858"/>
  <c r="C859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U859"/>
  <c r="V859"/>
  <c r="C860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U860"/>
  <c r="V860"/>
  <c r="C861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U861"/>
  <c r="V861"/>
  <c r="C862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U862"/>
  <c r="V862"/>
  <c r="C863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U863"/>
  <c r="V863"/>
  <c r="C864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U864"/>
  <c r="V864"/>
  <c r="C865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U865"/>
  <c r="V865"/>
  <c r="C866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U866"/>
  <c r="V866"/>
  <c r="C867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U867"/>
  <c r="V867"/>
  <c r="C868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U868"/>
  <c r="V868"/>
  <c r="C869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U869"/>
  <c r="V869"/>
  <c r="C870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U870"/>
  <c r="V870"/>
  <c r="C871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U871"/>
  <c r="V871"/>
  <c r="C872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U872"/>
  <c r="V872"/>
  <c r="C873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U873"/>
  <c r="V873"/>
  <c r="C874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U874"/>
  <c r="V874"/>
  <c r="C875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U875"/>
  <c r="V875"/>
  <c r="C876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U876"/>
  <c r="V876"/>
  <c r="C877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U877"/>
  <c r="V877"/>
  <c r="C878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U878"/>
  <c r="V878"/>
  <c r="C879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U879"/>
  <c r="V879"/>
  <c r="C880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U880"/>
  <c r="V880"/>
  <c r="C881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U881"/>
  <c r="V881"/>
  <c r="C882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U882"/>
  <c r="V882"/>
  <c r="C883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U883"/>
  <c r="V883"/>
  <c r="C884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U884"/>
  <c r="V884"/>
  <c r="C885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U885"/>
  <c r="V885"/>
  <c r="C886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U886"/>
  <c r="V886"/>
  <c r="C887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U887"/>
  <c r="V887"/>
  <c r="C888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U888"/>
  <c r="V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U889"/>
  <c r="V889"/>
  <c r="C890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U890"/>
  <c r="V890"/>
  <c r="C891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U891"/>
  <c r="V891"/>
  <c r="C892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U892"/>
  <c r="V892"/>
  <c r="C893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U893"/>
  <c r="V893"/>
  <c r="C894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U894"/>
  <c r="V894"/>
  <c r="C895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U895"/>
  <c r="V895"/>
  <c r="C896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U896"/>
  <c r="V896"/>
  <c r="C897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U897"/>
  <c r="V897"/>
  <c r="C898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U898"/>
  <c r="V898"/>
  <c r="C899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U899"/>
  <c r="V899"/>
  <c r="C900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U900"/>
  <c r="V900"/>
  <c r="C901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U901"/>
  <c r="V901"/>
  <c r="C902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U902"/>
  <c r="V902"/>
  <c r="C903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U903"/>
  <c r="V903"/>
  <c r="C904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U904"/>
  <c r="V904"/>
  <c r="C905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U905"/>
  <c r="V905"/>
  <c r="C906"/>
  <c r="D906"/>
  <c r="E906"/>
  <c r="F906"/>
  <c r="G906"/>
  <c r="H906"/>
  <c r="I906"/>
  <c r="J906"/>
  <c r="K906"/>
  <c r="L906"/>
  <c r="M906"/>
  <c r="N906"/>
  <c r="O906"/>
  <c r="P906"/>
  <c r="Q906"/>
  <c r="R906"/>
  <c r="S906"/>
  <c r="T906"/>
  <c r="U906"/>
  <c r="V906"/>
  <c r="C907"/>
  <c r="D907"/>
  <c r="E907"/>
  <c r="F907"/>
  <c r="G907"/>
  <c r="H907"/>
  <c r="I907"/>
  <c r="J907"/>
  <c r="K907"/>
  <c r="L907"/>
  <c r="M907"/>
  <c r="N907"/>
  <c r="O907"/>
  <c r="P907"/>
  <c r="Q907"/>
  <c r="R907"/>
  <c r="S907"/>
  <c r="T907"/>
  <c r="U907"/>
  <c r="V907"/>
  <c r="C908"/>
  <c r="D908"/>
  <c r="E908"/>
  <c r="F908"/>
  <c r="G908"/>
  <c r="H908"/>
  <c r="I908"/>
  <c r="J908"/>
  <c r="K908"/>
  <c r="L908"/>
  <c r="M908"/>
  <c r="N908"/>
  <c r="O908"/>
  <c r="P908"/>
  <c r="Q908"/>
  <c r="R908"/>
  <c r="S908"/>
  <c r="T908"/>
  <c r="U908"/>
  <c r="V908"/>
  <c r="C909"/>
  <c r="D909"/>
  <c r="E909"/>
  <c r="F909"/>
  <c r="G909"/>
  <c r="H909"/>
  <c r="I909"/>
  <c r="J909"/>
  <c r="K909"/>
  <c r="L909"/>
  <c r="M909"/>
  <c r="N909"/>
  <c r="O909"/>
  <c r="P909"/>
  <c r="Q909"/>
  <c r="R909"/>
  <c r="S909"/>
  <c r="T909"/>
  <c r="U909"/>
  <c r="V909"/>
  <c r="C910"/>
  <c r="D910"/>
  <c r="E910"/>
  <c r="F910"/>
  <c r="G910"/>
  <c r="H910"/>
  <c r="I910"/>
  <c r="J910"/>
  <c r="K910"/>
  <c r="L910"/>
  <c r="M910"/>
  <c r="N910"/>
  <c r="O910"/>
  <c r="P910"/>
  <c r="Q910"/>
  <c r="R910"/>
  <c r="S910"/>
  <c r="T910"/>
  <c r="U910"/>
  <c r="V910"/>
  <c r="C911"/>
  <c r="D911"/>
  <c r="E911"/>
  <c r="F911"/>
  <c r="G911"/>
  <c r="H911"/>
  <c r="I911"/>
  <c r="J911"/>
  <c r="K911"/>
  <c r="L911"/>
  <c r="M911"/>
  <c r="N911"/>
  <c r="O911"/>
  <c r="P911"/>
  <c r="Q911"/>
  <c r="R911"/>
  <c r="S911"/>
  <c r="T911"/>
  <c r="U911"/>
  <c r="V911"/>
  <c r="C912"/>
  <c r="D912"/>
  <c r="E912"/>
  <c r="F912"/>
  <c r="G912"/>
  <c r="H912"/>
  <c r="I912"/>
  <c r="J912"/>
  <c r="K912"/>
  <c r="L912"/>
  <c r="M912"/>
  <c r="N912"/>
  <c r="O912"/>
  <c r="P912"/>
  <c r="Q912"/>
  <c r="R912"/>
  <c r="S912"/>
  <c r="T912"/>
  <c r="U912"/>
  <c r="V912"/>
  <c r="C913"/>
  <c r="D913"/>
  <c r="E913"/>
  <c r="F913"/>
  <c r="G913"/>
  <c r="H913"/>
  <c r="I913"/>
  <c r="J913"/>
  <c r="K913"/>
  <c r="L913"/>
  <c r="M913"/>
  <c r="N913"/>
  <c r="O913"/>
  <c r="P913"/>
  <c r="Q913"/>
  <c r="R913"/>
  <c r="S913"/>
  <c r="T913"/>
  <c r="U913"/>
  <c r="V913"/>
  <c r="C914"/>
  <c r="D914"/>
  <c r="E914"/>
  <c r="F914"/>
  <c r="G914"/>
  <c r="H914"/>
  <c r="I914"/>
  <c r="J914"/>
  <c r="K914"/>
  <c r="L914"/>
  <c r="M914"/>
  <c r="N914"/>
  <c r="O914"/>
  <c r="P914"/>
  <c r="Q914"/>
  <c r="R914"/>
  <c r="S914"/>
  <c r="T914"/>
  <c r="U914"/>
  <c r="V914"/>
  <c r="C915"/>
  <c r="D915"/>
  <c r="E915"/>
  <c r="F915"/>
  <c r="G915"/>
  <c r="H915"/>
  <c r="I915"/>
  <c r="J915"/>
  <c r="K915"/>
  <c r="L915"/>
  <c r="M915"/>
  <c r="N915"/>
  <c r="O915"/>
  <c r="P915"/>
  <c r="Q915"/>
  <c r="R915"/>
  <c r="S915"/>
  <c r="T915"/>
  <c r="U915"/>
  <c r="V915"/>
  <c r="C916"/>
  <c r="D916"/>
  <c r="E916"/>
  <c r="F916"/>
  <c r="G916"/>
  <c r="H916"/>
  <c r="I916"/>
  <c r="J916"/>
  <c r="K916"/>
  <c r="L916"/>
  <c r="M916"/>
  <c r="N916"/>
  <c r="O916"/>
  <c r="P916"/>
  <c r="Q916"/>
  <c r="R916"/>
  <c r="S916"/>
  <c r="T916"/>
  <c r="U916"/>
  <c r="V916"/>
  <c r="C917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U917"/>
  <c r="V917"/>
  <c r="C918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U918"/>
  <c r="V918"/>
  <c r="C919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U919"/>
  <c r="V919"/>
  <c r="C920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U920"/>
  <c r="V920"/>
  <c r="C921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U921"/>
  <c r="V921"/>
  <c r="C922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U922"/>
  <c r="V922"/>
  <c r="C923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U923"/>
  <c r="V923"/>
  <c r="C924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U924"/>
  <c r="V924"/>
  <c r="C925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U925"/>
  <c r="V925"/>
  <c r="C926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U926"/>
  <c r="V926"/>
  <c r="C927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U927"/>
  <c r="V927"/>
  <c r="C928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U928"/>
  <c r="V928"/>
  <c r="C929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U929"/>
  <c r="V929"/>
  <c r="C930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U930"/>
  <c r="V930"/>
  <c r="C931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U931"/>
  <c r="V931"/>
  <c r="C932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U932"/>
  <c r="V932"/>
  <c r="C933"/>
  <c r="D933"/>
  <c r="E933"/>
  <c r="F933"/>
  <c r="G933"/>
  <c r="H933"/>
  <c r="I933"/>
  <c r="J933"/>
  <c r="K933"/>
  <c r="L933"/>
  <c r="M933"/>
  <c r="N933"/>
  <c r="O933"/>
  <c r="P933"/>
  <c r="Q933"/>
  <c r="R933"/>
  <c r="S933"/>
  <c r="T933"/>
  <c r="U933"/>
  <c r="V933"/>
  <c r="C934"/>
  <c r="D934"/>
  <c r="E934"/>
  <c r="F934"/>
  <c r="G934"/>
  <c r="H934"/>
  <c r="I934"/>
  <c r="J934"/>
  <c r="K934"/>
  <c r="L934"/>
  <c r="M934"/>
  <c r="N934"/>
  <c r="O934"/>
  <c r="P934"/>
  <c r="Q934"/>
  <c r="R934"/>
  <c r="S934"/>
  <c r="T934"/>
  <c r="U934"/>
  <c r="V934"/>
  <c r="C935"/>
  <c r="D935"/>
  <c r="E935"/>
  <c r="F935"/>
  <c r="G935"/>
  <c r="H935"/>
  <c r="I935"/>
  <c r="J935"/>
  <c r="K935"/>
  <c r="L935"/>
  <c r="M935"/>
  <c r="N935"/>
  <c r="O935"/>
  <c r="P935"/>
  <c r="Q935"/>
  <c r="R935"/>
  <c r="S935"/>
  <c r="T935"/>
  <c r="U935"/>
  <c r="V935"/>
  <c r="C936"/>
  <c r="D936"/>
  <c r="E936"/>
  <c r="F936"/>
  <c r="G936"/>
  <c r="H936"/>
  <c r="I936"/>
  <c r="J936"/>
  <c r="K936"/>
  <c r="L936"/>
  <c r="M936"/>
  <c r="N936"/>
  <c r="O936"/>
  <c r="P936"/>
  <c r="Q936"/>
  <c r="R936"/>
  <c r="S936"/>
  <c r="T936"/>
  <c r="U936"/>
  <c r="V936"/>
  <c r="C937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U937"/>
  <c r="V937"/>
  <c r="C938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U938"/>
  <c r="V938"/>
  <c r="C939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U939"/>
  <c r="V939"/>
  <c r="C940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U940"/>
  <c r="V940"/>
  <c r="C941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U941"/>
  <c r="V941"/>
  <c r="C942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U942"/>
  <c r="V942"/>
  <c r="C943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U943"/>
  <c r="V943"/>
  <c r="C944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U944"/>
  <c r="V944"/>
  <c r="C945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U945"/>
  <c r="V945"/>
  <c r="C946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U946"/>
  <c r="V946"/>
  <c r="C947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U947"/>
  <c r="V947"/>
  <c r="C948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U948"/>
  <c r="V948"/>
  <c r="C949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U949"/>
  <c r="V949"/>
  <c r="C950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U950"/>
  <c r="V950"/>
  <c r="C951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U951"/>
  <c r="V951"/>
  <c r="C952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U952"/>
  <c r="V952"/>
  <c r="C953"/>
  <c r="D953"/>
  <c r="E953"/>
  <c r="F953"/>
  <c r="G953"/>
  <c r="H953"/>
  <c r="I953"/>
  <c r="J953"/>
  <c r="K953"/>
  <c r="L953"/>
  <c r="M953"/>
  <c r="N953"/>
  <c r="O953"/>
  <c r="P953"/>
  <c r="Q953"/>
  <c r="R953"/>
  <c r="S953"/>
  <c r="T953"/>
  <c r="U953"/>
  <c r="V953"/>
  <c r="C954"/>
  <c r="D954"/>
  <c r="E954"/>
  <c r="F954"/>
  <c r="G954"/>
  <c r="H954"/>
  <c r="I954"/>
  <c r="J954"/>
  <c r="K954"/>
  <c r="L954"/>
  <c r="M954"/>
  <c r="N954"/>
  <c r="O954"/>
  <c r="P954"/>
  <c r="Q954"/>
  <c r="R954"/>
  <c r="S954"/>
  <c r="T954"/>
  <c r="U954"/>
  <c r="V954"/>
  <c r="C955"/>
  <c r="D955"/>
  <c r="E955"/>
  <c r="F955"/>
  <c r="G955"/>
  <c r="H955"/>
  <c r="I955"/>
  <c r="J955"/>
  <c r="K955"/>
  <c r="L955"/>
  <c r="M955"/>
  <c r="N955"/>
  <c r="O955"/>
  <c r="P955"/>
  <c r="Q955"/>
  <c r="R955"/>
  <c r="S955"/>
  <c r="T955"/>
  <c r="U955"/>
  <c r="V955"/>
  <c r="C956"/>
  <c r="D956"/>
  <c r="E956"/>
  <c r="F956"/>
  <c r="G956"/>
  <c r="H956"/>
  <c r="I956"/>
  <c r="J956"/>
  <c r="K956"/>
  <c r="L956"/>
  <c r="M956"/>
  <c r="N956"/>
  <c r="O956"/>
  <c r="P956"/>
  <c r="Q956"/>
  <c r="R956"/>
  <c r="S956"/>
  <c r="T956"/>
  <c r="U956"/>
  <c r="V956"/>
  <c r="C957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U957"/>
  <c r="V957"/>
  <c r="C958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U958"/>
  <c r="V958"/>
  <c r="C959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U959"/>
  <c r="V959"/>
  <c r="C960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U960"/>
  <c r="V960"/>
  <c r="C961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U961"/>
  <c r="V961"/>
  <c r="C962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U962"/>
  <c r="V962"/>
  <c r="C963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U963"/>
  <c r="V963"/>
  <c r="C964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U964"/>
  <c r="V964"/>
  <c r="C965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U965"/>
  <c r="V965"/>
  <c r="C966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U966"/>
  <c r="V966"/>
  <c r="C967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U967"/>
  <c r="V967"/>
  <c r="C968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U968"/>
  <c r="V968"/>
  <c r="C969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U969"/>
  <c r="V969"/>
  <c r="C970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U970"/>
  <c r="V970"/>
  <c r="C971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U971"/>
  <c r="V971"/>
  <c r="C972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U972"/>
  <c r="V972"/>
  <c r="C973"/>
  <c r="D973"/>
  <c r="E973"/>
  <c r="F973"/>
  <c r="G973"/>
  <c r="H973"/>
  <c r="I973"/>
  <c r="J973"/>
  <c r="K973"/>
  <c r="L973"/>
  <c r="M973"/>
  <c r="N973"/>
  <c r="O973"/>
  <c r="P973"/>
  <c r="Q973"/>
  <c r="R973"/>
  <c r="S973"/>
  <c r="T973"/>
  <c r="U973"/>
  <c r="V973"/>
  <c r="C974"/>
  <c r="D974"/>
  <c r="E974"/>
  <c r="F974"/>
  <c r="G974"/>
  <c r="H974"/>
  <c r="I974"/>
  <c r="J974"/>
  <c r="K974"/>
  <c r="L974"/>
  <c r="M974"/>
  <c r="N974"/>
  <c r="O974"/>
  <c r="P974"/>
  <c r="Q974"/>
  <c r="R974"/>
  <c r="S974"/>
  <c r="T974"/>
  <c r="U974"/>
  <c r="V974"/>
  <c r="C975"/>
  <c r="D975"/>
  <c r="E975"/>
  <c r="F975"/>
  <c r="G975"/>
  <c r="H975"/>
  <c r="I975"/>
  <c r="J975"/>
  <c r="K975"/>
  <c r="L975"/>
  <c r="M975"/>
  <c r="N975"/>
  <c r="O975"/>
  <c r="P975"/>
  <c r="Q975"/>
  <c r="R975"/>
  <c r="S975"/>
  <c r="T975"/>
  <c r="U975"/>
  <c r="V975"/>
  <c r="C976"/>
  <c r="D976"/>
  <c r="E976"/>
  <c r="F976"/>
  <c r="G976"/>
  <c r="H976"/>
  <c r="I976"/>
  <c r="J976"/>
  <c r="K976"/>
  <c r="L976"/>
  <c r="M976"/>
  <c r="N976"/>
  <c r="O976"/>
  <c r="P976"/>
  <c r="Q976"/>
  <c r="R976"/>
  <c r="S976"/>
  <c r="T976"/>
  <c r="U976"/>
  <c r="V976"/>
  <c r="C977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U977"/>
  <c r="V977"/>
  <c r="C978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U978"/>
  <c r="V978"/>
  <c r="C979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U979"/>
  <c r="V979"/>
  <c r="C980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U980"/>
  <c r="V980"/>
  <c r="C981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U981"/>
  <c r="V981"/>
  <c r="C982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U982"/>
  <c r="V982"/>
  <c r="C983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U983"/>
  <c r="V983"/>
  <c r="C984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U984"/>
  <c r="V984"/>
  <c r="C985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U985"/>
  <c r="V985"/>
  <c r="C986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U986"/>
  <c r="V986"/>
  <c r="C987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U987"/>
  <c r="V987"/>
  <c r="C988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U988"/>
  <c r="V988"/>
  <c r="C989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U989"/>
  <c r="V989"/>
  <c r="C990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U990"/>
  <c r="V990"/>
  <c r="C991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U991"/>
  <c r="V991"/>
  <c r="C992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U992"/>
  <c r="V992"/>
  <c r="C993"/>
  <c r="D993"/>
  <c r="E993"/>
  <c r="F993"/>
  <c r="G993"/>
  <c r="H993"/>
  <c r="I993"/>
  <c r="J993"/>
  <c r="K993"/>
  <c r="L993"/>
  <c r="M993"/>
  <c r="N993"/>
  <c r="O993"/>
  <c r="P993"/>
  <c r="Q993"/>
  <c r="R993"/>
  <c r="S993"/>
  <c r="T993"/>
  <c r="U993"/>
  <c r="V993"/>
  <c r="C994"/>
  <c r="D994"/>
  <c r="E994"/>
  <c r="F994"/>
  <c r="G994"/>
  <c r="H994"/>
  <c r="I994"/>
  <c r="J994"/>
  <c r="K994"/>
  <c r="L994"/>
  <c r="M994"/>
  <c r="N994"/>
  <c r="O994"/>
  <c r="P994"/>
  <c r="Q994"/>
  <c r="R994"/>
  <c r="S994"/>
  <c r="T994"/>
  <c r="U994"/>
  <c r="V994"/>
  <c r="C995"/>
  <c r="D995"/>
  <c r="E995"/>
  <c r="F995"/>
  <c r="G995"/>
  <c r="H995"/>
  <c r="I995"/>
  <c r="J995"/>
  <c r="K995"/>
  <c r="L995"/>
  <c r="M995"/>
  <c r="N995"/>
  <c r="O995"/>
  <c r="P995"/>
  <c r="Q995"/>
  <c r="R995"/>
  <c r="S995"/>
  <c r="T995"/>
  <c r="U995"/>
  <c r="V995"/>
  <c r="C996"/>
  <c r="D996"/>
  <c r="E996"/>
  <c r="F996"/>
  <c r="G996"/>
  <c r="H996"/>
  <c r="I996"/>
  <c r="J996"/>
  <c r="K996"/>
  <c r="L996"/>
  <c r="M996"/>
  <c r="N996"/>
  <c r="O996"/>
  <c r="P996"/>
  <c r="Q996"/>
  <c r="R996"/>
  <c r="S996"/>
  <c r="T996"/>
  <c r="U996"/>
  <c r="V996"/>
  <c r="C997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U997"/>
  <c r="V997"/>
  <c r="C998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U998"/>
  <c r="V998"/>
  <c r="C999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U999"/>
  <c r="V999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U1000"/>
  <c r="V1000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U1001"/>
  <c r="V1001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U1002"/>
  <c r="V1002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U1003"/>
  <c r="V1003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U1004"/>
  <c r="V1004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U1005"/>
  <c r="V1005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U1006"/>
  <c r="V1006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U1007"/>
  <c r="V1007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U1008"/>
  <c r="V1008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U1009"/>
  <c r="V1009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U1010"/>
  <c r="V1010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U1011"/>
  <c r="V1011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U1012"/>
  <c r="V1012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S1013"/>
  <c r="T1013"/>
  <c r="U1013"/>
  <c r="V1013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U1014"/>
  <c r="V1014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U1015"/>
  <c r="V1015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U1016"/>
  <c r="V1016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U1017"/>
  <c r="V1017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U1018"/>
  <c r="V1018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U1019"/>
  <c r="V1019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U1020"/>
  <c r="V1020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U1021"/>
  <c r="V1021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S1022"/>
  <c r="T1022"/>
  <c r="U1022"/>
  <c r="V1022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S1023"/>
  <c r="T1023"/>
  <c r="U1023"/>
  <c r="V1023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S1024"/>
  <c r="T1024"/>
  <c r="U1024"/>
  <c r="V1024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S1025"/>
  <c r="T1025"/>
  <c r="U1025"/>
  <c r="V1025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S1026"/>
  <c r="T1026"/>
  <c r="U1026"/>
  <c r="V1026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S1027"/>
  <c r="T1027"/>
  <c r="U1027"/>
  <c r="V1027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S1028"/>
  <c r="T1028"/>
  <c r="U1028"/>
  <c r="V1028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S1029"/>
  <c r="T1029"/>
  <c r="U1029"/>
  <c r="V1029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S1030"/>
  <c r="T1030"/>
  <c r="U1030"/>
  <c r="V1030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S1031"/>
  <c r="T1031"/>
  <c r="U1031"/>
  <c r="V1031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S1032"/>
  <c r="T1032"/>
  <c r="U1032"/>
  <c r="V1032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S1033"/>
  <c r="T1033"/>
  <c r="U1033"/>
  <c r="V1033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S1034"/>
  <c r="T1034"/>
  <c r="U1034"/>
  <c r="V1034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S1035"/>
  <c r="T1035"/>
  <c r="U1035"/>
  <c r="V1035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S1036"/>
  <c r="T1036"/>
  <c r="U1036"/>
  <c r="V1036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S1037"/>
  <c r="T1037"/>
  <c r="U1037"/>
  <c r="V1037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S1038"/>
  <c r="T1038"/>
  <c r="U1038"/>
  <c r="V1038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S1039"/>
  <c r="T1039"/>
  <c r="U1039"/>
  <c r="V1039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S1040"/>
  <c r="T1040"/>
  <c r="U1040"/>
  <c r="V1040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S1041"/>
  <c r="T1041"/>
  <c r="U1041"/>
  <c r="V1041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S1042"/>
  <c r="T1042"/>
  <c r="U1042"/>
  <c r="V1042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S1043"/>
  <c r="T1043"/>
  <c r="U1043"/>
  <c r="V1043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S1044"/>
  <c r="T1044"/>
  <c r="U1044"/>
  <c r="V1044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S1045"/>
  <c r="T1045"/>
  <c r="U1045"/>
  <c r="V1045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S1046"/>
  <c r="T1046"/>
  <c r="U1046"/>
  <c r="V1046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S1047"/>
  <c r="T1047"/>
  <c r="U1047"/>
  <c r="V1047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S1048"/>
  <c r="T1048"/>
  <c r="U1048"/>
  <c r="V1048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S1049"/>
  <c r="T1049"/>
  <c r="U1049"/>
  <c r="V1049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S1050"/>
  <c r="T1050"/>
  <c r="U1050"/>
  <c r="V1050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S1051"/>
  <c r="T1051"/>
  <c r="U1051"/>
  <c r="V1051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S1052"/>
  <c r="T1052"/>
  <c r="U1052"/>
  <c r="V1052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S1053"/>
  <c r="T1053"/>
  <c r="U1053"/>
  <c r="V1053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S1054"/>
  <c r="T1054"/>
  <c r="U1054"/>
  <c r="V1054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S1055"/>
  <c r="T1055"/>
  <c r="U1055"/>
  <c r="V1055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S1056"/>
  <c r="T1056"/>
  <c r="U1056"/>
  <c r="V1056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S1057"/>
  <c r="T1057"/>
  <c r="U1057"/>
  <c r="V1057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S1058"/>
  <c r="T1058"/>
  <c r="U1058"/>
  <c r="V1058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S1059"/>
  <c r="T1059"/>
  <c r="U1059"/>
  <c r="V1059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S1060"/>
  <c r="T1060"/>
  <c r="U1060"/>
  <c r="V1060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S1061"/>
  <c r="T1061"/>
  <c r="U1061"/>
  <c r="V1061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S1062"/>
  <c r="T1062"/>
  <c r="U1062"/>
  <c r="V1062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S1063"/>
  <c r="T1063"/>
  <c r="U1063"/>
  <c r="V1063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S1064"/>
  <c r="T1064"/>
  <c r="U1064"/>
  <c r="V1064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S1065"/>
  <c r="T1065"/>
  <c r="U1065"/>
  <c r="V1065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S1066"/>
  <c r="T1066"/>
  <c r="U1066"/>
  <c r="V1066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S1067"/>
  <c r="T1067"/>
  <c r="U1067"/>
  <c r="V1067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S1068"/>
  <c r="T1068"/>
  <c r="U1068"/>
  <c r="V1068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S1069"/>
  <c r="T1069"/>
  <c r="U1069"/>
  <c r="V1069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S1070"/>
  <c r="T1070"/>
  <c r="U1070"/>
  <c r="V1070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S1071"/>
  <c r="T1071"/>
  <c r="U1071"/>
  <c r="V1071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S1072"/>
  <c r="T1072"/>
  <c r="U1072"/>
  <c r="V1072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S1073"/>
  <c r="T1073"/>
  <c r="U1073"/>
  <c r="V1073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S1074"/>
  <c r="T1074"/>
  <c r="U1074"/>
  <c r="V1074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S1075"/>
  <c r="T1075"/>
  <c r="U1075"/>
  <c r="V1075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S1076"/>
  <c r="T1076"/>
  <c r="U1076"/>
  <c r="V1076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S1077"/>
  <c r="T1077"/>
  <c r="U1077"/>
  <c r="V1077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S1078"/>
  <c r="T1078"/>
  <c r="U1078"/>
  <c r="V1078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S1079"/>
  <c r="T1079"/>
  <c r="U1079"/>
  <c r="V1079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S1080"/>
  <c r="T1080"/>
  <c r="U1080"/>
  <c r="V1080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S1081"/>
  <c r="T1081"/>
  <c r="U1081"/>
  <c r="V1081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S1082"/>
  <c r="T1082"/>
  <c r="U1082"/>
  <c r="V1082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S1083"/>
  <c r="T1083"/>
  <c r="U1083"/>
  <c r="V1083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S1084"/>
  <c r="T1084"/>
  <c r="U1084"/>
  <c r="V1084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S1085"/>
  <c r="T1085"/>
  <c r="U1085"/>
  <c r="V1085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S1086"/>
  <c r="T1086"/>
  <c r="U1086"/>
  <c r="V1086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S1087"/>
  <c r="T1087"/>
  <c r="U1087"/>
  <c r="V1087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S1088"/>
  <c r="T1088"/>
  <c r="U1088"/>
  <c r="V1088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S1089"/>
  <c r="T1089"/>
  <c r="U1089"/>
  <c r="V1089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S1090"/>
  <c r="T1090"/>
  <c r="U1090"/>
  <c r="V1090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S1091"/>
  <c r="T1091"/>
  <c r="U1091"/>
  <c r="V1091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S1092"/>
  <c r="T1092"/>
  <c r="U1092"/>
  <c r="V1092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S1093"/>
  <c r="T1093"/>
  <c r="U1093"/>
  <c r="V1093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S1094"/>
  <c r="T1094"/>
  <c r="U1094"/>
  <c r="V1094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S1095"/>
  <c r="T1095"/>
  <c r="U1095"/>
  <c r="V1095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S1096"/>
  <c r="T1096"/>
  <c r="U1096"/>
  <c r="V1096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S1097"/>
  <c r="T1097"/>
  <c r="U1097"/>
  <c r="V1097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S1098"/>
  <c r="T1098"/>
  <c r="U1098"/>
  <c r="V1098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S1099"/>
  <c r="T1099"/>
  <c r="U1099"/>
  <c r="V1099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S1100"/>
  <c r="T1100"/>
  <c r="U1100"/>
  <c r="V1100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S1101"/>
  <c r="T1101"/>
  <c r="U1101"/>
  <c r="V1101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S1102"/>
  <c r="T1102"/>
  <c r="U1102"/>
  <c r="V1102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S1103"/>
  <c r="T1103"/>
  <c r="U1103"/>
  <c r="V1103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S1104"/>
  <c r="T1104"/>
  <c r="U1104"/>
  <c r="V1104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S1105"/>
  <c r="T1105"/>
  <c r="U1105"/>
  <c r="V1105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S1106"/>
  <c r="T1106"/>
  <c r="U1106"/>
  <c r="V1106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S1107"/>
  <c r="T1107"/>
  <c r="U1107"/>
  <c r="V1107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S1108"/>
  <c r="T1108"/>
  <c r="U1108"/>
  <c r="V1108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S1109"/>
  <c r="T1109"/>
  <c r="U1109"/>
  <c r="V1109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S1110"/>
  <c r="T1110"/>
  <c r="U1110"/>
  <c r="V1110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S1111"/>
  <c r="T1111"/>
  <c r="U1111"/>
  <c r="V1111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S1112"/>
  <c r="T1112"/>
  <c r="U1112"/>
  <c r="V1112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S1113"/>
  <c r="T1113"/>
  <c r="U1113"/>
  <c r="V1113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S1114"/>
  <c r="T1114"/>
  <c r="U1114"/>
  <c r="V1114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S1115"/>
  <c r="T1115"/>
  <c r="U1115"/>
  <c r="V1115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S1116"/>
  <c r="T1116"/>
  <c r="U1116"/>
  <c r="V1116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S1117"/>
  <c r="T1117"/>
  <c r="U1117"/>
  <c r="V1117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S1118"/>
  <c r="T1118"/>
  <c r="U1118"/>
  <c r="V1118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S1119"/>
  <c r="T1119"/>
  <c r="U1119"/>
  <c r="V1119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S1120"/>
  <c r="T1120"/>
  <c r="U1120"/>
  <c r="V1120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S1121"/>
  <c r="T1121"/>
  <c r="U1121"/>
  <c r="V1121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S1122"/>
  <c r="T1122"/>
  <c r="U1122"/>
  <c r="V1122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S1123"/>
  <c r="T1123"/>
  <c r="U1123"/>
  <c r="V1123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S1124"/>
  <c r="T1124"/>
  <c r="U1124"/>
  <c r="V1124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S1125"/>
  <c r="T1125"/>
  <c r="U1125"/>
  <c r="V1125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S1126"/>
  <c r="T1126"/>
  <c r="U1126"/>
  <c r="V1126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S1127"/>
  <c r="T1127"/>
  <c r="U1127"/>
  <c r="V1127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S1128"/>
  <c r="T1128"/>
  <c r="U1128"/>
  <c r="V1128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S1129"/>
  <c r="T1129"/>
  <c r="U1129"/>
  <c r="V1129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S1130"/>
  <c r="T1130"/>
  <c r="U1130"/>
  <c r="V1130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S1131"/>
  <c r="T1131"/>
  <c r="U1131"/>
  <c r="V1131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S1132"/>
  <c r="T1132"/>
  <c r="U1132"/>
  <c r="V1132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S1133"/>
  <c r="T1133"/>
  <c r="U1133"/>
  <c r="V1133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S1134"/>
  <c r="T1134"/>
  <c r="U1134"/>
  <c r="V1134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S1135"/>
  <c r="T1135"/>
  <c r="U1135"/>
  <c r="V1135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S1136"/>
  <c r="T1136"/>
  <c r="U1136"/>
  <c r="V1136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S1137"/>
  <c r="T1137"/>
  <c r="U1137"/>
  <c r="V1137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S1138"/>
  <c r="T1138"/>
  <c r="U1138"/>
  <c r="V1138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S1139"/>
  <c r="T1139"/>
  <c r="U1139"/>
  <c r="V1139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S1140"/>
  <c r="T1140"/>
  <c r="U1140"/>
  <c r="V1140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S1141"/>
  <c r="T1141"/>
  <c r="U1141"/>
  <c r="V1141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S1142"/>
  <c r="T1142"/>
  <c r="U1142"/>
  <c r="V1142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S1143"/>
  <c r="T1143"/>
  <c r="U1143"/>
  <c r="V1143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S1144"/>
  <c r="T1144"/>
  <c r="U1144"/>
  <c r="V1144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S1145"/>
  <c r="T1145"/>
  <c r="U1145"/>
  <c r="V1145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S1146"/>
  <c r="T1146"/>
  <c r="U1146"/>
  <c r="V1146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S1147"/>
  <c r="T1147"/>
  <c r="U1147"/>
  <c r="V1147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S1148"/>
  <c r="T1148"/>
  <c r="U1148"/>
  <c r="V1148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S1149"/>
  <c r="T1149"/>
  <c r="U1149"/>
  <c r="V1149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S1150"/>
  <c r="T1150"/>
  <c r="U1150"/>
  <c r="V1150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S1151"/>
  <c r="T1151"/>
  <c r="U1151"/>
  <c r="V1151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S1152"/>
  <c r="T1152"/>
  <c r="U1152"/>
  <c r="V1152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S1153"/>
  <c r="T1153"/>
  <c r="U1153"/>
  <c r="V1153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S1154"/>
  <c r="T1154"/>
  <c r="U1154"/>
  <c r="V1154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S1155"/>
  <c r="T1155"/>
  <c r="U1155"/>
  <c r="V1155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S1156"/>
  <c r="T1156"/>
  <c r="U1156"/>
  <c r="V1156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S1157"/>
  <c r="T1157"/>
  <c r="U1157"/>
  <c r="V1157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S1158"/>
  <c r="T1158"/>
  <c r="U1158"/>
  <c r="V1158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S1159"/>
  <c r="T1159"/>
  <c r="U1159"/>
  <c r="V1159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S1160"/>
  <c r="T1160"/>
  <c r="U1160"/>
  <c r="V1160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S1161"/>
  <c r="T1161"/>
  <c r="U1161"/>
  <c r="V1161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S1162"/>
  <c r="T1162"/>
  <c r="U1162"/>
  <c r="V1162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S1163"/>
  <c r="T1163"/>
  <c r="U1163"/>
  <c r="V1163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S1164"/>
  <c r="T1164"/>
  <c r="U1164"/>
  <c r="V1164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S1165"/>
  <c r="T1165"/>
  <c r="U1165"/>
  <c r="V1165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S1166"/>
  <c r="T1166"/>
  <c r="U1166"/>
  <c r="V1166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S1167"/>
  <c r="T1167"/>
  <c r="U1167"/>
  <c r="V1167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S1168"/>
  <c r="T1168"/>
  <c r="U1168"/>
  <c r="V1168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S1169"/>
  <c r="T1169"/>
  <c r="U1169"/>
  <c r="V1169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S1170"/>
  <c r="T1170"/>
  <c r="U1170"/>
  <c r="V1170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S1171"/>
  <c r="T1171"/>
  <c r="U1171"/>
  <c r="V1171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S1172"/>
  <c r="T1172"/>
  <c r="U1172"/>
  <c r="V1172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S1173"/>
  <c r="T1173"/>
  <c r="U1173"/>
  <c r="V1173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S1174"/>
  <c r="T1174"/>
  <c r="U1174"/>
  <c r="V1174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S1175"/>
  <c r="T1175"/>
  <c r="U1175"/>
  <c r="V1175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S1176"/>
  <c r="T1176"/>
  <c r="U1176"/>
  <c r="V1176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S1177"/>
  <c r="T1177"/>
  <c r="U1177"/>
  <c r="V1177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S1178"/>
  <c r="T1178"/>
  <c r="U1178"/>
  <c r="V1178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S1179"/>
  <c r="T1179"/>
  <c r="U1179"/>
  <c r="V1179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S1180"/>
  <c r="T1180"/>
  <c r="U1180"/>
  <c r="V1180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S1181"/>
  <c r="T1181"/>
  <c r="U1181"/>
  <c r="V1181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S1182"/>
  <c r="T1182"/>
  <c r="U1182"/>
  <c r="V1182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S1183"/>
  <c r="T1183"/>
  <c r="U1183"/>
  <c r="V1183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S1184"/>
  <c r="T1184"/>
  <c r="U1184"/>
  <c r="V1184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S1185"/>
  <c r="T1185"/>
  <c r="U1185"/>
  <c r="V1185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S1186"/>
  <c r="T1186"/>
  <c r="U1186"/>
  <c r="V1186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S1187"/>
  <c r="T1187"/>
  <c r="U1187"/>
  <c r="V1187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S1188"/>
  <c r="T1188"/>
  <c r="U1188"/>
  <c r="V1188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S1189"/>
  <c r="T1189"/>
  <c r="U1189"/>
  <c r="V1189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S1190"/>
  <c r="T1190"/>
  <c r="U1190"/>
  <c r="V1190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S1191"/>
  <c r="T1191"/>
  <c r="U1191"/>
  <c r="V1191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S1192"/>
  <c r="T1192"/>
  <c r="U1192"/>
  <c r="V1192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S1193"/>
  <c r="T1193"/>
  <c r="U1193"/>
  <c r="V1193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S1194"/>
  <c r="T1194"/>
  <c r="U1194"/>
  <c r="V1194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S1195"/>
  <c r="T1195"/>
  <c r="U1195"/>
  <c r="V1195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S1196"/>
  <c r="T1196"/>
  <c r="U1196"/>
  <c r="V1196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S1197"/>
  <c r="T1197"/>
  <c r="U1197"/>
  <c r="V1197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S1198"/>
  <c r="T1198"/>
  <c r="U1198"/>
  <c r="V1198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S1199"/>
  <c r="T1199"/>
  <c r="U1199"/>
  <c r="V1199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S1200"/>
  <c r="T1200"/>
  <c r="U1200"/>
  <c r="V1200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S1201"/>
  <c r="T1201"/>
  <c r="U1201"/>
  <c r="V1201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S1202"/>
  <c r="T1202"/>
  <c r="U1202"/>
  <c r="V1202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S1203"/>
  <c r="T1203"/>
  <c r="U1203"/>
  <c r="V1203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S1204"/>
  <c r="T1204"/>
  <c r="U1204"/>
  <c r="V1204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S1205"/>
  <c r="T1205"/>
  <c r="U1205"/>
  <c r="V1205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S1206"/>
  <c r="T1206"/>
  <c r="U1206"/>
  <c r="V1206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S1207"/>
  <c r="T1207"/>
  <c r="U1207"/>
  <c r="V1207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S1208"/>
  <c r="T1208"/>
  <c r="U1208"/>
  <c r="V1208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S1209"/>
  <c r="T1209"/>
  <c r="U1209"/>
  <c r="V1209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S1210"/>
  <c r="T1210"/>
  <c r="U1210"/>
  <c r="V1210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S1211"/>
  <c r="T1211"/>
  <c r="U1211"/>
  <c r="V1211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S1212"/>
  <c r="T1212"/>
  <c r="U1212"/>
  <c r="V1212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S1213"/>
  <c r="T1213"/>
  <c r="U1213"/>
  <c r="V1213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S1214"/>
  <c r="T1214"/>
  <c r="U1214"/>
  <c r="V1214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S1215"/>
  <c r="T1215"/>
  <c r="U1215"/>
  <c r="V1215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S1216"/>
  <c r="T1216"/>
  <c r="U1216"/>
  <c r="V1216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S1217"/>
  <c r="T1217"/>
  <c r="U1217"/>
  <c r="V1217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S1218"/>
  <c r="T1218"/>
  <c r="U1218"/>
  <c r="V1218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S1219"/>
  <c r="T1219"/>
  <c r="U1219"/>
  <c r="V1219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S1220"/>
  <c r="T1220"/>
  <c r="U1220"/>
  <c r="V1220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S1221"/>
  <c r="T1221"/>
  <c r="U1221"/>
  <c r="V1221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S1222"/>
  <c r="T1222"/>
  <c r="U1222"/>
  <c r="V1222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S1223"/>
  <c r="T1223"/>
  <c r="U1223"/>
  <c r="V1223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S1224"/>
  <c r="T1224"/>
  <c r="U1224"/>
  <c r="V1224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S1225"/>
  <c r="T1225"/>
  <c r="U1225"/>
  <c r="V1225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S1226"/>
  <c r="T1226"/>
  <c r="U1226"/>
  <c r="V1226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S1227"/>
  <c r="T1227"/>
  <c r="U1227"/>
  <c r="V1227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S1228"/>
  <c r="T1228"/>
  <c r="U1228"/>
  <c r="V1228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S1229"/>
  <c r="T1229"/>
  <c r="U1229"/>
  <c r="V1229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S1230"/>
  <c r="T1230"/>
  <c r="U1230"/>
  <c r="V1230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S1231"/>
  <c r="T1231"/>
  <c r="U1231"/>
  <c r="V1231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S1232"/>
  <c r="T1232"/>
  <c r="U1232"/>
  <c r="V1232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S1233"/>
  <c r="T1233"/>
  <c r="U1233"/>
  <c r="V1233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S1234"/>
  <c r="T1234"/>
  <c r="U1234"/>
  <c r="V1234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S1235"/>
  <c r="T1235"/>
  <c r="U1235"/>
  <c r="V1235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S1236"/>
  <c r="T1236"/>
  <c r="U1236"/>
  <c r="V1236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S1237"/>
  <c r="T1237"/>
  <c r="U1237"/>
  <c r="V1237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S1238"/>
  <c r="T1238"/>
  <c r="U1238"/>
  <c r="V1238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S1239"/>
  <c r="T1239"/>
  <c r="U1239"/>
  <c r="V1239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S1240"/>
  <c r="T1240"/>
  <c r="U1240"/>
  <c r="V1240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S1241"/>
  <c r="T1241"/>
  <c r="U1241"/>
  <c r="V1241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S1242"/>
  <c r="T1242"/>
  <c r="U1242"/>
  <c r="V1242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S1243"/>
  <c r="T1243"/>
  <c r="U1243"/>
  <c r="V1243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S1244"/>
  <c r="T1244"/>
  <c r="U1244"/>
  <c r="V1244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S1245"/>
  <c r="T1245"/>
  <c r="U1245"/>
  <c r="V1245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S1246"/>
  <c r="T1246"/>
  <c r="U1246"/>
  <c r="V1246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S1247"/>
  <c r="T1247"/>
  <c r="U1247"/>
  <c r="V1247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S1248"/>
  <c r="T1248"/>
  <c r="U1248"/>
  <c r="V1248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S1249"/>
  <c r="T1249"/>
  <c r="U1249"/>
  <c r="V1249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S1250"/>
  <c r="T1250"/>
  <c r="U1250"/>
  <c r="V1250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S1251"/>
  <c r="T1251"/>
  <c r="U1251"/>
  <c r="V1251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S1252"/>
  <c r="T1252"/>
  <c r="U1252"/>
  <c r="V1252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S1253"/>
  <c r="T1253"/>
  <c r="U1253"/>
  <c r="V1253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S1254"/>
  <c r="T1254"/>
  <c r="U1254"/>
  <c r="V1254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S1255"/>
  <c r="T1255"/>
  <c r="U1255"/>
  <c r="V1255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S1256"/>
  <c r="T1256"/>
  <c r="U1256"/>
  <c r="V1256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S1257"/>
  <c r="T1257"/>
  <c r="U1257"/>
  <c r="V1257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S1258"/>
  <c r="T1258"/>
  <c r="U1258"/>
  <c r="V1258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S1259"/>
  <c r="T1259"/>
  <c r="U1259"/>
  <c r="V1259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S1260"/>
  <c r="T1260"/>
  <c r="U1260"/>
  <c r="V1260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S1261"/>
  <c r="T1261"/>
  <c r="U1261"/>
  <c r="V1261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S1262"/>
  <c r="T1262"/>
  <c r="U1262"/>
  <c r="V1262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S1263"/>
  <c r="T1263"/>
  <c r="U1263"/>
  <c r="V1263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S1264"/>
  <c r="T1264"/>
  <c r="U1264"/>
  <c r="V1264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S1265"/>
  <c r="T1265"/>
  <c r="U1265"/>
  <c r="V1265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S1266"/>
  <c r="T1266"/>
  <c r="U1266"/>
  <c r="V1266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S1267"/>
  <c r="T1267"/>
  <c r="U1267"/>
  <c r="V1267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S1268"/>
  <c r="T1268"/>
  <c r="U1268"/>
  <c r="V1268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S1269"/>
  <c r="T1269"/>
  <c r="U1269"/>
  <c r="V1269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S1270"/>
  <c r="T1270"/>
  <c r="U1270"/>
  <c r="V1270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S1271"/>
  <c r="T1271"/>
  <c r="U1271"/>
  <c r="V1271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S1272"/>
  <c r="T1272"/>
  <c r="U1272"/>
  <c r="V1272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S1273"/>
  <c r="T1273"/>
  <c r="U1273"/>
  <c r="V1273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S1274"/>
  <c r="T1274"/>
  <c r="U1274"/>
  <c r="V1274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S1275"/>
  <c r="T1275"/>
  <c r="U1275"/>
  <c r="V1275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S1276"/>
  <c r="T1276"/>
  <c r="U1276"/>
  <c r="V1276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S1277"/>
  <c r="T1277"/>
  <c r="U1277"/>
  <c r="V1277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S1278"/>
  <c r="T1278"/>
  <c r="U1278"/>
  <c r="V1278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S1279"/>
  <c r="T1279"/>
  <c r="U1279"/>
  <c r="V1279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S1280"/>
  <c r="T1280"/>
  <c r="U1280"/>
  <c r="V1280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S1281"/>
  <c r="T1281"/>
  <c r="U1281"/>
  <c r="V1281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S1282"/>
  <c r="T1282"/>
  <c r="U1282"/>
  <c r="V1282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S1283"/>
  <c r="T1283"/>
  <c r="U1283"/>
  <c r="V1283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S1284"/>
  <c r="T1284"/>
  <c r="U1284"/>
  <c r="V1284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S1285"/>
  <c r="T1285"/>
  <c r="U1285"/>
  <c r="V1285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S1286"/>
  <c r="T1286"/>
  <c r="U1286"/>
  <c r="V1286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S1287"/>
  <c r="T1287"/>
  <c r="U1287"/>
  <c r="V1287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S1288"/>
  <c r="T1288"/>
  <c r="U1288"/>
  <c r="V1288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S1289"/>
  <c r="T1289"/>
  <c r="U1289"/>
  <c r="V1289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S1290"/>
  <c r="T1290"/>
  <c r="U1290"/>
  <c r="V1290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S1291"/>
  <c r="T1291"/>
  <c r="U1291"/>
  <c r="V1291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S1292"/>
  <c r="T1292"/>
  <c r="U1292"/>
  <c r="V1292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S1293"/>
  <c r="T1293"/>
  <c r="U1293"/>
  <c r="V1293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S1294"/>
  <c r="T1294"/>
  <c r="U1294"/>
  <c r="V1294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S1295"/>
  <c r="T1295"/>
  <c r="U1295"/>
  <c r="V1295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S1296"/>
  <c r="T1296"/>
  <c r="U1296"/>
  <c r="V1296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S1297"/>
  <c r="T1297"/>
  <c r="U1297"/>
  <c r="V1297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S1298"/>
  <c r="T1298"/>
  <c r="U1298"/>
  <c r="V1298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S1299"/>
  <c r="T1299"/>
  <c r="U1299"/>
  <c r="V1299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S1300"/>
  <c r="T1300"/>
  <c r="U1300"/>
  <c r="V1300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S1301"/>
  <c r="T1301"/>
  <c r="U1301"/>
  <c r="V1301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S1302"/>
  <c r="T1302"/>
  <c r="U1302"/>
  <c r="V1302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S1303"/>
  <c r="T1303"/>
  <c r="U1303"/>
  <c r="V1303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S1304"/>
  <c r="T1304"/>
  <c r="U1304"/>
  <c r="V1304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S1305"/>
  <c r="T1305"/>
  <c r="U1305"/>
  <c r="V1305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S1306"/>
  <c r="T1306"/>
  <c r="U1306"/>
  <c r="V1306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S1307"/>
  <c r="T1307"/>
  <c r="U1307"/>
  <c r="V1307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S1308"/>
  <c r="T1308"/>
  <c r="U1308"/>
  <c r="V1308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S1309"/>
  <c r="T1309"/>
  <c r="U1309"/>
  <c r="V1309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S1310"/>
  <c r="T1310"/>
  <c r="U1310"/>
  <c r="V1310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S1311"/>
  <c r="T1311"/>
  <c r="U1311"/>
  <c r="V1311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S1312"/>
  <c r="T1312"/>
  <c r="U1312"/>
  <c r="V1312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S1313"/>
  <c r="T1313"/>
  <c r="U1313"/>
  <c r="V1313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S1314"/>
  <c r="T1314"/>
  <c r="U1314"/>
  <c r="V1314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S1315"/>
  <c r="T1315"/>
  <c r="U1315"/>
  <c r="V1315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S1316"/>
  <c r="T1316"/>
  <c r="U1316"/>
  <c r="V1316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S1317"/>
  <c r="T1317"/>
  <c r="U1317"/>
  <c r="V1317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S1318"/>
  <c r="T1318"/>
  <c r="U1318"/>
  <c r="V1318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S1319"/>
  <c r="T1319"/>
  <c r="U1319"/>
  <c r="V1319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S1320"/>
  <c r="T1320"/>
  <c r="U1320"/>
  <c r="V1320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S1321"/>
  <c r="T1321"/>
  <c r="U1321"/>
  <c r="V1321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S1322"/>
  <c r="T1322"/>
  <c r="U1322"/>
  <c r="V1322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S1323"/>
  <c r="T1323"/>
  <c r="U1323"/>
  <c r="V1323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S1324"/>
  <c r="T1324"/>
  <c r="U1324"/>
  <c r="V1324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S1325"/>
  <c r="T1325"/>
  <c r="U1325"/>
  <c r="V1325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S1326"/>
  <c r="T1326"/>
  <c r="U1326"/>
  <c r="V1326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S1327"/>
  <c r="T1327"/>
  <c r="U1327"/>
  <c r="V1327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S1328"/>
  <c r="T1328"/>
  <c r="U1328"/>
  <c r="V1328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S1329"/>
  <c r="T1329"/>
  <c r="U1329"/>
  <c r="V1329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S1330"/>
  <c r="T1330"/>
  <c r="U1330"/>
  <c r="V1330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S1331"/>
  <c r="T1331"/>
  <c r="U1331"/>
  <c r="V1331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S1332"/>
  <c r="T1332"/>
  <c r="U1332"/>
  <c r="V1332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S1333"/>
  <c r="T1333"/>
  <c r="U1333"/>
  <c r="V1333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S1334"/>
  <c r="T1334"/>
  <c r="U1334"/>
  <c r="V1334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S1335"/>
  <c r="T1335"/>
  <c r="U1335"/>
  <c r="V1335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S1336"/>
  <c r="T1336"/>
  <c r="U1336"/>
  <c r="V1336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S1337"/>
  <c r="T1337"/>
  <c r="U1337"/>
  <c r="V1337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S1338"/>
  <c r="T1338"/>
  <c r="U1338"/>
  <c r="V1338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S1339"/>
  <c r="T1339"/>
  <c r="U1339"/>
  <c r="V1339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S1340"/>
  <c r="T1340"/>
  <c r="U1340"/>
  <c r="V1340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S1341"/>
  <c r="T1341"/>
  <c r="U1341"/>
  <c r="V1341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S1342"/>
  <c r="T1342"/>
  <c r="U1342"/>
  <c r="V1342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S1343"/>
  <c r="T1343"/>
  <c r="U1343"/>
  <c r="V1343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S1344"/>
  <c r="T1344"/>
  <c r="U1344"/>
  <c r="V1344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S1345"/>
  <c r="T1345"/>
  <c r="U1345"/>
  <c r="V1345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S1346"/>
  <c r="T1346"/>
  <c r="U1346"/>
  <c r="V1346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S1347"/>
  <c r="T1347"/>
  <c r="U1347"/>
  <c r="V1347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S1348"/>
  <c r="T1348"/>
  <c r="U1348"/>
  <c r="V1348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S1349"/>
  <c r="T1349"/>
  <c r="U1349"/>
  <c r="V1349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S1350"/>
  <c r="T1350"/>
  <c r="U1350"/>
  <c r="V1350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S1351"/>
  <c r="T1351"/>
  <c r="U1351"/>
  <c r="V1351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S1352"/>
  <c r="T1352"/>
  <c r="U1352"/>
  <c r="V1352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S1353"/>
  <c r="T1353"/>
  <c r="U1353"/>
  <c r="V1353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S1354"/>
  <c r="T1354"/>
  <c r="U1354"/>
  <c r="V1354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S1355"/>
  <c r="T1355"/>
  <c r="U1355"/>
  <c r="V1355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S1356"/>
  <c r="T1356"/>
  <c r="U1356"/>
  <c r="V1356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S1357"/>
  <c r="T1357"/>
  <c r="U1357"/>
  <c r="V1357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S1358"/>
  <c r="T1358"/>
  <c r="U1358"/>
  <c r="V1358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S1359"/>
  <c r="T1359"/>
  <c r="U1359"/>
  <c r="V1359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S1360"/>
  <c r="T1360"/>
  <c r="U1360"/>
  <c r="V1360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S1361"/>
  <c r="T1361"/>
  <c r="U1361"/>
  <c r="V1361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S1362"/>
  <c r="T1362"/>
  <c r="U1362"/>
  <c r="V1362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S1363"/>
  <c r="T1363"/>
  <c r="U1363"/>
  <c r="V1363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S1364"/>
  <c r="T1364"/>
  <c r="U1364"/>
  <c r="V1364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S1365"/>
  <c r="T1365"/>
  <c r="U1365"/>
  <c r="V1365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S1366"/>
  <c r="T1366"/>
  <c r="U1366"/>
  <c r="V1366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S1367"/>
  <c r="T1367"/>
  <c r="U1367"/>
  <c r="V1367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S1368"/>
  <c r="T1368"/>
  <c r="U1368"/>
  <c r="V1368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S1369"/>
  <c r="T1369"/>
  <c r="U1369"/>
  <c r="V1369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S1370"/>
  <c r="T1370"/>
  <c r="U1370"/>
  <c r="V1370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S1371"/>
  <c r="T1371"/>
  <c r="U1371"/>
  <c r="V1371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S1372"/>
  <c r="T1372"/>
  <c r="U1372"/>
  <c r="V1372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S1373"/>
  <c r="T1373"/>
  <c r="U1373"/>
  <c r="V1373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S1374"/>
  <c r="T1374"/>
  <c r="U1374"/>
  <c r="V1374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S1375"/>
  <c r="T1375"/>
  <c r="U1375"/>
  <c r="V1375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S1376"/>
  <c r="T1376"/>
  <c r="U1376"/>
  <c r="V1376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S1377"/>
  <c r="T1377"/>
  <c r="U1377"/>
  <c r="V1377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S1378"/>
  <c r="T1378"/>
  <c r="U1378"/>
  <c r="V1378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S1379"/>
  <c r="T1379"/>
  <c r="U1379"/>
  <c r="V1379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S1380"/>
  <c r="T1380"/>
  <c r="U1380"/>
  <c r="V1380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S1381"/>
  <c r="T1381"/>
  <c r="U1381"/>
  <c r="V1381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S1382"/>
  <c r="T1382"/>
  <c r="U1382"/>
  <c r="V1382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S1383"/>
  <c r="T1383"/>
  <c r="U1383"/>
  <c r="V1383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S1384"/>
  <c r="T1384"/>
  <c r="U1384"/>
  <c r="V1384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S1385"/>
  <c r="T1385"/>
  <c r="U1385"/>
  <c r="V1385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S1386"/>
  <c r="T1386"/>
  <c r="U1386"/>
  <c r="V1386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S1387"/>
  <c r="T1387"/>
  <c r="U1387"/>
  <c r="V1387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S1388"/>
  <c r="T1388"/>
  <c r="U1388"/>
  <c r="V1388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S1389"/>
  <c r="T1389"/>
  <c r="U1389"/>
  <c r="V1389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S1390"/>
  <c r="T1390"/>
  <c r="U1390"/>
  <c r="V1390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S1391"/>
  <c r="T1391"/>
  <c r="U1391"/>
  <c r="V1391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S1392"/>
  <c r="T1392"/>
  <c r="U1392"/>
  <c r="V1392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S1393"/>
  <c r="T1393"/>
  <c r="U1393"/>
  <c r="V1393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S1394"/>
  <c r="T1394"/>
  <c r="U1394"/>
  <c r="V1394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S1395"/>
  <c r="T1395"/>
  <c r="U1395"/>
  <c r="V1395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S1396"/>
  <c r="T1396"/>
  <c r="U1396"/>
  <c r="V1396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S1397"/>
  <c r="T1397"/>
  <c r="U1397"/>
  <c r="V1397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S1398"/>
  <c r="T1398"/>
  <c r="U1398"/>
  <c r="V1398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S1399"/>
  <c r="T1399"/>
  <c r="U1399"/>
  <c r="V1399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S1400"/>
  <c r="T1400"/>
  <c r="U1400"/>
  <c r="V1400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S1401"/>
  <c r="T1401"/>
  <c r="U1401"/>
  <c r="V1401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S1402"/>
  <c r="T1402"/>
  <c r="U1402"/>
  <c r="V1402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S1403"/>
  <c r="T1403"/>
  <c r="U1403"/>
  <c r="V1403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S1404"/>
  <c r="T1404"/>
  <c r="U1404"/>
  <c r="V1404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S1405"/>
  <c r="T1405"/>
  <c r="U1405"/>
  <c r="V1405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S1406"/>
  <c r="T1406"/>
  <c r="U1406"/>
  <c r="V1406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S1407"/>
  <c r="T1407"/>
  <c r="U1407"/>
  <c r="V1407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S1408"/>
  <c r="T1408"/>
  <c r="U1408"/>
  <c r="V1408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S1409"/>
  <c r="T1409"/>
  <c r="U1409"/>
  <c r="V1409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S1410"/>
  <c r="T1410"/>
  <c r="U1410"/>
  <c r="V1410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S1411"/>
  <c r="T1411"/>
  <c r="U1411"/>
  <c r="V1411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S1412"/>
  <c r="T1412"/>
  <c r="U1412"/>
  <c r="V1412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S1413"/>
  <c r="T1413"/>
  <c r="U1413"/>
  <c r="V1413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S1414"/>
  <c r="T1414"/>
  <c r="U1414"/>
  <c r="V1414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S1415"/>
  <c r="T1415"/>
  <c r="U1415"/>
  <c r="V1415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S1416"/>
  <c r="T1416"/>
  <c r="U1416"/>
  <c r="V1416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S1417"/>
  <c r="T1417"/>
  <c r="U1417"/>
  <c r="V1417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S1418"/>
  <c r="T1418"/>
  <c r="U1418"/>
  <c r="V1418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S1419"/>
  <c r="T1419"/>
  <c r="U1419"/>
  <c r="V1419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S1420"/>
  <c r="T1420"/>
  <c r="U1420"/>
  <c r="V1420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S1421"/>
  <c r="T1421"/>
  <c r="U1421"/>
  <c r="V1421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S1422"/>
  <c r="T1422"/>
  <c r="U1422"/>
  <c r="V1422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S1423"/>
  <c r="T1423"/>
  <c r="U1423"/>
  <c r="V1423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S1424"/>
  <c r="T1424"/>
  <c r="U1424"/>
  <c r="V1424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S1425"/>
  <c r="T1425"/>
  <c r="U1425"/>
  <c r="V1425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S1426"/>
  <c r="T1426"/>
  <c r="U1426"/>
  <c r="V1426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S1427"/>
  <c r="T1427"/>
  <c r="U1427"/>
  <c r="V1427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S1428"/>
  <c r="T1428"/>
  <c r="U1428"/>
  <c r="V1428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S1429"/>
  <c r="T1429"/>
  <c r="U1429"/>
  <c r="V1429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S1430"/>
  <c r="T1430"/>
  <c r="U1430"/>
  <c r="V1430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S1431"/>
  <c r="T1431"/>
  <c r="U1431"/>
  <c r="V1431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S1432"/>
  <c r="T1432"/>
  <c r="U1432"/>
  <c r="V1432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S1433"/>
  <c r="T1433"/>
  <c r="U1433"/>
  <c r="V1433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S1434"/>
  <c r="T1434"/>
  <c r="U1434"/>
  <c r="V1434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S1435"/>
  <c r="T1435"/>
  <c r="U1435"/>
  <c r="V1435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S1436"/>
  <c r="T1436"/>
  <c r="U1436"/>
  <c r="V1436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S1437"/>
  <c r="T1437"/>
  <c r="U1437"/>
  <c r="V1437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S1438"/>
  <c r="T1438"/>
  <c r="U1438"/>
  <c r="V1438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S1439"/>
  <c r="T1439"/>
  <c r="U1439"/>
  <c r="V1439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S1440"/>
  <c r="T1440"/>
  <c r="U1440"/>
  <c r="V1440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S1441"/>
  <c r="T1441"/>
  <c r="U1441"/>
  <c r="V1441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S1442"/>
  <c r="T1442"/>
  <c r="U1442"/>
  <c r="V1442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S1443"/>
  <c r="T1443"/>
  <c r="U1443"/>
  <c r="V1443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S1444"/>
  <c r="T1444"/>
  <c r="U1444"/>
  <c r="V1444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S1445"/>
  <c r="T1445"/>
  <c r="U1445"/>
  <c r="V1445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S1446"/>
  <c r="T1446"/>
  <c r="U1446"/>
  <c r="V1446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S1447"/>
  <c r="T1447"/>
  <c r="U1447"/>
  <c r="V1447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S1448"/>
  <c r="T1448"/>
  <c r="U1448"/>
  <c r="V1448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S1449"/>
  <c r="T1449"/>
  <c r="U1449"/>
  <c r="V1449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S1450"/>
  <c r="T1450"/>
  <c r="U1450"/>
  <c r="V1450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S1451"/>
  <c r="T1451"/>
  <c r="U1451"/>
  <c r="V1451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S1452"/>
  <c r="T1452"/>
  <c r="U1452"/>
  <c r="V1452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S1453"/>
  <c r="T1453"/>
  <c r="U1453"/>
  <c r="V1453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S1454"/>
  <c r="T1454"/>
  <c r="U1454"/>
  <c r="V1454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S1455"/>
  <c r="T1455"/>
  <c r="U1455"/>
  <c r="V1455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S1456"/>
  <c r="T1456"/>
  <c r="U1456"/>
  <c r="V1456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S1457"/>
  <c r="T1457"/>
  <c r="U1457"/>
  <c r="V1457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S1458"/>
  <c r="T1458"/>
  <c r="U1458"/>
  <c r="V1458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S1459"/>
  <c r="T1459"/>
  <c r="U1459"/>
  <c r="V1459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S1460"/>
  <c r="T1460"/>
  <c r="U1460"/>
  <c r="V1460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S1461"/>
  <c r="T1461"/>
  <c r="U1461"/>
  <c r="V1461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S1462"/>
  <c r="T1462"/>
  <c r="U1462"/>
  <c r="V1462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S1463"/>
  <c r="T1463"/>
  <c r="U1463"/>
  <c r="V1463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S1464"/>
  <c r="T1464"/>
  <c r="U1464"/>
  <c r="V1464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S1465"/>
  <c r="T1465"/>
  <c r="U1465"/>
  <c r="V1465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S1466"/>
  <c r="T1466"/>
  <c r="U1466"/>
  <c r="V1466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S1467"/>
  <c r="T1467"/>
  <c r="U1467"/>
  <c r="V1467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S1468"/>
  <c r="T1468"/>
  <c r="U1468"/>
  <c r="V1468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S1469"/>
  <c r="T1469"/>
  <c r="U1469"/>
  <c r="V1469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S1470"/>
  <c r="T1470"/>
  <c r="U1470"/>
  <c r="V1470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S1471"/>
  <c r="T1471"/>
  <c r="U1471"/>
  <c r="V1471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S1472"/>
  <c r="T1472"/>
  <c r="U1472"/>
  <c r="V1472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S1473"/>
  <c r="T1473"/>
  <c r="U1473"/>
  <c r="V1473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S1474"/>
  <c r="T1474"/>
  <c r="U1474"/>
  <c r="V1474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S1475"/>
  <c r="T1475"/>
  <c r="U1475"/>
  <c r="V1475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S1476"/>
  <c r="T1476"/>
  <c r="U1476"/>
  <c r="V1476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S1477"/>
  <c r="T1477"/>
  <c r="U1477"/>
  <c r="V1477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S1478"/>
  <c r="T1478"/>
  <c r="U1478"/>
  <c r="V1478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S1479"/>
  <c r="T1479"/>
  <c r="U1479"/>
  <c r="V1479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S1480"/>
  <c r="T1480"/>
  <c r="U1480"/>
  <c r="V1480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S1481"/>
  <c r="T1481"/>
  <c r="U1481"/>
  <c r="V1481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S1482"/>
  <c r="T1482"/>
  <c r="U1482"/>
  <c r="V1482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S1483"/>
  <c r="T1483"/>
  <c r="U1483"/>
  <c r="V1483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S1484"/>
  <c r="T1484"/>
  <c r="U1484"/>
  <c r="V1484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S1485"/>
  <c r="T1485"/>
  <c r="U1485"/>
  <c r="V1485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S1486"/>
  <c r="T1486"/>
  <c r="U1486"/>
  <c r="V1486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S1487"/>
  <c r="T1487"/>
  <c r="U1487"/>
  <c r="V1487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S1488"/>
  <c r="T1488"/>
  <c r="U1488"/>
  <c r="V1488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S1489"/>
  <c r="T1489"/>
  <c r="U1489"/>
  <c r="V1489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S1490"/>
  <c r="T1490"/>
  <c r="U1490"/>
  <c r="V1490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S1491"/>
  <c r="T1491"/>
  <c r="U1491"/>
  <c r="V1491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S1492"/>
  <c r="T1492"/>
  <c r="U1492"/>
  <c r="V1492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S1493"/>
  <c r="T1493"/>
  <c r="U1493"/>
  <c r="V1493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S1494"/>
  <c r="T1494"/>
  <c r="U1494"/>
  <c r="V1494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S1495"/>
  <c r="T1495"/>
  <c r="U1495"/>
  <c r="V1495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S1496"/>
  <c r="T1496"/>
  <c r="U1496"/>
  <c r="V1496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S1497"/>
  <c r="T1497"/>
  <c r="U1497"/>
  <c r="V1497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S1498"/>
  <c r="T1498"/>
  <c r="U1498"/>
  <c r="V1498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S1499"/>
  <c r="T1499"/>
  <c r="U1499"/>
  <c r="V1499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S1500"/>
  <c r="T1500"/>
  <c r="U1500"/>
  <c r="V1500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S1501"/>
  <c r="T1501"/>
  <c r="U1501"/>
  <c r="V1501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S1502"/>
  <c r="T1502"/>
  <c r="U1502"/>
  <c r="V1502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S1503"/>
  <c r="T1503"/>
  <c r="U1503"/>
  <c r="V1503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S1504"/>
  <c r="T1504"/>
  <c r="U1504"/>
  <c r="V1504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S1505"/>
  <c r="T1505"/>
  <c r="U1505"/>
  <c r="V1505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S1506"/>
  <c r="T1506"/>
  <c r="U1506"/>
  <c r="V1506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S1507"/>
  <c r="T1507"/>
  <c r="U1507"/>
  <c r="V1507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S1508"/>
  <c r="T1508"/>
  <c r="U1508"/>
  <c r="V1508"/>
  <c r="V73"/>
  <c r="U73"/>
  <c r="T73"/>
  <c r="S73"/>
  <c r="R73"/>
  <c r="Q73"/>
  <c r="P73"/>
  <c r="O73"/>
  <c r="N73"/>
  <c r="M73"/>
  <c r="L73"/>
  <c r="K73"/>
  <c r="J73"/>
  <c r="I73"/>
  <c r="H73"/>
  <c r="G73"/>
  <c r="F73"/>
  <c r="E73"/>
  <c r="D73"/>
  <c r="C73"/>
  <c r="V72"/>
  <c r="U72"/>
  <c r="T72"/>
  <c r="S72"/>
  <c r="R72"/>
  <c r="Q72"/>
  <c r="P72"/>
  <c r="O72"/>
  <c r="N72"/>
  <c r="M72"/>
  <c r="L72"/>
  <c r="K72"/>
  <c r="J72"/>
  <c r="I72"/>
  <c r="H72"/>
  <c r="G72"/>
  <c r="F72"/>
  <c r="E72"/>
  <c r="D72"/>
  <c r="C72"/>
  <c r="V71"/>
  <c r="U71"/>
  <c r="T71"/>
  <c r="S71"/>
  <c r="R71"/>
  <c r="Q71"/>
  <c r="P71"/>
  <c r="O71"/>
  <c r="N71"/>
  <c r="M71"/>
  <c r="L71"/>
  <c r="K71"/>
  <c r="J71"/>
  <c r="I71"/>
  <c r="H71"/>
  <c r="G71"/>
  <c r="F71"/>
  <c r="E71"/>
  <c r="D71"/>
  <c r="C71"/>
  <c r="V70"/>
  <c r="U70"/>
  <c r="T70"/>
  <c r="S70"/>
  <c r="R70"/>
  <c r="Q70"/>
  <c r="P70"/>
  <c r="O70"/>
  <c r="N70"/>
  <c r="M70"/>
  <c r="L70"/>
  <c r="K70"/>
  <c r="J70"/>
  <c r="I70"/>
  <c r="H70"/>
  <c r="G70"/>
  <c r="F70"/>
  <c r="E70"/>
  <c r="D70"/>
  <c r="C70"/>
  <c r="V69"/>
  <c r="U69"/>
  <c r="T69"/>
  <c r="S69"/>
  <c r="R69"/>
  <c r="Q69"/>
  <c r="P69"/>
  <c r="O69"/>
  <c r="N69"/>
  <c r="M69"/>
  <c r="L69"/>
  <c r="K69"/>
  <c r="J69"/>
  <c r="I69"/>
  <c r="H69"/>
  <c r="G69"/>
  <c r="F69"/>
  <c r="E69"/>
  <c r="D69"/>
  <c r="C69"/>
  <c r="V68"/>
  <c r="U68"/>
  <c r="T68"/>
  <c r="S68"/>
  <c r="R68"/>
  <c r="Q68"/>
  <c r="P68"/>
  <c r="O68"/>
  <c r="N68"/>
  <c r="M68"/>
  <c r="L68"/>
  <c r="K68"/>
  <c r="J68"/>
  <c r="I68"/>
  <c r="H68"/>
  <c r="G68"/>
  <c r="F68"/>
  <c r="E68"/>
  <c r="D68"/>
  <c r="C68"/>
  <c r="V67"/>
  <c r="U67"/>
  <c r="T67"/>
  <c r="S67"/>
  <c r="R67"/>
  <c r="Q67"/>
  <c r="P67"/>
  <c r="O67"/>
  <c r="N67"/>
  <c r="M67"/>
  <c r="L67"/>
  <c r="K67"/>
  <c r="J67"/>
  <c r="I67"/>
  <c r="H67"/>
  <c r="G67"/>
  <c r="F67"/>
  <c r="E67"/>
  <c r="D67"/>
  <c r="C67"/>
  <c r="V66"/>
  <c r="U66"/>
  <c r="T66"/>
  <c r="S66"/>
  <c r="R66"/>
  <c r="Q66"/>
  <c r="P66"/>
  <c r="O66"/>
  <c r="N66"/>
  <c r="M66"/>
  <c r="L66"/>
  <c r="K66"/>
  <c r="J66"/>
  <c r="I66"/>
  <c r="H66"/>
  <c r="G66"/>
  <c r="F66"/>
  <c r="E66"/>
  <c r="D66"/>
  <c r="C66"/>
  <c r="V65"/>
  <c r="U65"/>
  <c r="T65"/>
  <c r="S65"/>
  <c r="R65"/>
  <c r="Q65"/>
  <c r="P65"/>
  <c r="O65"/>
  <c r="N65"/>
  <c r="M65"/>
  <c r="L65"/>
  <c r="K65"/>
  <c r="J65"/>
  <c r="I65"/>
  <c r="H65"/>
  <c r="G65"/>
  <c r="F65"/>
  <c r="E65"/>
  <c r="D65"/>
  <c r="C65"/>
  <c r="V64"/>
  <c r="U64"/>
  <c r="T64"/>
  <c r="S64"/>
  <c r="R64"/>
  <c r="Q64"/>
  <c r="P64"/>
  <c r="O64"/>
  <c r="N64"/>
  <c r="M64"/>
  <c r="L64"/>
  <c r="K64"/>
  <c r="J64"/>
  <c r="I64"/>
  <c r="H64"/>
  <c r="G64"/>
  <c r="F64"/>
  <c r="E64"/>
  <c r="D64"/>
  <c r="C64"/>
  <c r="V63"/>
  <c r="U63"/>
  <c r="T63"/>
  <c r="S63"/>
  <c r="R63"/>
  <c r="Q63"/>
  <c r="P63"/>
  <c r="O63"/>
  <c r="N63"/>
  <c r="M63"/>
  <c r="L63"/>
  <c r="K63"/>
  <c r="J63"/>
  <c r="I63"/>
  <c r="H63"/>
  <c r="G63"/>
  <c r="F63"/>
  <c r="E63"/>
  <c r="D63"/>
  <c r="C63"/>
  <c r="V62"/>
  <c r="U62"/>
  <c r="T62"/>
  <c r="S62"/>
  <c r="R62"/>
  <c r="Q62"/>
  <c r="P62"/>
  <c r="O62"/>
  <c r="N62"/>
  <c r="M62"/>
  <c r="L62"/>
  <c r="K62"/>
  <c r="J62"/>
  <c r="I62"/>
  <c r="H62"/>
  <c r="G62"/>
  <c r="F62"/>
  <c r="E62"/>
  <c r="D62"/>
  <c r="C62"/>
  <c r="V61"/>
  <c r="U61"/>
  <c r="T61"/>
  <c r="S61"/>
  <c r="R61"/>
  <c r="Q61"/>
  <c r="P61"/>
  <c r="O61"/>
  <c r="N61"/>
  <c r="M61"/>
  <c r="L61"/>
  <c r="K61"/>
  <c r="J61"/>
  <c r="I61"/>
  <c r="H61"/>
  <c r="G61"/>
  <c r="F61"/>
  <c r="E61"/>
  <c r="D61"/>
  <c r="C61"/>
  <c r="V60"/>
  <c r="U60"/>
  <c r="T60"/>
  <c r="S60"/>
  <c r="R60"/>
  <c r="Q60"/>
  <c r="P60"/>
  <c r="O60"/>
  <c r="N60"/>
  <c r="M60"/>
  <c r="L60"/>
  <c r="K60"/>
  <c r="J60"/>
  <c r="I60"/>
  <c r="H60"/>
  <c r="G60"/>
  <c r="F60"/>
  <c r="E60"/>
  <c r="D60"/>
  <c r="C60"/>
  <c r="V59"/>
  <c r="U59"/>
  <c r="T59"/>
  <c r="S59"/>
  <c r="R59"/>
  <c r="Q59"/>
  <c r="P59"/>
  <c r="O59"/>
  <c r="N59"/>
  <c r="M59"/>
  <c r="L59"/>
  <c r="K59"/>
  <c r="J59"/>
  <c r="I59"/>
  <c r="H59"/>
  <c r="G59"/>
  <c r="F59"/>
  <c r="E59"/>
  <c r="D59"/>
  <c r="C59"/>
  <c r="V58"/>
  <c r="U58"/>
  <c r="T58"/>
  <c r="S58"/>
  <c r="R58"/>
  <c r="Q58"/>
  <c r="P58"/>
  <c r="O58"/>
  <c r="N58"/>
  <c r="M58"/>
  <c r="L58"/>
  <c r="K58"/>
  <c r="J58"/>
  <c r="I58"/>
  <c r="H58"/>
  <c r="G58"/>
  <c r="F58"/>
  <c r="E58"/>
  <c r="D58"/>
  <c r="C58"/>
  <c r="V57"/>
  <c r="U57"/>
  <c r="T57"/>
  <c r="S57"/>
  <c r="R57"/>
  <c r="Q57"/>
  <c r="P57"/>
  <c r="O57"/>
  <c r="N57"/>
  <c r="M57"/>
  <c r="L57"/>
  <c r="K57"/>
  <c r="J57"/>
  <c r="I57"/>
  <c r="H57"/>
  <c r="G57"/>
  <c r="F57"/>
  <c r="E57"/>
  <c r="D57"/>
  <c r="C57"/>
  <c r="V56"/>
  <c r="U56"/>
  <c r="T56"/>
  <c r="S56"/>
  <c r="R56"/>
  <c r="Q56"/>
  <c r="P56"/>
  <c r="O56"/>
  <c r="N56"/>
  <c r="M56"/>
  <c r="L56"/>
  <c r="K56"/>
  <c r="J56"/>
  <c r="I56"/>
  <c r="H56"/>
  <c r="G56"/>
  <c r="F56"/>
  <c r="E56"/>
  <c r="D56"/>
  <c r="C56"/>
  <c r="V55"/>
  <c r="U55"/>
  <c r="T55"/>
  <c r="S55"/>
  <c r="R55"/>
  <c r="Q55"/>
  <c r="P55"/>
  <c r="O55"/>
  <c r="N55"/>
  <c r="M55"/>
  <c r="L55"/>
  <c r="K55"/>
  <c r="J55"/>
  <c r="I55"/>
  <c r="H55"/>
  <c r="G55"/>
  <c r="F55"/>
  <c r="E55"/>
  <c r="D55"/>
  <c r="C55"/>
  <c r="V54"/>
  <c r="U54"/>
  <c r="T54"/>
  <c r="S54"/>
  <c r="R54"/>
  <c r="Q54"/>
  <c r="P54"/>
  <c r="O54"/>
  <c r="N54"/>
  <c r="M54"/>
  <c r="L54"/>
  <c r="K54"/>
  <c r="J54"/>
  <c r="I54"/>
  <c r="H54"/>
  <c r="G54"/>
  <c r="F54"/>
  <c r="E54"/>
  <c r="D54"/>
  <c r="C54"/>
  <c r="V53"/>
  <c r="U53"/>
  <c r="T53"/>
  <c r="S53"/>
  <c r="R53"/>
  <c r="Q53"/>
  <c r="P53"/>
  <c r="O53"/>
  <c r="N53"/>
  <c r="M53"/>
  <c r="L53"/>
  <c r="K53"/>
  <c r="J53"/>
  <c r="I53"/>
  <c r="H53"/>
  <c r="G53"/>
  <c r="F53"/>
  <c r="E53"/>
  <c r="D53"/>
  <c r="C53"/>
  <c r="V52"/>
  <c r="U52"/>
  <c r="T52"/>
  <c r="S52"/>
  <c r="R52"/>
  <c r="Q52"/>
  <c r="P52"/>
  <c r="O52"/>
  <c r="N52"/>
  <c r="M52"/>
  <c r="L52"/>
  <c r="K52"/>
  <c r="J52"/>
  <c r="I52"/>
  <c r="H52"/>
  <c r="G52"/>
  <c r="F52"/>
  <c r="E52"/>
  <c r="D52"/>
  <c r="C52"/>
  <c r="V51"/>
  <c r="U51"/>
  <c r="T51"/>
  <c r="S51"/>
  <c r="R51"/>
  <c r="Q51"/>
  <c r="P51"/>
  <c r="O51"/>
  <c r="N51"/>
  <c r="M51"/>
  <c r="L51"/>
  <c r="K51"/>
  <c r="J51"/>
  <c r="I51"/>
  <c r="H51"/>
  <c r="G51"/>
  <c r="F51"/>
  <c r="E51"/>
  <c r="D51"/>
  <c r="C51"/>
  <c r="V50"/>
  <c r="U50"/>
  <c r="T50"/>
  <c r="S50"/>
  <c r="R50"/>
  <c r="Q50"/>
  <c r="P50"/>
  <c r="O50"/>
  <c r="N50"/>
  <c r="M50"/>
  <c r="L50"/>
  <c r="K50"/>
  <c r="J50"/>
  <c r="I50"/>
  <c r="H50"/>
  <c r="G50"/>
  <c r="F50"/>
  <c r="E50"/>
  <c r="D50"/>
  <c r="C50"/>
  <c r="V49"/>
  <c r="U49"/>
  <c r="T49"/>
  <c r="S49"/>
  <c r="R49"/>
  <c r="Q49"/>
  <c r="P49"/>
  <c r="O49"/>
  <c r="N49"/>
  <c r="M49"/>
  <c r="L49"/>
  <c r="K49"/>
  <c r="J49"/>
  <c r="I49"/>
  <c r="H49"/>
  <c r="G49"/>
  <c r="F49"/>
  <c r="E49"/>
  <c r="D49"/>
  <c r="C49"/>
  <c r="V48"/>
  <c r="U48"/>
  <c r="T48"/>
  <c r="S48"/>
  <c r="R48"/>
  <c r="Q48"/>
  <c r="P48"/>
  <c r="O48"/>
  <c r="N48"/>
  <c r="M48"/>
  <c r="L48"/>
  <c r="K48"/>
  <c r="J48"/>
  <c r="I48"/>
  <c r="H48"/>
  <c r="G48"/>
  <c r="F48"/>
  <c r="E48"/>
  <c r="D48"/>
  <c r="C48"/>
  <c r="V47"/>
  <c r="U47"/>
  <c r="T47"/>
  <c r="S47"/>
  <c r="R47"/>
  <c r="Q47"/>
  <c r="P47"/>
  <c r="O47"/>
  <c r="N47"/>
  <c r="M47"/>
  <c r="L47"/>
  <c r="K47"/>
  <c r="J47"/>
  <c r="I47"/>
  <c r="H47"/>
  <c r="G47"/>
  <c r="F47"/>
  <c r="E47"/>
  <c r="D47"/>
  <c r="C47"/>
  <c r="V46"/>
  <c r="U46"/>
  <c r="T46"/>
  <c r="S46"/>
  <c r="R46"/>
  <c r="Q46"/>
  <c r="P46"/>
  <c r="O46"/>
  <c r="N46"/>
  <c r="M46"/>
  <c r="L46"/>
  <c r="K46"/>
  <c r="J46"/>
  <c r="I46"/>
  <c r="H46"/>
  <c r="G46"/>
  <c r="F46"/>
  <c r="E46"/>
  <c r="D46"/>
  <c r="C46"/>
  <c r="V45"/>
  <c r="U45"/>
  <c r="T45"/>
  <c r="S45"/>
  <c r="R45"/>
  <c r="Q45"/>
  <c r="P45"/>
  <c r="O45"/>
  <c r="N45"/>
  <c r="M45"/>
  <c r="L45"/>
  <c r="K45"/>
  <c r="J45"/>
  <c r="I45"/>
  <c r="H45"/>
  <c r="G45"/>
  <c r="F45"/>
  <c r="E45"/>
  <c r="D45"/>
  <c r="C45"/>
  <c r="V44"/>
  <c r="U44"/>
  <c r="T44"/>
  <c r="S44"/>
  <c r="R44"/>
  <c r="Q44"/>
  <c r="P44"/>
  <c r="O44"/>
  <c r="N44"/>
  <c r="M44"/>
  <c r="L44"/>
  <c r="K44"/>
  <c r="J44"/>
  <c r="I44"/>
  <c r="H44"/>
  <c r="G44"/>
  <c r="F44"/>
  <c r="E44"/>
  <c r="D44"/>
  <c r="C44"/>
  <c r="V43"/>
  <c r="U43"/>
  <c r="T43"/>
  <c r="S43"/>
  <c r="R43"/>
  <c r="Q43"/>
  <c r="P43"/>
  <c r="O43"/>
  <c r="N43"/>
  <c r="M43"/>
  <c r="L43"/>
  <c r="K43"/>
  <c r="J43"/>
  <c r="I43"/>
  <c r="H43"/>
  <c r="G43"/>
  <c r="F43"/>
  <c r="E43"/>
  <c r="D43"/>
  <c r="C43"/>
  <c r="V42"/>
  <c r="U42"/>
  <c r="T42"/>
  <c r="S42"/>
  <c r="R42"/>
  <c r="Q42"/>
  <c r="P42"/>
  <c r="O42"/>
  <c r="N42"/>
  <c r="M42"/>
  <c r="L42"/>
  <c r="K42"/>
  <c r="J42"/>
  <c r="I42"/>
  <c r="H42"/>
  <c r="G42"/>
  <c r="F42"/>
  <c r="E42"/>
  <c r="D42"/>
  <c r="C42"/>
  <c r="V41"/>
  <c r="U41"/>
  <c r="T41"/>
  <c r="S41"/>
  <c r="R41"/>
  <c r="Q41"/>
  <c r="P41"/>
  <c r="O41"/>
  <c r="N41"/>
  <c r="M41"/>
  <c r="L41"/>
  <c r="K41"/>
  <c r="J41"/>
  <c r="I41"/>
  <c r="H41"/>
  <c r="G41"/>
  <c r="F41"/>
  <c r="E41"/>
  <c r="D41"/>
  <c r="C41"/>
  <c r="V40"/>
  <c r="U40"/>
  <c r="T40"/>
  <c r="S40"/>
  <c r="R40"/>
  <c r="Q40"/>
  <c r="P40"/>
  <c r="O40"/>
  <c r="N40"/>
  <c r="M40"/>
  <c r="L40"/>
  <c r="K40"/>
  <c r="J40"/>
  <c r="I40"/>
  <c r="H40"/>
  <c r="G40"/>
  <c r="F40"/>
  <c r="E40"/>
  <c r="D40"/>
  <c r="C40"/>
  <c r="V39"/>
  <c r="U39"/>
  <c r="T39"/>
  <c r="S39"/>
  <c r="R39"/>
  <c r="Q39"/>
  <c r="P39"/>
  <c r="O39"/>
  <c r="N39"/>
  <c r="M39"/>
  <c r="L39"/>
  <c r="K39"/>
  <c r="J39"/>
  <c r="I39"/>
  <c r="H39"/>
  <c r="G39"/>
  <c r="F39"/>
  <c r="E39"/>
  <c r="D39"/>
  <c r="C39"/>
  <c r="V38"/>
  <c r="U38"/>
  <c r="T38"/>
  <c r="S38"/>
  <c r="R38"/>
  <c r="Q38"/>
  <c r="P38"/>
  <c r="O38"/>
  <c r="N38"/>
  <c r="M38"/>
  <c r="L38"/>
  <c r="K38"/>
  <c r="J38"/>
  <c r="I38"/>
  <c r="H38"/>
  <c r="G38"/>
  <c r="F38"/>
  <c r="E38"/>
  <c r="D38"/>
  <c r="C38"/>
  <c r="V37"/>
  <c r="U37"/>
  <c r="T37"/>
  <c r="S37"/>
  <c r="R37"/>
  <c r="Q37"/>
  <c r="P37"/>
  <c r="O37"/>
  <c r="N37"/>
  <c r="M37"/>
  <c r="L37"/>
  <c r="K37"/>
  <c r="J37"/>
  <c r="I37"/>
  <c r="H37"/>
  <c r="G37"/>
  <c r="F37"/>
  <c r="E37"/>
  <c r="D37"/>
  <c r="C37"/>
  <c r="V36"/>
  <c r="U36"/>
  <c r="T36"/>
  <c r="S36"/>
  <c r="R36"/>
  <c r="Q36"/>
  <c r="P36"/>
  <c r="O36"/>
  <c r="N36"/>
  <c r="M36"/>
  <c r="L36"/>
  <c r="K36"/>
  <c r="J36"/>
  <c r="I36"/>
  <c r="H36"/>
  <c r="G36"/>
  <c r="F36"/>
  <c r="E36"/>
  <c r="D36"/>
  <c r="C36"/>
  <c r="V35"/>
  <c r="U35"/>
  <c r="T35"/>
  <c r="S35"/>
  <c r="R35"/>
  <c r="Q35"/>
  <c r="P35"/>
  <c r="O35"/>
  <c r="N35"/>
  <c r="M35"/>
  <c r="L35"/>
  <c r="K35"/>
  <c r="J35"/>
  <c r="I35"/>
  <c r="H35"/>
  <c r="G35"/>
  <c r="F35"/>
  <c r="E35"/>
  <c r="D35"/>
  <c r="C35"/>
  <c r="V34"/>
  <c r="U34"/>
  <c r="T34"/>
  <c r="S34"/>
  <c r="R34"/>
  <c r="Q34"/>
  <c r="P34"/>
  <c r="O34"/>
  <c r="N34"/>
  <c r="M34"/>
  <c r="L34"/>
  <c r="K34"/>
  <c r="J34"/>
  <c r="I34"/>
  <c r="H34"/>
  <c r="G34"/>
  <c r="F34"/>
  <c r="E34"/>
  <c r="D34"/>
  <c r="C34"/>
  <c r="V33"/>
  <c r="U33"/>
  <c r="T33"/>
  <c r="S33"/>
  <c r="R33"/>
  <c r="Q33"/>
  <c r="P33"/>
  <c r="O33"/>
  <c r="N33"/>
  <c r="M33"/>
  <c r="L33"/>
  <c r="K33"/>
  <c r="J33"/>
  <c r="I33"/>
  <c r="H33"/>
  <c r="G33"/>
  <c r="F33"/>
  <c r="E33"/>
  <c r="D33"/>
  <c r="C33"/>
  <c r="V32"/>
  <c r="U32"/>
  <c r="T32"/>
  <c r="S32"/>
  <c r="R32"/>
  <c r="Q32"/>
  <c r="P32"/>
  <c r="O32"/>
  <c r="N32"/>
  <c r="M32"/>
  <c r="L32"/>
  <c r="K32"/>
  <c r="J32"/>
  <c r="I32"/>
  <c r="H32"/>
  <c r="G32"/>
  <c r="F32"/>
  <c r="E32"/>
  <c r="D32"/>
  <c r="C32"/>
  <c r="V31"/>
  <c r="U31"/>
  <c r="T31"/>
  <c r="S31"/>
  <c r="R31"/>
  <c r="Q31"/>
  <c r="P31"/>
  <c r="O31"/>
  <c r="N31"/>
  <c r="M31"/>
  <c r="L31"/>
  <c r="K31"/>
  <c r="J31"/>
  <c r="I31"/>
  <c r="H31"/>
  <c r="G31"/>
  <c r="F31"/>
  <c r="E31"/>
  <c r="D31"/>
  <c r="C31"/>
  <c r="V30"/>
  <c r="U30"/>
  <c r="T30"/>
  <c r="S30"/>
  <c r="R30"/>
  <c r="Q30"/>
  <c r="P30"/>
  <c r="O30"/>
  <c r="N30"/>
  <c r="M30"/>
  <c r="L30"/>
  <c r="K30"/>
  <c r="J30"/>
  <c r="I30"/>
  <c r="H30"/>
  <c r="G30"/>
  <c r="F30"/>
  <c r="E30"/>
  <c r="D30"/>
  <c r="C30"/>
  <c r="V29"/>
  <c r="U29"/>
  <c r="T29"/>
  <c r="S29"/>
  <c r="R29"/>
  <c r="Q29"/>
  <c r="P29"/>
  <c r="O29"/>
  <c r="N29"/>
  <c r="M29"/>
  <c r="L29"/>
  <c r="K29"/>
  <c r="J29"/>
  <c r="I29"/>
  <c r="H29"/>
  <c r="G29"/>
  <c r="F29"/>
  <c r="E29"/>
  <c r="D29"/>
  <c r="C29"/>
  <c r="V28"/>
  <c r="U28"/>
  <c r="T28"/>
  <c r="S28"/>
  <c r="R28"/>
  <c r="Q28"/>
  <c r="P28"/>
  <c r="O28"/>
  <c r="N28"/>
  <c r="M28"/>
  <c r="L28"/>
  <c r="K28"/>
  <c r="J28"/>
  <c r="I28"/>
  <c r="H28"/>
  <c r="G28"/>
  <c r="F28"/>
  <c r="E28"/>
  <c r="D28"/>
  <c r="C28"/>
  <c r="V27"/>
  <c r="U27"/>
  <c r="T27"/>
  <c r="S27"/>
  <c r="R27"/>
  <c r="Q27"/>
  <c r="P27"/>
  <c r="O27"/>
  <c r="N27"/>
  <c r="M27"/>
  <c r="L27"/>
  <c r="K27"/>
  <c r="J27"/>
  <c r="I27"/>
  <c r="H27"/>
  <c r="G27"/>
  <c r="F27"/>
  <c r="E27"/>
  <c r="D27"/>
  <c r="C27"/>
  <c r="V26"/>
  <c r="U26"/>
  <c r="T26"/>
  <c r="S26"/>
  <c r="R26"/>
  <c r="Q26"/>
  <c r="P26"/>
  <c r="O26"/>
  <c r="N26"/>
  <c r="M26"/>
  <c r="L26"/>
  <c r="K26"/>
  <c r="J26"/>
  <c r="I26"/>
  <c r="H26"/>
  <c r="G26"/>
  <c r="F26"/>
  <c r="E26"/>
  <c r="D26"/>
  <c r="C26"/>
  <c r="V25"/>
  <c r="U25"/>
  <c r="T25"/>
  <c r="S25"/>
  <c r="R25"/>
  <c r="Q25"/>
  <c r="P25"/>
  <c r="O25"/>
  <c r="N25"/>
  <c r="M25"/>
  <c r="L25"/>
  <c r="K25"/>
  <c r="J25"/>
  <c r="I25"/>
  <c r="H25"/>
  <c r="G25"/>
  <c r="F25"/>
  <c r="E25"/>
  <c r="D25"/>
  <c r="C25"/>
  <c r="V24"/>
  <c r="U24"/>
  <c r="T24"/>
  <c r="S24"/>
  <c r="R24"/>
  <c r="Q24"/>
  <c r="P24"/>
  <c r="O24"/>
  <c r="N24"/>
  <c r="M24"/>
  <c r="L24"/>
  <c r="K24"/>
  <c r="J24"/>
  <c r="I24"/>
  <c r="H24"/>
  <c r="G24"/>
  <c r="F24"/>
  <c r="E24"/>
  <c r="D24"/>
  <c r="C24"/>
  <c r="V23"/>
  <c r="U23"/>
  <c r="T23"/>
  <c r="S23"/>
  <c r="R23"/>
  <c r="Q23"/>
  <c r="P23"/>
  <c r="O23"/>
  <c r="N23"/>
  <c r="M23"/>
  <c r="L23"/>
  <c r="K23"/>
  <c r="J23"/>
  <c r="I23"/>
  <c r="H23"/>
  <c r="G23"/>
  <c r="F23"/>
  <c r="E23"/>
  <c r="D23"/>
  <c r="C23"/>
  <c r="V22"/>
  <c r="U22"/>
  <c r="T22"/>
  <c r="S22"/>
  <c r="R22"/>
  <c r="Q22"/>
  <c r="P22"/>
  <c r="O22"/>
  <c r="N22"/>
  <c r="M22"/>
  <c r="L22"/>
  <c r="K22"/>
  <c r="J22"/>
  <c r="I22"/>
  <c r="H22"/>
  <c r="G22"/>
  <c r="F22"/>
  <c r="E22"/>
  <c r="D22"/>
  <c r="C22"/>
  <c r="V21"/>
  <c r="U21"/>
  <c r="T21"/>
  <c r="S21"/>
  <c r="R21"/>
  <c r="Q21"/>
  <c r="P21"/>
  <c r="O21"/>
  <c r="N21"/>
  <c r="M21"/>
  <c r="L21"/>
  <c r="K21"/>
  <c r="J21"/>
  <c r="I21"/>
  <c r="H21"/>
  <c r="G21"/>
  <c r="F21"/>
  <c r="E21"/>
  <c r="D21"/>
  <c r="C21"/>
  <c r="V20"/>
  <c r="U20"/>
  <c r="T20"/>
  <c r="S20"/>
  <c r="R20"/>
  <c r="Q20"/>
  <c r="P20"/>
  <c r="O20"/>
  <c r="N20"/>
  <c r="M20"/>
  <c r="L20"/>
  <c r="K20"/>
  <c r="J20"/>
  <c r="I20"/>
  <c r="H20"/>
  <c r="G20"/>
  <c r="F20"/>
  <c r="E20"/>
  <c r="D20"/>
  <c r="C20"/>
  <c r="V19"/>
  <c r="U19"/>
  <c r="T19"/>
  <c r="S19"/>
  <c r="R19"/>
  <c r="Q19"/>
  <c r="P19"/>
  <c r="O19"/>
  <c r="N19"/>
  <c r="M19"/>
  <c r="L19"/>
  <c r="K19"/>
  <c r="J19"/>
  <c r="I19"/>
  <c r="H19"/>
  <c r="G19"/>
  <c r="F19"/>
  <c r="E19"/>
  <c r="D19"/>
  <c r="C19"/>
  <c r="V18"/>
  <c r="U18"/>
  <c r="T18"/>
  <c r="S18"/>
  <c r="R18"/>
  <c r="Q18"/>
  <c r="P18"/>
  <c r="O18"/>
  <c r="N18"/>
  <c r="M18"/>
  <c r="L18"/>
  <c r="K18"/>
  <c r="J18"/>
  <c r="I18"/>
  <c r="H18"/>
  <c r="G18"/>
  <c r="F18"/>
  <c r="E18"/>
  <c r="D18"/>
  <c r="C18"/>
  <c r="V17"/>
  <c r="U17"/>
  <c r="T17"/>
  <c r="S17"/>
  <c r="R17"/>
  <c r="Q17"/>
  <c r="P17"/>
  <c r="O17"/>
  <c r="N17"/>
  <c r="M17"/>
  <c r="L17"/>
  <c r="K17"/>
  <c r="J17"/>
  <c r="I17"/>
  <c r="H17"/>
  <c r="G17"/>
  <c r="F17"/>
  <c r="E17"/>
  <c r="D17"/>
  <c r="C17"/>
  <c r="V16"/>
  <c r="U16"/>
  <c r="T16"/>
  <c r="S16"/>
  <c r="R16"/>
  <c r="Q16"/>
  <c r="P16"/>
  <c r="O16"/>
  <c r="N16"/>
  <c r="M16"/>
  <c r="L16"/>
  <c r="K16"/>
  <c r="J16"/>
  <c r="I16"/>
  <c r="H16"/>
  <c r="G16"/>
  <c r="F16"/>
  <c r="E16"/>
  <c r="D16"/>
  <c r="C16"/>
  <c r="V15"/>
  <c r="U15"/>
  <c r="T15"/>
  <c r="S15"/>
  <c r="R15"/>
  <c r="Q15"/>
  <c r="P15"/>
  <c r="O15"/>
  <c r="N15"/>
  <c r="M15"/>
  <c r="L15"/>
  <c r="K15"/>
  <c r="J15"/>
  <c r="I15"/>
  <c r="H15"/>
  <c r="G15"/>
  <c r="F15"/>
  <c r="E15"/>
  <c r="D15"/>
  <c r="C15"/>
  <c r="V14"/>
  <c r="U14"/>
  <c r="T14"/>
  <c r="S14"/>
  <c r="R14"/>
  <c r="Q14"/>
  <c r="P14"/>
  <c r="O14"/>
  <c r="N14"/>
  <c r="M14"/>
  <c r="L14"/>
  <c r="K14"/>
  <c r="J14"/>
  <c r="I14"/>
  <c r="H14"/>
  <c r="G14"/>
  <c r="F14"/>
  <c r="E14"/>
  <c r="D14"/>
  <c r="C14"/>
  <c r="V13"/>
  <c r="U13"/>
  <c r="T13"/>
  <c r="S13"/>
  <c r="R13"/>
  <c r="Q13"/>
  <c r="P13"/>
  <c r="O13"/>
  <c r="N13"/>
  <c r="M13"/>
  <c r="L13"/>
  <c r="K13"/>
  <c r="J13"/>
  <c r="I13"/>
  <c r="H13"/>
  <c r="G13"/>
  <c r="F13"/>
  <c r="E13"/>
  <c r="D13"/>
  <c r="C13"/>
  <c r="V12"/>
  <c r="U12"/>
  <c r="T12"/>
  <c r="S12"/>
  <c r="R12"/>
  <c r="Q12"/>
  <c r="P12"/>
  <c r="O12"/>
  <c r="N12"/>
  <c r="M12"/>
  <c r="L12"/>
  <c r="K12"/>
  <c r="J12"/>
  <c r="I12"/>
  <c r="H12"/>
  <c r="G12"/>
  <c r="F12"/>
  <c r="E12"/>
  <c r="D12"/>
  <c r="C12"/>
  <c r="V11"/>
  <c r="U11"/>
  <c r="T11"/>
  <c r="S11"/>
  <c r="R11"/>
  <c r="Q11"/>
  <c r="P11"/>
  <c r="O11"/>
  <c r="N11"/>
  <c r="M11"/>
  <c r="L11"/>
  <c r="K11"/>
  <c r="J11"/>
  <c r="I11"/>
  <c r="H11"/>
  <c r="G11"/>
  <c r="F11"/>
  <c r="E11"/>
  <c r="D11"/>
  <c r="C11"/>
  <c r="V10"/>
  <c r="U10"/>
  <c r="T10"/>
  <c r="S10"/>
  <c r="R10"/>
  <c r="Q10"/>
  <c r="P10"/>
  <c r="O10"/>
  <c r="N10"/>
  <c r="M10"/>
  <c r="L10"/>
  <c r="K10"/>
  <c r="J10"/>
  <c r="I10"/>
  <c r="H10"/>
  <c r="G10"/>
  <c r="F10"/>
  <c r="E10"/>
  <c r="D10"/>
  <c r="C10"/>
  <c r="V9"/>
  <c r="U9"/>
  <c r="T9"/>
  <c r="S9"/>
  <c r="R9"/>
  <c r="Q9"/>
  <c r="P9"/>
  <c r="O9"/>
  <c r="N9"/>
  <c r="M9"/>
  <c r="L9"/>
  <c r="K9"/>
  <c r="J9"/>
  <c r="I9"/>
  <c r="H9"/>
  <c r="G9"/>
  <c r="F9"/>
  <c r="E9"/>
  <c r="D9"/>
  <c r="C9"/>
  <c r="V8"/>
  <c r="U8"/>
  <c r="T8"/>
  <c r="S8"/>
  <c r="R8"/>
  <c r="Q8"/>
  <c r="P8"/>
  <c r="O8"/>
  <c r="N8"/>
  <c r="M8"/>
  <c r="L8"/>
  <c r="K8"/>
  <c r="J8"/>
  <c r="I8"/>
  <c r="H8"/>
  <c r="G8"/>
  <c r="F8"/>
  <c r="E8"/>
  <c r="D8"/>
  <c r="C8"/>
  <c r="V7"/>
  <c r="U7"/>
  <c r="T7"/>
  <c r="S7"/>
  <c r="R7"/>
  <c r="Q7"/>
  <c r="P7"/>
  <c r="O7"/>
  <c r="N7"/>
  <c r="M7"/>
  <c r="L7"/>
  <c r="K7"/>
  <c r="J7"/>
  <c r="I7"/>
  <c r="H7"/>
  <c r="G7"/>
  <c r="F7"/>
  <c r="E7"/>
  <c r="D7"/>
  <c r="C7"/>
  <c r="V6"/>
  <c r="U6"/>
  <c r="T6"/>
  <c r="S6"/>
  <c r="R6"/>
  <c r="Q6"/>
  <c r="P6"/>
  <c r="O6"/>
  <c r="N6"/>
  <c r="M6"/>
  <c r="L6"/>
  <c r="K6"/>
  <c r="J6"/>
  <c r="I6"/>
  <c r="H6"/>
  <c r="G6"/>
  <c r="F6"/>
  <c r="E6"/>
  <c r="D6"/>
  <c r="C6"/>
  <c r="V5"/>
  <c r="U5"/>
  <c r="T5"/>
  <c r="S5"/>
  <c r="R5"/>
  <c r="Q5"/>
  <c r="P5"/>
  <c r="O5"/>
  <c r="N5"/>
  <c r="M5"/>
  <c r="L5"/>
  <c r="K5"/>
  <c r="J5"/>
  <c r="I5"/>
  <c r="H5"/>
  <c r="G5"/>
  <c r="F5"/>
  <c r="E5"/>
  <c r="D5"/>
  <c r="C5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V3"/>
  <c r="U3"/>
  <c r="T3"/>
  <c r="S3"/>
  <c r="R3"/>
  <c r="Q3"/>
  <c r="P3"/>
  <c r="O3"/>
  <c r="N3"/>
  <c r="M3"/>
  <c r="L3"/>
  <c r="K3"/>
  <c r="J3"/>
  <c r="I3"/>
  <c r="H3"/>
  <c r="G3"/>
  <c r="F3"/>
  <c r="E3"/>
  <c r="D3"/>
  <c r="C3"/>
  <c r="V2"/>
  <c r="V1512" s="1"/>
  <c r="U2"/>
  <c r="U1512" s="1"/>
  <c r="T2"/>
  <c r="T1512" s="1"/>
  <c r="S2"/>
  <c r="S1512" s="1"/>
  <c r="R2"/>
  <c r="R1512" s="1"/>
  <c r="Q2"/>
  <c r="Q1512" s="1"/>
  <c r="P2"/>
  <c r="P1512" s="1"/>
  <c r="O2"/>
  <c r="O1512" s="1"/>
  <c r="N2"/>
  <c r="N1512" s="1"/>
  <c r="M2"/>
  <c r="M1512" s="1"/>
  <c r="L2"/>
  <c r="L1512" s="1"/>
  <c r="K2"/>
  <c r="K1512" s="1"/>
  <c r="J2"/>
  <c r="J1512" s="1"/>
  <c r="I2"/>
  <c r="I1512" s="1"/>
  <c r="H2"/>
  <c r="H1512" s="1"/>
  <c r="G2"/>
  <c r="G1512" s="1"/>
  <c r="F2"/>
  <c r="F1512" s="1"/>
  <c r="E2"/>
  <c r="E1512" s="1"/>
  <c r="D2"/>
  <c r="D1512" s="1"/>
  <c r="C2"/>
  <c r="C1517" s="1"/>
  <c r="D1512" i="2"/>
  <c r="BG27" i="70"/>
  <c r="BG29"/>
  <c r="BG30"/>
  <c r="BG24"/>
  <c r="AS1538" i="73"/>
  <c r="AS1540"/>
  <c r="AS1536"/>
  <c r="AS1543"/>
  <c r="AK1543"/>
  <c r="AL1543"/>
  <c r="AM1543"/>
  <c r="AN1543"/>
  <c r="AO1543"/>
  <c r="AP1543"/>
  <c r="AQ1543"/>
  <c r="AI1543"/>
  <c r="AJ1543"/>
  <c r="AG1543"/>
  <c r="AH1543"/>
  <c r="AE1543"/>
  <c r="AF1543"/>
  <c r="AC1543"/>
  <c r="AD1543"/>
  <c r="AA1543"/>
  <c r="AB1543"/>
  <c r="Z1543"/>
  <c r="AA1541"/>
  <c r="AB1541"/>
  <c r="AC1541"/>
  <c r="AD1541"/>
  <c r="AE1541"/>
  <c r="AF1541"/>
  <c r="AG1541"/>
  <c r="AH1541"/>
  <c r="AI1541"/>
  <c r="AJ1541"/>
  <c r="AK1541"/>
  <c r="AL1541"/>
  <c r="AM1541"/>
  <c r="AN1541"/>
  <c r="AO1541"/>
  <c r="AP1541"/>
  <c r="AQ1541"/>
  <c r="Z1541"/>
  <c r="AA1539"/>
  <c r="AB1539"/>
  <c r="AC1539"/>
  <c r="AD1539"/>
  <c r="AE1539"/>
  <c r="AF1539"/>
  <c r="AG1539"/>
  <c r="AH1539"/>
  <c r="AI1539"/>
  <c r="AJ1539"/>
  <c r="AK1539"/>
  <c r="AL1539"/>
  <c r="AM1539"/>
  <c r="AN1539"/>
  <c r="AO1539"/>
  <c r="AP1539"/>
  <c r="AQ1539"/>
  <c r="Z1539"/>
  <c r="Z1537"/>
  <c r="AG1537"/>
  <c r="AH1537"/>
  <c r="AI1537"/>
  <c r="AJ1537"/>
  <c r="AK1537"/>
  <c r="AL1537"/>
  <c r="AM1537"/>
  <c r="AN1537"/>
  <c r="AO1537"/>
  <c r="AP1537"/>
  <c r="AQ1537"/>
  <c r="AE1537"/>
  <c r="AF1537"/>
  <c r="AB1537"/>
  <c r="AC1537"/>
  <c r="AD1537"/>
  <c r="AA1537"/>
  <c r="AA1540"/>
  <c r="AB1540"/>
  <c r="AC1540"/>
  <c r="AD1540"/>
  <c r="AE1540"/>
  <c r="AF1540"/>
  <c r="AG1540"/>
  <c r="AH1540"/>
  <c r="AI1540"/>
  <c r="AJ1540"/>
  <c r="AK1540"/>
  <c r="AL1540"/>
  <c r="AM1540"/>
  <c r="AN1540"/>
  <c r="AO1540"/>
  <c r="AP1540"/>
  <c r="AQ1540"/>
  <c r="Z1540"/>
  <c r="AA1538"/>
  <c r="AB1538"/>
  <c r="AC1538"/>
  <c r="AD1538"/>
  <c r="AE1538"/>
  <c r="AF1538"/>
  <c r="AG1538"/>
  <c r="AH1538"/>
  <c r="AI1538"/>
  <c r="AJ1538"/>
  <c r="AK1538"/>
  <c r="AL1538"/>
  <c r="AM1538"/>
  <c r="AN1538"/>
  <c r="AO1538"/>
  <c r="AP1538"/>
  <c r="AQ1538"/>
  <c r="Z1538"/>
  <c r="AC1536"/>
  <c r="AD1536"/>
  <c r="AE1536"/>
  <c r="AF1536"/>
  <c r="AG1536"/>
  <c r="AH1536"/>
  <c r="AI1536"/>
  <c r="AJ1536"/>
  <c r="AK1536"/>
  <c r="AL1536"/>
  <c r="AM1536"/>
  <c r="AN1536"/>
  <c r="AO1536"/>
  <c r="AP1536"/>
  <c r="AQ1536"/>
  <c r="AB1536"/>
  <c r="AA1536"/>
  <c r="Z1536"/>
  <c r="Y1525" a="1"/>
  <c r="Y1525"/>
  <c r="Z1525"/>
  <c r="AA1525"/>
  <c r="AB1525"/>
  <c r="AC1525"/>
  <c r="AD1525"/>
  <c r="AE1525"/>
  <c r="AF1525"/>
  <c r="AG1525"/>
  <c r="AH1525"/>
  <c r="AI1525"/>
  <c r="AJ1525"/>
  <c r="AK1525"/>
  <c r="AL1525"/>
  <c r="AM1525"/>
  <c r="AN1525"/>
  <c r="AO1525"/>
  <c r="AP1525"/>
  <c r="AQ1525"/>
  <c r="Y1526"/>
  <c r="Z1526"/>
  <c r="AA1526"/>
  <c r="AB1526"/>
  <c r="AC1526"/>
  <c r="AD1526"/>
  <c r="AE1526"/>
  <c r="AF1526"/>
  <c r="AG1526"/>
  <c r="AH1526"/>
  <c r="AI1526"/>
  <c r="AJ1526"/>
  <c r="AK1526"/>
  <c r="AL1526"/>
  <c r="AM1526"/>
  <c r="AN1526"/>
  <c r="AO1526"/>
  <c r="AP1526"/>
  <c r="AQ1526"/>
  <c r="Y1527"/>
  <c r="Z1527"/>
  <c r="AA1527"/>
  <c r="AB1527"/>
  <c r="AC1527"/>
  <c r="AD1527"/>
  <c r="AE1527"/>
  <c r="AF1527"/>
  <c r="AG1527"/>
  <c r="AH1527"/>
  <c r="AI1527"/>
  <c r="AJ1527"/>
  <c r="AK1527"/>
  <c r="AL1527"/>
  <c r="AM1527"/>
  <c r="AN1527"/>
  <c r="AO1527"/>
  <c r="AP1527"/>
  <c r="AQ1527"/>
  <c r="Y1528"/>
  <c r="Z1528"/>
  <c r="AA1528"/>
  <c r="AB1528"/>
  <c r="AC1528"/>
  <c r="AD1528"/>
  <c r="AE1528"/>
  <c r="AF1528"/>
  <c r="AG1528"/>
  <c r="AH1528"/>
  <c r="AI1528"/>
  <c r="AJ1528"/>
  <c r="AK1528"/>
  <c r="AL1528"/>
  <c r="AM1528"/>
  <c r="AN1528"/>
  <c r="AO1528"/>
  <c r="AP1528"/>
  <c r="AQ1528"/>
  <c r="Y1529"/>
  <c r="Z1529"/>
  <c r="AA1529"/>
  <c r="AB1529"/>
  <c r="AC1529"/>
  <c r="AD1529"/>
  <c r="AE1529"/>
  <c r="AF1529"/>
  <c r="AG1529"/>
  <c r="AH1529"/>
  <c r="AI1529"/>
  <c r="AJ1529"/>
  <c r="AK1529"/>
  <c r="AL1529"/>
  <c r="AM1529"/>
  <c r="AN1529"/>
  <c r="AO1529"/>
  <c r="AP1529"/>
  <c r="AQ1529"/>
  <c r="Y1530"/>
  <c r="Z1530"/>
  <c r="AA1530"/>
  <c r="AB1530"/>
  <c r="AC1530"/>
  <c r="AD1530"/>
  <c r="AE1530"/>
  <c r="AF1530"/>
  <c r="AG1530"/>
  <c r="AH1530"/>
  <c r="AI1530"/>
  <c r="AJ1530"/>
  <c r="AK1530"/>
  <c r="AL1530"/>
  <c r="AM1530"/>
  <c r="AN1530"/>
  <c r="AO1530"/>
  <c r="AP1530"/>
  <c r="AQ1530"/>
  <c r="Y1531"/>
  <c r="Z1531"/>
  <c r="AA1531"/>
  <c r="AB1531"/>
  <c r="AC1531"/>
  <c r="AD1531"/>
  <c r="AE1531"/>
  <c r="AF1531"/>
  <c r="AG1531"/>
  <c r="AH1531"/>
  <c r="AI1531"/>
  <c r="AJ1531"/>
  <c r="AK1531"/>
  <c r="AL1531"/>
  <c r="AM1531"/>
  <c r="AN1531"/>
  <c r="AO1531"/>
  <c r="AP1531"/>
  <c r="AQ1531"/>
  <c r="Y1532"/>
  <c r="Z1532"/>
  <c r="AA1532"/>
  <c r="AB1532"/>
  <c r="AC1532"/>
  <c r="AD1532"/>
  <c r="AE1532"/>
  <c r="AF1532"/>
  <c r="AG1532"/>
  <c r="AH1532"/>
  <c r="AI1532"/>
  <c r="AJ1532"/>
  <c r="AK1532"/>
  <c r="AL1532"/>
  <c r="AM1532"/>
  <c r="AN1532"/>
  <c r="AO1532"/>
  <c r="AP1532"/>
  <c r="AQ1532"/>
  <c r="Y1533"/>
  <c r="Z1533"/>
  <c r="AA1533"/>
  <c r="AB1533"/>
  <c r="AC1533"/>
  <c r="AD1533"/>
  <c r="AE1533"/>
  <c r="AF1533"/>
  <c r="AG1533"/>
  <c r="AH1533"/>
  <c r="AI1533"/>
  <c r="AJ1533"/>
  <c r="AK1533"/>
  <c r="AL1533"/>
  <c r="AM1533"/>
  <c r="AN1533"/>
  <c r="AO1533"/>
  <c r="AP1533"/>
  <c r="AQ1533"/>
  <c r="AQ1523"/>
  <c r="AP1523"/>
  <c r="AO1523"/>
  <c r="AN1523"/>
  <c r="AM1523"/>
  <c r="AL1523"/>
  <c r="AK1523"/>
  <c r="AJ1523"/>
  <c r="AI1523"/>
  <c r="AH1523"/>
  <c r="AG1523"/>
  <c r="AF1523"/>
  <c r="AE1523"/>
  <c r="AD1523"/>
  <c r="AC1523"/>
  <c r="AB1523"/>
  <c r="AA1523"/>
  <c r="Z1523"/>
  <c r="AN1523" i="75"/>
  <c r="AO1523"/>
  <c r="AP1523"/>
  <c r="AQ1523"/>
  <c r="AM1523"/>
  <c r="AL1523"/>
  <c r="AK1523"/>
  <c r="AJ1523"/>
  <c r="AI1523"/>
  <c r="AH1523"/>
  <c r="AG1523"/>
  <c r="AF1523"/>
  <c r="AE1523"/>
  <c r="AC1523"/>
  <c r="AD1523"/>
  <c r="AB1523"/>
  <c r="AA1523"/>
  <c r="Z1523"/>
  <c r="AQ1521"/>
  <c r="AP1521"/>
  <c r="AO1521"/>
  <c r="AN1521"/>
  <c r="AM1521"/>
  <c r="AL1521"/>
  <c r="AK1521"/>
  <c r="AJ1521"/>
  <c r="AI1521"/>
  <c r="AH1521"/>
  <c r="AG1521"/>
  <c r="AF1521"/>
  <c r="AE1521"/>
  <c r="AD1521"/>
  <c r="AC1521"/>
  <c r="AB1521"/>
  <c r="AA1521"/>
  <c r="Z1521"/>
  <c r="AQ1520"/>
  <c r="AP1520"/>
  <c r="AO1520"/>
  <c r="AN1520"/>
  <c r="AM1520"/>
  <c r="AL1520"/>
  <c r="AK1520"/>
  <c r="AJ1520"/>
  <c r="AI1520"/>
  <c r="AH1520"/>
  <c r="AG1520"/>
  <c r="AF1520"/>
  <c r="AE1520"/>
  <c r="AD1520"/>
  <c r="AC1520"/>
  <c r="AB1520"/>
  <c r="AA1520"/>
  <c r="Z1520"/>
  <c r="AQ1519"/>
  <c r="AP1519"/>
  <c r="AO1519"/>
  <c r="AN1519"/>
  <c r="AM1519"/>
  <c r="AL1519"/>
  <c r="AK1519"/>
  <c r="AJ1519"/>
  <c r="AI1519"/>
  <c r="AH1519"/>
  <c r="AG1519"/>
  <c r="AF1519"/>
  <c r="AE1519"/>
  <c r="AD1519"/>
  <c r="AC1519"/>
  <c r="AB1519"/>
  <c r="AA1519"/>
  <c r="Z1519"/>
  <c r="AQ1518"/>
  <c r="AP1518"/>
  <c r="AO1518"/>
  <c r="AN1518"/>
  <c r="AM1518"/>
  <c r="AL1518"/>
  <c r="AK1518"/>
  <c r="AJ1518"/>
  <c r="AI1518"/>
  <c r="AH1518"/>
  <c r="AG1518"/>
  <c r="AF1518"/>
  <c r="AE1518"/>
  <c r="AD1518"/>
  <c r="AC1518"/>
  <c r="AB1518"/>
  <c r="AA1518"/>
  <c r="Z1518"/>
  <c r="AQ1517"/>
  <c r="AP1517"/>
  <c r="AO1517"/>
  <c r="AN1517"/>
  <c r="AM1517"/>
  <c r="AL1517"/>
  <c r="AK1517"/>
  <c r="AJ1517"/>
  <c r="AI1517"/>
  <c r="AH1517"/>
  <c r="AG1517"/>
  <c r="AF1517"/>
  <c r="AE1517"/>
  <c r="AD1517"/>
  <c r="AC1517"/>
  <c r="AB1517"/>
  <c r="AA1517"/>
  <c r="Z1517"/>
  <c r="AQ1516"/>
  <c r="AP1516"/>
  <c r="AO1516"/>
  <c r="AN1516"/>
  <c r="AM1516"/>
  <c r="AL1516"/>
  <c r="AK1516"/>
  <c r="AJ1516"/>
  <c r="AI1516"/>
  <c r="AH1516"/>
  <c r="AG1516"/>
  <c r="AF1516"/>
  <c r="AE1516"/>
  <c r="AD1516"/>
  <c r="AC1516"/>
  <c r="AB1516"/>
  <c r="AA1516"/>
  <c r="Z1516"/>
  <c r="AQ1515"/>
  <c r="AP1515"/>
  <c r="AO1515"/>
  <c r="AN1515"/>
  <c r="AM1515"/>
  <c r="AL1515"/>
  <c r="AK1515"/>
  <c r="AJ1515"/>
  <c r="AI1515"/>
  <c r="AH1515"/>
  <c r="AG1515"/>
  <c r="AF1515"/>
  <c r="AE1515"/>
  <c r="AD1515"/>
  <c r="AC1515"/>
  <c r="AB1515"/>
  <c r="AA1515"/>
  <c r="Z1515"/>
  <c r="AQ1514"/>
  <c r="AP1514"/>
  <c r="AO1514"/>
  <c r="AN1514"/>
  <c r="AM1514"/>
  <c r="AL1514"/>
  <c r="AK1514"/>
  <c r="AJ1514"/>
  <c r="AI1514"/>
  <c r="AH1514"/>
  <c r="AG1514"/>
  <c r="AF1514"/>
  <c r="AE1514"/>
  <c r="AD1514"/>
  <c r="AC1514"/>
  <c r="AB1514"/>
  <c r="AA1514"/>
  <c r="Z1514"/>
  <c r="AQ1513"/>
  <c r="AP1513"/>
  <c r="AO1513"/>
  <c r="AN1513"/>
  <c r="AM1513"/>
  <c r="AL1513"/>
  <c r="AK1513"/>
  <c r="AJ1513"/>
  <c r="AI1513"/>
  <c r="AH1513"/>
  <c r="AG1513"/>
  <c r="AF1513"/>
  <c r="AE1513"/>
  <c r="AD1513"/>
  <c r="AC1513"/>
  <c r="AB1513"/>
  <c r="AA1513"/>
  <c r="Z1513"/>
  <c r="AA1519" i="73"/>
  <c r="AB1519"/>
  <c r="AC1519"/>
  <c r="AD1519"/>
  <c r="AE1519"/>
  <c r="AF1519"/>
  <c r="AG1519"/>
  <c r="AH1519"/>
  <c r="AI1519"/>
  <c r="AJ1519"/>
  <c r="AK1519"/>
  <c r="AL1519"/>
  <c r="AM1519"/>
  <c r="AN1519"/>
  <c r="AO1519"/>
  <c r="AP1519"/>
  <c r="AQ1519"/>
  <c r="AA1520"/>
  <c r="AB1520"/>
  <c r="AC1520"/>
  <c r="AD1520"/>
  <c r="AE1520"/>
  <c r="AF1520"/>
  <c r="AG1520"/>
  <c r="AH1520"/>
  <c r="AI1520"/>
  <c r="AJ1520"/>
  <c r="AK1520"/>
  <c r="AL1520"/>
  <c r="AM1520"/>
  <c r="AN1520"/>
  <c r="AO1520"/>
  <c r="AP1520"/>
  <c r="AQ1520"/>
  <c r="AA1521"/>
  <c r="AB1521"/>
  <c r="AC1521"/>
  <c r="AD1521"/>
  <c r="AE1521"/>
  <c r="AF1521"/>
  <c r="AG1521"/>
  <c r="AH1521"/>
  <c r="AI1521"/>
  <c r="AJ1521"/>
  <c r="AK1521"/>
  <c r="AL1521"/>
  <c r="AM1521"/>
  <c r="AN1521"/>
  <c r="AO1521"/>
  <c r="AP1521"/>
  <c r="AQ1521"/>
  <c r="Z1521"/>
  <c r="Z1520"/>
  <c r="Z1519"/>
  <c r="AD1516"/>
  <c r="AE1516"/>
  <c r="AF1516"/>
  <c r="AG1516"/>
  <c r="AH1516"/>
  <c r="AI1516"/>
  <c r="AJ1516"/>
  <c r="AK1516"/>
  <c r="AL1516"/>
  <c r="AM1516"/>
  <c r="AN1516"/>
  <c r="AO1516"/>
  <c r="AP1516"/>
  <c r="AQ1516"/>
  <c r="AD1517"/>
  <c r="AE1517"/>
  <c r="AF1517"/>
  <c r="AG1517"/>
  <c r="AH1517"/>
  <c r="AI1517"/>
  <c r="AJ1517"/>
  <c r="AK1517"/>
  <c r="AL1517"/>
  <c r="AM1517"/>
  <c r="AN1517"/>
  <c r="AO1517"/>
  <c r="AP1517"/>
  <c r="AQ1517"/>
  <c r="AD1518"/>
  <c r="AE1518"/>
  <c r="AF1518"/>
  <c r="AG1518"/>
  <c r="AH1518"/>
  <c r="AI1518"/>
  <c r="AJ1518"/>
  <c r="AK1518"/>
  <c r="AL1518"/>
  <c r="AM1518"/>
  <c r="AN1518"/>
  <c r="AO1518"/>
  <c r="AP1518"/>
  <c r="AQ1518"/>
  <c r="AA1516"/>
  <c r="AB1516"/>
  <c r="AC1516"/>
  <c r="AA1517"/>
  <c r="AB1517"/>
  <c r="AC1517"/>
  <c r="AA1518"/>
  <c r="AB1518"/>
  <c r="AC1518"/>
  <c r="Z1518"/>
  <c r="Z1517"/>
  <c r="Z1516"/>
  <c r="AD1513"/>
  <c r="AE1513"/>
  <c r="AF1513"/>
  <c r="AG1513"/>
  <c r="AH1513"/>
  <c r="AI1513"/>
  <c r="AJ1513"/>
  <c r="AK1513"/>
  <c r="AL1513"/>
  <c r="AM1513"/>
  <c r="AN1513"/>
  <c r="AO1513"/>
  <c r="AP1513"/>
  <c r="AQ1513"/>
  <c r="AD1514"/>
  <c r="AE1514"/>
  <c r="AF1514"/>
  <c r="AG1514"/>
  <c r="AH1514"/>
  <c r="AI1514"/>
  <c r="AJ1514"/>
  <c r="AK1514"/>
  <c r="AL1514"/>
  <c r="AM1514"/>
  <c r="AN1514"/>
  <c r="AO1514"/>
  <c r="AP1514"/>
  <c r="AQ1514"/>
  <c r="AD1515"/>
  <c r="AE1515"/>
  <c r="AF1515"/>
  <c r="AG1515"/>
  <c r="AH1515"/>
  <c r="AI1515"/>
  <c r="AJ1515"/>
  <c r="AK1515"/>
  <c r="AL1515"/>
  <c r="AM1515"/>
  <c r="AN1515"/>
  <c r="AO1515"/>
  <c r="AP1515"/>
  <c r="AQ1515"/>
  <c r="AA1513"/>
  <c r="AB1513"/>
  <c r="AC1513"/>
  <c r="AA1514"/>
  <c r="AB1514"/>
  <c r="AC1514"/>
  <c r="AA1515"/>
  <c r="AB1515"/>
  <c r="AC1515"/>
  <c r="Z1515"/>
  <c r="Z1514"/>
  <c r="Z1513"/>
  <c r="AA1509" i="75"/>
  <c r="AB1509"/>
  <c r="AC1509"/>
  <c r="AD1509"/>
  <c r="AE1509"/>
  <c r="AF1509"/>
  <c r="AG1509"/>
  <c r="AH1509"/>
  <c r="AI1509"/>
  <c r="AJ1509"/>
  <c r="AK1509"/>
  <c r="AL1509"/>
  <c r="AM1509"/>
  <c r="AN1509"/>
  <c r="AO1509"/>
  <c r="AP1509"/>
  <c r="AQ1509"/>
  <c r="AA1510"/>
  <c r="AB1510"/>
  <c r="AC1510"/>
  <c r="AD1510"/>
  <c r="AE1510"/>
  <c r="AF1510"/>
  <c r="AG1510"/>
  <c r="AH1510"/>
  <c r="AI1510"/>
  <c r="AJ1510"/>
  <c r="AK1510"/>
  <c r="AL1510"/>
  <c r="AM1510"/>
  <c r="AN1510"/>
  <c r="AO1510"/>
  <c r="AP1510"/>
  <c r="AQ1510"/>
  <c r="AA1511"/>
  <c r="AB1511"/>
  <c r="AC1511"/>
  <c r="AD1511"/>
  <c r="AE1511"/>
  <c r="AF1511"/>
  <c r="AG1511"/>
  <c r="AH1511"/>
  <c r="AI1511"/>
  <c r="AJ1511"/>
  <c r="AK1511"/>
  <c r="AL1511"/>
  <c r="AM1511"/>
  <c r="AN1511"/>
  <c r="AO1511"/>
  <c r="AP1511"/>
  <c r="AQ1511"/>
  <c r="Z1511"/>
  <c r="Z1510"/>
  <c r="Z1509"/>
  <c r="AE74" i="62"/>
  <c r="AF74"/>
  <c r="AG74"/>
  <c r="AH74"/>
  <c r="AI74"/>
  <c r="AJ74"/>
  <c r="AK74"/>
  <c r="AL74"/>
  <c r="AM74"/>
  <c r="AN74"/>
  <c r="AO74"/>
  <c r="AP74"/>
  <c r="AQ74"/>
  <c r="AE75"/>
  <c r="AF75"/>
  <c r="AG75"/>
  <c r="AH75"/>
  <c r="AI75"/>
  <c r="AJ75"/>
  <c r="AK75"/>
  <c r="AL75"/>
  <c r="AM75"/>
  <c r="AN75"/>
  <c r="AO75"/>
  <c r="AP75"/>
  <c r="AQ75"/>
  <c r="AE76"/>
  <c r="AF76"/>
  <c r="AG76"/>
  <c r="AH76"/>
  <c r="AI76"/>
  <c r="AJ76"/>
  <c r="AK76"/>
  <c r="AL76"/>
  <c r="AM76"/>
  <c r="AN76"/>
  <c r="AO76"/>
  <c r="AP76"/>
  <c r="AQ76"/>
  <c r="AD74"/>
  <c r="AD75"/>
  <c r="AD76"/>
  <c r="AA74"/>
  <c r="AB74"/>
  <c r="AC74"/>
  <c r="AA75"/>
  <c r="AB75"/>
  <c r="AC75"/>
  <c r="AA76"/>
  <c r="AB76"/>
  <c r="AC76"/>
  <c r="Z75"/>
  <c r="E29" i="70" a="1"/>
  <c r="E29"/>
  <c r="F29"/>
  <c r="G29"/>
  <c r="H29"/>
  <c r="I29"/>
  <c r="J29"/>
  <c r="K29"/>
  <c r="L29"/>
  <c r="M29"/>
  <c r="N29"/>
  <c r="O29"/>
  <c r="P29"/>
  <c r="Q29"/>
  <c r="R29"/>
  <c r="S29"/>
  <c r="T29"/>
  <c r="U29"/>
  <c r="V29"/>
  <c r="W29"/>
  <c r="X29"/>
  <c r="Y29"/>
  <c r="Z29"/>
  <c r="AA29"/>
  <c r="AB29"/>
  <c r="AC29"/>
  <c r="AD29"/>
  <c r="AE29"/>
  <c r="AF29"/>
  <c r="AG29"/>
  <c r="AH29"/>
  <c r="AI29"/>
  <c r="AJ29"/>
  <c r="AK29"/>
  <c r="AL29"/>
  <c r="AM29"/>
  <c r="AN29"/>
  <c r="AO29"/>
  <c r="AP29"/>
  <c r="AQ29"/>
  <c r="AR29"/>
  <c r="AS29"/>
  <c r="AT29"/>
  <c r="AU29"/>
  <c r="AV29"/>
  <c r="AW29"/>
  <c r="AX29"/>
  <c r="AY29"/>
  <c r="AZ29"/>
  <c r="BA29"/>
  <c r="BB29"/>
  <c r="BC29"/>
  <c r="BD29"/>
  <c r="BE29"/>
  <c r="BF29"/>
  <c r="B1565" i="75" a="1"/>
  <c r="B1567" s="1"/>
  <c r="B1562" a="1"/>
  <c r="B1564" s="1"/>
  <c r="B1559" a="1"/>
  <c r="B1561" s="1"/>
  <c r="B1556" a="1"/>
  <c r="B1558" s="1"/>
  <c r="B1553" a="1"/>
  <c r="B1555" s="1"/>
  <c r="B1550" a="1"/>
  <c r="B1552" s="1"/>
  <c r="B1547" a="1"/>
  <c r="B1549" s="1"/>
  <c r="B1544" a="1"/>
  <c r="B1546" s="1"/>
  <c r="B1541" a="1"/>
  <c r="B1543" s="1"/>
  <c r="B1538" a="1"/>
  <c r="B1540" s="1"/>
  <c r="B1535" a="1"/>
  <c r="B1537" s="1"/>
  <c r="B1532" a="1"/>
  <c r="B1534" s="1"/>
  <c r="B1529" a="1"/>
  <c r="B1531" s="1"/>
  <c r="B1526" a="1"/>
  <c r="B1528" s="1"/>
  <c r="B1523" a="1"/>
  <c r="B1525" s="1"/>
  <c r="B1520" a="1"/>
  <c r="B1522" s="1"/>
  <c r="B1517" a="1"/>
  <c r="B1519" s="1"/>
  <c r="B1514" a="1"/>
  <c r="B1516" s="1"/>
  <c r="B1565" i="73" a="1"/>
  <c r="B1567" s="1"/>
  <c r="B1562" a="1"/>
  <c r="B1564" s="1"/>
  <c r="B1559" a="1"/>
  <c r="B1561" s="1"/>
  <c r="B1556" a="1"/>
  <c r="B1558" s="1"/>
  <c r="B1553" a="1"/>
  <c r="B1555" s="1"/>
  <c r="B1550" a="1"/>
  <c r="B1552" s="1"/>
  <c r="B1547" a="1"/>
  <c r="B1549" s="1"/>
  <c r="B1544" a="1"/>
  <c r="B1546" s="1"/>
  <c r="B1541" a="1"/>
  <c r="B1543" s="1"/>
  <c r="B1538" a="1"/>
  <c r="B1540" s="1"/>
  <c r="B1535" a="1"/>
  <c r="B1537" s="1"/>
  <c r="B1532" a="1"/>
  <c r="B1534" s="1"/>
  <c r="B1529" a="1"/>
  <c r="B1531" s="1"/>
  <c r="B1526" a="1"/>
  <c r="B1528" s="1"/>
  <c r="B1523" a="1"/>
  <c r="B1525" s="1"/>
  <c r="B1520" a="1"/>
  <c r="B1522" s="1"/>
  <c r="B1517" a="1"/>
  <c r="B1519" s="1"/>
  <c r="B1514" a="1"/>
  <c r="B1516" s="1"/>
  <c r="V79" i="75"/>
  <c r="V80"/>
  <c r="V81"/>
  <c r="V82"/>
  <c r="V83"/>
  <c r="V84"/>
  <c r="V85"/>
  <c r="V86"/>
  <c r="V87"/>
  <c r="V88"/>
  <c r="V89"/>
  <c r="V90"/>
  <c r="V91"/>
  <c r="V92"/>
  <c r="V93"/>
  <c r="V94"/>
  <c r="V95"/>
  <c r="V96"/>
  <c r="V97"/>
  <c r="V98"/>
  <c r="V99"/>
  <c r="V100"/>
  <c r="V101"/>
  <c r="V102"/>
  <c r="V103"/>
  <c r="V104"/>
  <c r="V105"/>
  <c r="V106"/>
  <c r="V107"/>
  <c r="V108"/>
  <c r="V109"/>
  <c r="V110"/>
  <c r="V111"/>
  <c r="V112"/>
  <c r="V113"/>
  <c r="V114"/>
  <c r="V115"/>
  <c r="V116"/>
  <c r="V117"/>
  <c r="V118"/>
  <c r="V119"/>
  <c r="V120"/>
  <c r="V121"/>
  <c r="V122"/>
  <c r="V123"/>
  <c r="V124"/>
  <c r="V125"/>
  <c r="V126"/>
  <c r="V127"/>
  <c r="V128"/>
  <c r="V129"/>
  <c r="V130"/>
  <c r="V131"/>
  <c r="V132"/>
  <c r="V133"/>
  <c r="V134"/>
  <c r="V135"/>
  <c r="V136"/>
  <c r="V137"/>
  <c r="V138"/>
  <c r="V139"/>
  <c r="V140"/>
  <c r="V141"/>
  <c r="V142"/>
  <c r="V143"/>
  <c r="V144"/>
  <c r="V145"/>
  <c r="V146"/>
  <c r="V147"/>
  <c r="V148"/>
  <c r="V149"/>
  <c r="V150"/>
  <c r="V151"/>
  <c r="V152"/>
  <c r="V153"/>
  <c r="V154"/>
  <c r="V155"/>
  <c r="V156"/>
  <c r="V157"/>
  <c r="V158"/>
  <c r="V159"/>
  <c r="V160"/>
  <c r="V161"/>
  <c r="V162"/>
  <c r="V163"/>
  <c r="V164"/>
  <c r="V165"/>
  <c r="V166"/>
  <c r="V167"/>
  <c r="V168"/>
  <c r="V169"/>
  <c r="V170"/>
  <c r="V171"/>
  <c r="V172"/>
  <c r="V173"/>
  <c r="V174"/>
  <c r="V175"/>
  <c r="V176"/>
  <c r="V177"/>
  <c r="V178"/>
  <c r="V179"/>
  <c r="V180"/>
  <c r="V181"/>
  <c r="V182"/>
  <c r="V183"/>
  <c r="V184"/>
  <c r="V185"/>
  <c r="V186"/>
  <c r="V187"/>
  <c r="V188"/>
  <c r="V189"/>
  <c r="V190"/>
  <c r="V191"/>
  <c r="V192"/>
  <c r="V193"/>
  <c r="V194"/>
  <c r="V195"/>
  <c r="V196"/>
  <c r="V197"/>
  <c r="V198"/>
  <c r="V199"/>
  <c r="V200"/>
  <c r="V201"/>
  <c r="V202"/>
  <c r="V203"/>
  <c r="V204"/>
  <c r="V205"/>
  <c r="V206"/>
  <c r="V207"/>
  <c r="V208"/>
  <c r="V209"/>
  <c r="V210"/>
  <c r="V211"/>
  <c r="V212"/>
  <c r="V213"/>
  <c r="V214"/>
  <c r="V215"/>
  <c r="V216"/>
  <c r="V217"/>
  <c r="V218"/>
  <c r="V219"/>
  <c r="V220"/>
  <c r="V221"/>
  <c r="V222"/>
  <c r="V223"/>
  <c r="V224"/>
  <c r="V225"/>
  <c r="V226"/>
  <c r="V227"/>
  <c r="V228"/>
  <c r="V229"/>
  <c r="V230"/>
  <c r="V231"/>
  <c r="V232"/>
  <c r="V233"/>
  <c r="V234"/>
  <c r="V235"/>
  <c r="V236"/>
  <c r="V237"/>
  <c r="V238"/>
  <c r="V239"/>
  <c r="V240"/>
  <c r="V241"/>
  <c r="V242"/>
  <c r="V243"/>
  <c r="V244"/>
  <c r="V245"/>
  <c r="V246"/>
  <c r="V247"/>
  <c r="V248"/>
  <c r="V249"/>
  <c r="V250"/>
  <c r="V251"/>
  <c r="V252"/>
  <c r="V253"/>
  <c r="V254"/>
  <c r="V255"/>
  <c r="V256"/>
  <c r="V257"/>
  <c r="V258"/>
  <c r="V259"/>
  <c r="V260"/>
  <c r="V261"/>
  <c r="V262"/>
  <c r="V263"/>
  <c r="V264"/>
  <c r="V265"/>
  <c r="V266"/>
  <c r="V267"/>
  <c r="V268"/>
  <c r="V269"/>
  <c r="V270"/>
  <c r="V271"/>
  <c r="V272"/>
  <c r="V273"/>
  <c r="V274"/>
  <c r="V275"/>
  <c r="V276"/>
  <c r="V277"/>
  <c r="V278"/>
  <c r="V279"/>
  <c r="V280"/>
  <c r="V281"/>
  <c r="V282"/>
  <c r="V283"/>
  <c r="V284"/>
  <c r="V285"/>
  <c r="V286"/>
  <c r="V287"/>
  <c r="V288"/>
  <c r="V289"/>
  <c r="V290"/>
  <c r="V291"/>
  <c r="V292"/>
  <c r="V293"/>
  <c r="V294"/>
  <c r="V295"/>
  <c r="V296"/>
  <c r="V297"/>
  <c r="V298"/>
  <c r="V299"/>
  <c r="V300"/>
  <c r="V301"/>
  <c r="V302"/>
  <c r="V303"/>
  <c r="V304"/>
  <c r="V305"/>
  <c r="V306"/>
  <c r="V307"/>
  <c r="V308"/>
  <c r="V309"/>
  <c r="V310"/>
  <c r="V311"/>
  <c r="V312"/>
  <c r="V313"/>
  <c r="V314"/>
  <c r="V315"/>
  <c r="V316"/>
  <c r="V317"/>
  <c r="V318"/>
  <c r="V319"/>
  <c r="V320"/>
  <c r="V321"/>
  <c r="V322"/>
  <c r="V323"/>
  <c r="V324"/>
  <c r="V325"/>
  <c r="V326"/>
  <c r="V327"/>
  <c r="V328"/>
  <c r="V329"/>
  <c r="V330"/>
  <c r="V331"/>
  <c r="V332"/>
  <c r="V333"/>
  <c r="V334"/>
  <c r="V335"/>
  <c r="V336"/>
  <c r="V337"/>
  <c r="V338"/>
  <c r="V339"/>
  <c r="V340"/>
  <c r="V341"/>
  <c r="V342"/>
  <c r="V343"/>
  <c r="V344"/>
  <c r="V345"/>
  <c r="V346"/>
  <c r="V347"/>
  <c r="V348"/>
  <c r="V349"/>
  <c r="V350"/>
  <c r="V351"/>
  <c r="V352"/>
  <c r="V353"/>
  <c r="V354"/>
  <c r="V355"/>
  <c r="V356"/>
  <c r="V357"/>
  <c r="V358"/>
  <c r="V359"/>
  <c r="V360"/>
  <c r="V361"/>
  <c r="V362"/>
  <c r="V363"/>
  <c r="V364"/>
  <c r="V365"/>
  <c r="V366"/>
  <c r="V367"/>
  <c r="V368"/>
  <c r="V369"/>
  <c r="V370"/>
  <c r="V371"/>
  <c r="V372"/>
  <c r="V373"/>
  <c r="V374"/>
  <c r="V375"/>
  <c r="V376"/>
  <c r="V377"/>
  <c r="V378"/>
  <c r="V379"/>
  <c r="V380"/>
  <c r="V381"/>
  <c r="V382"/>
  <c r="V383"/>
  <c r="V384"/>
  <c r="V385"/>
  <c r="V386"/>
  <c r="V387"/>
  <c r="V388"/>
  <c r="V389"/>
  <c r="V390"/>
  <c r="V391"/>
  <c r="V392"/>
  <c r="V393"/>
  <c r="V394"/>
  <c r="V395"/>
  <c r="V396"/>
  <c r="V397"/>
  <c r="V398"/>
  <c r="V399"/>
  <c r="V400"/>
  <c r="V401"/>
  <c r="V402"/>
  <c r="V403"/>
  <c r="V404"/>
  <c r="V405"/>
  <c r="V406"/>
  <c r="V407"/>
  <c r="V408"/>
  <c r="V409"/>
  <c r="V410"/>
  <c r="V411"/>
  <c r="V412"/>
  <c r="V413"/>
  <c r="V414"/>
  <c r="V415"/>
  <c r="V416"/>
  <c r="V417"/>
  <c r="V418"/>
  <c r="V419"/>
  <c r="V420"/>
  <c r="V421"/>
  <c r="V422"/>
  <c r="V423"/>
  <c r="V424"/>
  <c r="V425"/>
  <c r="V426"/>
  <c r="V427"/>
  <c r="V428"/>
  <c r="V429"/>
  <c r="V430"/>
  <c r="V431"/>
  <c r="V432"/>
  <c r="V433"/>
  <c r="V434"/>
  <c r="V435"/>
  <c r="V436"/>
  <c r="V437"/>
  <c r="V438"/>
  <c r="V439"/>
  <c r="V440"/>
  <c r="V441"/>
  <c r="V442"/>
  <c r="V443"/>
  <c r="V444"/>
  <c r="V445"/>
  <c r="V446"/>
  <c r="V447"/>
  <c r="V448"/>
  <c r="V449"/>
  <c r="V450"/>
  <c r="V451"/>
  <c r="V452"/>
  <c r="V453"/>
  <c r="V454"/>
  <c r="V455"/>
  <c r="V456"/>
  <c r="V457"/>
  <c r="V458"/>
  <c r="V459"/>
  <c r="V460"/>
  <c r="V461"/>
  <c r="V462"/>
  <c r="V463"/>
  <c r="V464"/>
  <c r="V465"/>
  <c r="V466"/>
  <c r="V467"/>
  <c r="V468"/>
  <c r="V469"/>
  <c r="V470"/>
  <c r="V471"/>
  <c r="V472"/>
  <c r="V473"/>
  <c r="V474"/>
  <c r="V475"/>
  <c r="V476"/>
  <c r="V477"/>
  <c r="V478"/>
  <c r="V479"/>
  <c r="V480"/>
  <c r="V481"/>
  <c r="V482"/>
  <c r="V483"/>
  <c r="V484"/>
  <c r="V485"/>
  <c r="V486"/>
  <c r="V487"/>
  <c r="V488"/>
  <c r="V489"/>
  <c r="V490"/>
  <c r="V491"/>
  <c r="V492"/>
  <c r="V493"/>
  <c r="V494"/>
  <c r="V495"/>
  <c r="V496"/>
  <c r="V497"/>
  <c r="V498"/>
  <c r="V499"/>
  <c r="V500"/>
  <c r="V501"/>
  <c r="V502"/>
  <c r="V503"/>
  <c r="V504"/>
  <c r="V505"/>
  <c r="V506"/>
  <c r="V507"/>
  <c r="V508"/>
  <c r="V509"/>
  <c r="V510"/>
  <c r="V511"/>
  <c r="V512"/>
  <c r="V513"/>
  <c r="V514"/>
  <c r="V515"/>
  <c r="V516"/>
  <c r="V517"/>
  <c r="V518"/>
  <c r="V519"/>
  <c r="V520"/>
  <c r="V521"/>
  <c r="V522"/>
  <c r="V523"/>
  <c r="V524"/>
  <c r="V525"/>
  <c r="V526"/>
  <c r="V527"/>
  <c r="V528"/>
  <c r="V529"/>
  <c r="V530"/>
  <c r="V531"/>
  <c r="V532"/>
  <c r="V533"/>
  <c r="V534"/>
  <c r="V535"/>
  <c r="V536"/>
  <c r="V537"/>
  <c r="V538"/>
  <c r="V539"/>
  <c r="V540"/>
  <c r="V541"/>
  <c r="V542"/>
  <c r="V543"/>
  <c r="V544"/>
  <c r="V545"/>
  <c r="V546"/>
  <c r="V547"/>
  <c r="V548"/>
  <c r="V549"/>
  <c r="V550"/>
  <c r="V551"/>
  <c r="V552"/>
  <c r="V553"/>
  <c r="V554"/>
  <c r="V555"/>
  <c r="V556"/>
  <c r="V557"/>
  <c r="V558"/>
  <c r="V559"/>
  <c r="V560"/>
  <c r="V561"/>
  <c r="V562"/>
  <c r="V563"/>
  <c r="V564"/>
  <c r="V565"/>
  <c r="V566"/>
  <c r="V567"/>
  <c r="V568"/>
  <c r="V569"/>
  <c r="V570"/>
  <c r="V571"/>
  <c r="V572"/>
  <c r="V573"/>
  <c r="V574"/>
  <c r="V575"/>
  <c r="V576"/>
  <c r="V577"/>
  <c r="V578"/>
  <c r="V579"/>
  <c r="V580"/>
  <c r="V581"/>
  <c r="V582"/>
  <c r="V583"/>
  <c r="V584"/>
  <c r="V585"/>
  <c r="V586"/>
  <c r="V587"/>
  <c r="V588"/>
  <c r="V589"/>
  <c r="V590"/>
  <c r="V591"/>
  <c r="V592"/>
  <c r="V593"/>
  <c r="V594"/>
  <c r="V595"/>
  <c r="V596"/>
  <c r="V597"/>
  <c r="V598"/>
  <c r="V599"/>
  <c r="V600"/>
  <c r="V601"/>
  <c r="V602"/>
  <c r="V603"/>
  <c r="V604"/>
  <c r="V605"/>
  <c r="V606"/>
  <c r="V607"/>
  <c r="V608"/>
  <c r="V609"/>
  <c r="V610"/>
  <c r="V611"/>
  <c r="V612"/>
  <c r="V613"/>
  <c r="V614"/>
  <c r="V615"/>
  <c r="V616"/>
  <c r="V617"/>
  <c r="V618"/>
  <c r="V619"/>
  <c r="V620"/>
  <c r="V621"/>
  <c r="V622"/>
  <c r="V623"/>
  <c r="V624"/>
  <c r="V625"/>
  <c r="V626"/>
  <c r="V627"/>
  <c r="V628"/>
  <c r="V629"/>
  <c r="V630"/>
  <c r="V631"/>
  <c r="V632"/>
  <c r="V633"/>
  <c r="V634"/>
  <c r="V635"/>
  <c r="V636"/>
  <c r="V637"/>
  <c r="V638"/>
  <c r="V639"/>
  <c r="V640"/>
  <c r="V641"/>
  <c r="V642"/>
  <c r="V643"/>
  <c r="V644"/>
  <c r="V645"/>
  <c r="V646"/>
  <c r="V647"/>
  <c r="V648"/>
  <c r="V649"/>
  <c r="V650"/>
  <c r="V651"/>
  <c r="V652"/>
  <c r="V653"/>
  <c r="V654"/>
  <c r="V655"/>
  <c r="V656"/>
  <c r="V657"/>
  <c r="V658"/>
  <c r="V659"/>
  <c r="V660"/>
  <c r="V661"/>
  <c r="V662"/>
  <c r="V663"/>
  <c r="V664"/>
  <c r="V665"/>
  <c r="V666"/>
  <c r="V667"/>
  <c r="V668"/>
  <c r="V669"/>
  <c r="V670"/>
  <c r="V671"/>
  <c r="V672"/>
  <c r="V673"/>
  <c r="V674"/>
  <c r="V675"/>
  <c r="V676"/>
  <c r="V677"/>
  <c r="V678"/>
  <c r="V679"/>
  <c r="V680"/>
  <c r="V681"/>
  <c r="V682"/>
  <c r="V683"/>
  <c r="V684"/>
  <c r="V685"/>
  <c r="V686"/>
  <c r="V687"/>
  <c r="V688"/>
  <c r="V689"/>
  <c r="V690"/>
  <c r="V691"/>
  <c r="V692"/>
  <c r="V693"/>
  <c r="V694"/>
  <c r="V695"/>
  <c r="V696"/>
  <c r="V697"/>
  <c r="V698"/>
  <c r="V699"/>
  <c r="V700"/>
  <c r="V701"/>
  <c r="V702"/>
  <c r="V703"/>
  <c r="V704"/>
  <c r="V705"/>
  <c r="V706"/>
  <c r="V707"/>
  <c r="V708"/>
  <c r="V709"/>
  <c r="V710"/>
  <c r="V711"/>
  <c r="V712"/>
  <c r="V713"/>
  <c r="V714"/>
  <c r="V715"/>
  <c r="V716"/>
  <c r="V717"/>
  <c r="V718"/>
  <c r="V719"/>
  <c r="V720"/>
  <c r="V721"/>
  <c r="V722"/>
  <c r="V723"/>
  <c r="V724"/>
  <c r="V725"/>
  <c r="V726"/>
  <c r="V727"/>
  <c r="V728"/>
  <c r="V729"/>
  <c r="V730"/>
  <c r="V731"/>
  <c r="V732"/>
  <c r="V733"/>
  <c r="V734"/>
  <c r="V735"/>
  <c r="V736"/>
  <c r="V737"/>
  <c r="V738"/>
  <c r="V739"/>
  <c r="V740"/>
  <c r="V741"/>
  <c r="V742"/>
  <c r="V743"/>
  <c r="V744"/>
  <c r="V745"/>
  <c r="V746"/>
  <c r="V747"/>
  <c r="V748"/>
  <c r="V749"/>
  <c r="V750"/>
  <c r="V751"/>
  <c r="V752"/>
  <c r="V753"/>
  <c r="V754"/>
  <c r="V755"/>
  <c r="V756"/>
  <c r="V757"/>
  <c r="V758"/>
  <c r="V759"/>
  <c r="V760"/>
  <c r="V761"/>
  <c r="V762"/>
  <c r="V763"/>
  <c r="V764"/>
  <c r="V765"/>
  <c r="V766"/>
  <c r="V767"/>
  <c r="V768"/>
  <c r="V769"/>
  <c r="V770"/>
  <c r="V771"/>
  <c r="V772"/>
  <c r="V773"/>
  <c r="V774"/>
  <c r="V775"/>
  <c r="V776"/>
  <c r="V777"/>
  <c r="V778"/>
  <c r="V779"/>
  <c r="V780"/>
  <c r="V781"/>
  <c r="V782"/>
  <c r="V783"/>
  <c r="V784"/>
  <c r="V785"/>
  <c r="V786"/>
  <c r="V787"/>
  <c r="V788"/>
  <c r="V789"/>
  <c r="V790"/>
  <c r="V791"/>
  <c r="V792"/>
  <c r="V793"/>
  <c r="V794"/>
  <c r="V795"/>
  <c r="V796"/>
  <c r="V797"/>
  <c r="V798"/>
  <c r="V799"/>
  <c r="V800"/>
  <c r="V801"/>
  <c r="V802"/>
  <c r="V803"/>
  <c r="V804"/>
  <c r="V805"/>
  <c r="V806"/>
  <c r="V807"/>
  <c r="V808"/>
  <c r="V809"/>
  <c r="V810"/>
  <c r="V811"/>
  <c r="V812"/>
  <c r="V813"/>
  <c r="V814"/>
  <c r="V815"/>
  <c r="V816"/>
  <c r="V817"/>
  <c r="V818"/>
  <c r="V819"/>
  <c r="V820"/>
  <c r="V821"/>
  <c r="V822"/>
  <c r="V823"/>
  <c r="V824"/>
  <c r="V825"/>
  <c r="V826"/>
  <c r="V827"/>
  <c r="V828"/>
  <c r="V829"/>
  <c r="V830"/>
  <c r="V831"/>
  <c r="V832"/>
  <c r="V833"/>
  <c r="V834"/>
  <c r="V835"/>
  <c r="V836"/>
  <c r="V837"/>
  <c r="V838"/>
  <c r="V839"/>
  <c r="V840"/>
  <c r="V841"/>
  <c r="V842"/>
  <c r="V843"/>
  <c r="V844"/>
  <c r="V845"/>
  <c r="V846"/>
  <c r="V847"/>
  <c r="V848"/>
  <c r="V849"/>
  <c r="V850"/>
  <c r="V851"/>
  <c r="V852"/>
  <c r="V853"/>
  <c r="V854"/>
  <c r="V855"/>
  <c r="V856"/>
  <c r="V857"/>
  <c r="V858"/>
  <c r="V859"/>
  <c r="V860"/>
  <c r="V861"/>
  <c r="V862"/>
  <c r="V863"/>
  <c r="V864"/>
  <c r="V865"/>
  <c r="V866"/>
  <c r="V867"/>
  <c r="V868"/>
  <c r="V869"/>
  <c r="V870"/>
  <c r="V871"/>
  <c r="V872"/>
  <c r="V873"/>
  <c r="V874"/>
  <c r="V875"/>
  <c r="V876"/>
  <c r="V877"/>
  <c r="V878"/>
  <c r="V879"/>
  <c r="V880"/>
  <c r="V881"/>
  <c r="V882"/>
  <c r="V883"/>
  <c r="V884"/>
  <c r="V885"/>
  <c r="V886"/>
  <c r="V887"/>
  <c r="V888"/>
  <c r="V889"/>
  <c r="V890"/>
  <c r="V891"/>
  <c r="V892"/>
  <c r="V893"/>
  <c r="V894"/>
  <c r="V895"/>
  <c r="V896"/>
  <c r="V897"/>
  <c r="V898"/>
  <c r="V899"/>
  <c r="V900"/>
  <c r="V901"/>
  <c r="V902"/>
  <c r="V903"/>
  <c r="V904"/>
  <c r="V905"/>
  <c r="V906"/>
  <c r="V907"/>
  <c r="V908"/>
  <c r="V909"/>
  <c r="V910"/>
  <c r="V911"/>
  <c r="V912"/>
  <c r="V913"/>
  <c r="V914"/>
  <c r="V915"/>
  <c r="V916"/>
  <c r="V917"/>
  <c r="V918"/>
  <c r="V919"/>
  <c r="V920"/>
  <c r="V921"/>
  <c r="V922"/>
  <c r="V923"/>
  <c r="V924"/>
  <c r="V925"/>
  <c r="V926"/>
  <c r="V927"/>
  <c r="V928"/>
  <c r="V929"/>
  <c r="V930"/>
  <c r="V931"/>
  <c r="V932"/>
  <c r="V933"/>
  <c r="V934"/>
  <c r="V935"/>
  <c r="V936"/>
  <c r="V937"/>
  <c r="V938"/>
  <c r="V939"/>
  <c r="V940"/>
  <c r="V941"/>
  <c r="V942"/>
  <c r="V943"/>
  <c r="V944"/>
  <c r="V945"/>
  <c r="V946"/>
  <c r="V947"/>
  <c r="V948"/>
  <c r="V949"/>
  <c r="V950"/>
  <c r="V951"/>
  <c r="V952"/>
  <c r="V953"/>
  <c r="V954"/>
  <c r="V955"/>
  <c r="V956"/>
  <c r="V957"/>
  <c r="V958"/>
  <c r="V959"/>
  <c r="V960"/>
  <c r="V961"/>
  <c r="V962"/>
  <c r="V963"/>
  <c r="V964"/>
  <c r="V965"/>
  <c r="V966"/>
  <c r="V967"/>
  <c r="V968"/>
  <c r="V969"/>
  <c r="V970"/>
  <c r="V971"/>
  <c r="V972"/>
  <c r="V973"/>
  <c r="V974"/>
  <c r="V975"/>
  <c r="V976"/>
  <c r="V977"/>
  <c r="V978"/>
  <c r="V979"/>
  <c r="V980"/>
  <c r="V981"/>
  <c r="V982"/>
  <c r="V983"/>
  <c r="V984"/>
  <c r="V985"/>
  <c r="V986"/>
  <c r="V987"/>
  <c r="V988"/>
  <c r="V989"/>
  <c r="V990"/>
  <c r="V991"/>
  <c r="V992"/>
  <c r="V993"/>
  <c r="V994"/>
  <c r="V995"/>
  <c r="V996"/>
  <c r="V997"/>
  <c r="V998"/>
  <c r="V999"/>
  <c r="V1000"/>
  <c r="V1001"/>
  <c r="V1002"/>
  <c r="V1003"/>
  <c r="V1004"/>
  <c r="V1005"/>
  <c r="V1006"/>
  <c r="V1007"/>
  <c r="V1008"/>
  <c r="V1009"/>
  <c r="V1010"/>
  <c r="V1011"/>
  <c r="V1012"/>
  <c r="V1013"/>
  <c r="V1014"/>
  <c r="V1015"/>
  <c r="V1016"/>
  <c r="V1017"/>
  <c r="V1018"/>
  <c r="V1019"/>
  <c r="V1020"/>
  <c r="V1021"/>
  <c r="V1022"/>
  <c r="V1023"/>
  <c r="V1024"/>
  <c r="V1025"/>
  <c r="V1026"/>
  <c r="V1027"/>
  <c r="V1028"/>
  <c r="V1029"/>
  <c r="V1030"/>
  <c r="V1031"/>
  <c r="V1032"/>
  <c r="V1033"/>
  <c r="V1034"/>
  <c r="V1035"/>
  <c r="V1036"/>
  <c r="V1037"/>
  <c r="V1038"/>
  <c r="V1039"/>
  <c r="V1040"/>
  <c r="V1041"/>
  <c r="V1042"/>
  <c r="V1043"/>
  <c r="V1044"/>
  <c r="V1045"/>
  <c r="V1046"/>
  <c r="V1047"/>
  <c r="V1048"/>
  <c r="V1049"/>
  <c r="V1050"/>
  <c r="V1051"/>
  <c r="V1052"/>
  <c r="V1053"/>
  <c r="V1054"/>
  <c r="V1055"/>
  <c r="V1056"/>
  <c r="V1057"/>
  <c r="V1058"/>
  <c r="V1059"/>
  <c r="V1060"/>
  <c r="V1061"/>
  <c r="V1062"/>
  <c r="V1063"/>
  <c r="V1064"/>
  <c r="V1065"/>
  <c r="V1066"/>
  <c r="V1067"/>
  <c r="V1068"/>
  <c r="V1069"/>
  <c r="V1070"/>
  <c r="V1071"/>
  <c r="V1072"/>
  <c r="V1073"/>
  <c r="V1074"/>
  <c r="V1075"/>
  <c r="V1076"/>
  <c r="V1077"/>
  <c r="V1078"/>
  <c r="V1079"/>
  <c r="V1080"/>
  <c r="V1081"/>
  <c r="V1082"/>
  <c r="V1083"/>
  <c r="V1084"/>
  <c r="V1085"/>
  <c r="V1086"/>
  <c r="V1087"/>
  <c r="V1088"/>
  <c r="V1089"/>
  <c r="V1090"/>
  <c r="V1091"/>
  <c r="V1092"/>
  <c r="V1093"/>
  <c r="V1094"/>
  <c r="V1095"/>
  <c r="V1096"/>
  <c r="V1097"/>
  <c r="V1098"/>
  <c r="V1099"/>
  <c r="V1100"/>
  <c r="V1101"/>
  <c r="V1102"/>
  <c r="V1103"/>
  <c r="V1104"/>
  <c r="V1105"/>
  <c r="V1106"/>
  <c r="V1107"/>
  <c r="V1108"/>
  <c r="V1109"/>
  <c r="V1110"/>
  <c r="V1111"/>
  <c r="V1112"/>
  <c r="V1113"/>
  <c r="V1114"/>
  <c r="V1115"/>
  <c r="V1116"/>
  <c r="V1117"/>
  <c r="V1118"/>
  <c r="V1119"/>
  <c r="V1120"/>
  <c r="V1121"/>
  <c r="V1122"/>
  <c r="V1123"/>
  <c r="V1124"/>
  <c r="V1125"/>
  <c r="V1126"/>
  <c r="V1127"/>
  <c r="V1128"/>
  <c r="V1129"/>
  <c r="V1130"/>
  <c r="V1131"/>
  <c r="V1132"/>
  <c r="V1133"/>
  <c r="V1134"/>
  <c r="V1135"/>
  <c r="V1136"/>
  <c r="V1137"/>
  <c r="V1138"/>
  <c r="V1139"/>
  <c r="V1140"/>
  <c r="V1141"/>
  <c r="V1142"/>
  <c r="V1143"/>
  <c r="V1144"/>
  <c r="V1145"/>
  <c r="V1146"/>
  <c r="V1147"/>
  <c r="V1148"/>
  <c r="V1149"/>
  <c r="V1150"/>
  <c r="V1151"/>
  <c r="V1152"/>
  <c r="V1153"/>
  <c r="V1154"/>
  <c r="V1155"/>
  <c r="V1156"/>
  <c r="V1157"/>
  <c r="V1158"/>
  <c r="V1159"/>
  <c r="V1160"/>
  <c r="V1161"/>
  <c r="V1162"/>
  <c r="V1163"/>
  <c r="V1164"/>
  <c r="V1165"/>
  <c r="V1166"/>
  <c r="V1167"/>
  <c r="V1168"/>
  <c r="V1169"/>
  <c r="V1170"/>
  <c r="V1171"/>
  <c r="V1172"/>
  <c r="V1173"/>
  <c r="V1174"/>
  <c r="V1175"/>
  <c r="V1176"/>
  <c r="V1177"/>
  <c r="V1178"/>
  <c r="V1179"/>
  <c r="V1180"/>
  <c r="V1181"/>
  <c r="V1182"/>
  <c r="V1183"/>
  <c r="V1184"/>
  <c r="V1185"/>
  <c r="V1186"/>
  <c r="V1187"/>
  <c r="V1188"/>
  <c r="V1189"/>
  <c r="V1190"/>
  <c r="V1191"/>
  <c r="V1192"/>
  <c r="V1193"/>
  <c r="V1194"/>
  <c r="V1195"/>
  <c r="V1196"/>
  <c r="V1197"/>
  <c r="V1198"/>
  <c r="V1199"/>
  <c r="V1200"/>
  <c r="V1201"/>
  <c r="V1202"/>
  <c r="V1203"/>
  <c r="V1204"/>
  <c r="V1205"/>
  <c r="V1206"/>
  <c r="V1207"/>
  <c r="V1208"/>
  <c r="V1209"/>
  <c r="V1210"/>
  <c r="V1211"/>
  <c r="V1212"/>
  <c r="V1213"/>
  <c r="V1214"/>
  <c r="V1215"/>
  <c r="V1216"/>
  <c r="V1217"/>
  <c r="V1218"/>
  <c r="V1219"/>
  <c r="V1220"/>
  <c r="V1221"/>
  <c r="V1222"/>
  <c r="V1223"/>
  <c r="V1224"/>
  <c r="V1225"/>
  <c r="V1226"/>
  <c r="V1227"/>
  <c r="V1228"/>
  <c r="V1229"/>
  <c r="V1230"/>
  <c r="V1231"/>
  <c r="V1232"/>
  <c r="V1233"/>
  <c r="V1234"/>
  <c r="V1235"/>
  <c r="V1236"/>
  <c r="V1237"/>
  <c r="V1238"/>
  <c r="V1239"/>
  <c r="V1240"/>
  <c r="V1241"/>
  <c r="V1242"/>
  <c r="V1243"/>
  <c r="V1244"/>
  <c r="V1245"/>
  <c r="V1246"/>
  <c r="V1247"/>
  <c r="V1248"/>
  <c r="V1249"/>
  <c r="V1250"/>
  <c r="V1251"/>
  <c r="V1252"/>
  <c r="V1253"/>
  <c r="V1254"/>
  <c r="V1255"/>
  <c r="V1256"/>
  <c r="V1257"/>
  <c r="V1258"/>
  <c r="V1259"/>
  <c r="V1260"/>
  <c r="V1261"/>
  <c r="V1262"/>
  <c r="V1263"/>
  <c r="V1264"/>
  <c r="V1265"/>
  <c r="V1266"/>
  <c r="V1267"/>
  <c r="V1268"/>
  <c r="V1269"/>
  <c r="V1270"/>
  <c r="V1271"/>
  <c r="V1272"/>
  <c r="V1273"/>
  <c r="V1274"/>
  <c r="V1275"/>
  <c r="V1276"/>
  <c r="V1277"/>
  <c r="V1278"/>
  <c r="V1279"/>
  <c r="V1280"/>
  <c r="V1281"/>
  <c r="V1282"/>
  <c r="V1283"/>
  <c r="V1284"/>
  <c r="V1285"/>
  <c r="V1286"/>
  <c r="V1287"/>
  <c r="V1288"/>
  <c r="V1289"/>
  <c r="V1290"/>
  <c r="V1291"/>
  <c r="V1292"/>
  <c r="V1293"/>
  <c r="V1294"/>
  <c r="V1295"/>
  <c r="V1296"/>
  <c r="V1297"/>
  <c r="V1298"/>
  <c r="V1299"/>
  <c r="V1300"/>
  <c r="V1301"/>
  <c r="V1302"/>
  <c r="V1303"/>
  <c r="V1304"/>
  <c r="V1305"/>
  <c r="V1306"/>
  <c r="V1307"/>
  <c r="V1308"/>
  <c r="V1309"/>
  <c r="V1310"/>
  <c r="V1311"/>
  <c r="V1312"/>
  <c r="V1313"/>
  <c r="V1314"/>
  <c r="V1315"/>
  <c r="V1316"/>
  <c r="V1317"/>
  <c r="V1318"/>
  <c r="V1319"/>
  <c r="V1320"/>
  <c r="V1321"/>
  <c r="V1322"/>
  <c r="V1323"/>
  <c r="V1324"/>
  <c r="V1325"/>
  <c r="V1326"/>
  <c r="V1327"/>
  <c r="V1328"/>
  <c r="V1329"/>
  <c r="V1330"/>
  <c r="V1331"/>
  <c r="V1332"/>
  <c r="V1333"/>
  <c r="V1334"/>
  <c r="V1335"/>
  <c r="V1336"/>
  <c r="V1337"/>
  <c r="V1338"/>
  <c r="V1339"/>
  <c r="V1340"/>
  <c r="V1341"/>
  <c r="V1342"/>
  <c r="V1343"/>
  <c r="V1344"/>
  <c r="V1345"/>
  <c r="V1346"/>
  <c r="V1347"/>
  <c r="V1348"/>
  <c r="V1349"/>
  <c r="V1350"/>
  <c r="V1351"/>
  <c r="V1352"/>
  <c r="V1353"/>
  <c r="V1354"/>
  <c r="V1355"/>
  <c r="V1356"/>
  <c r="V1357"/>
  <c r="V1358"/>
  <c r="V1359"/>
  <c r="V1360"/>
  <c r="V1361"/>
  <c r="V1362"/>
  <c r="V1363"/>
  <c r="V1364"/>
  <c r="V1365"/>
  <c r="V1366"/>
  <c r="V1367"/>
  <c r="V1368"/>
  <c r="V1369"/>
  <c r="V1370"/>
  <c r="V1371"/>
  <c r="V1372"/>
  <c r="V1373"/>
  <c r="V1374"/>
  <c r="V1375"/>
  <c r="V1376"/>
  <c r="V1377"/>
  <c r="V1378"/>
  <c r="V1379"/>
  <c r="V1380"/>
  <c r="V1381"/>
  <c r="V1382"/>
  <c r="V1383"/>
  <c r="V1384"/>
  <c r="V1385"/>
  <c r="V1386"/>
  <c r="V1387"/>
  <c r="V1388"/>
  <c r="V1389"/>
  <c r="V1390"/>
  <c r="V1391"/>
  <c r="V1392"/>
  <c r="V1393"/>
  <c r="V1394"/>
  <c r="V1395"/>
  <c r="V1396"/>
  <c r="V1397"/>
  <c r="V1398"/>
  <c r="V1399"/>
  <c r="V1400"/>
  <c r="V1401"/>
  <c r="V1402"/>
  <c r="V1403"/>
  <c r="V1404"/>
  <c r="V1405"/>
  <c r="V1406"/>
  <c r="V1407"/>
  <c r="V1408"/>
  <c r="V1409"/>
  <c r="V1410"/>
  <c r="V1411"/>
  <c r="V1412"/>
  <c r="V1413"/>
  <c r="V1414"/>
  <c r="V1415"/>
  <c r="V1416"/>
  <c r="V1417"/>
  <c r="V1418"/>
  <c r="V1419"/>
  <c r="V1420"/>
  <c r="V1421"/>
  <c r="V1422"/>
  <c r="V1423"/>
  <c r="V1424"/>
  <c r="V1425"/>
  <c r="V1426"/>
  <c r="V1427"/>
  <c r="V1428"/>
  <c r="V1429"/>
  <c r="V1430"/>
  <c r="V1431"/>
  <c r="V1432"/>
  <c r="V1433"/>
  <c r="V1434"/>
  <c r="V1435"/>
  <c r="V1436"/>
  <c r="V1437"/>
  <c r="V1438"/>
  <c r="V1439"/>
  <c r="V1440"/>
  <c r="V1441"/>
  <c r="V1442"/>
  <c r="V1443"/>
  <c r="V1444"/>
  <c r="V1445"/>
  <c r="V1446"/>
  <c r="V1447"/>
  <c r="V1448"/>
  <c r="V1449"/>
  <c r="V1450"/>
  <c r="V1451"/>
  <c r="V1452"/>
  <c r="V1453"/>
  <c r="V1454"/>
  <c r="V1455"/>
  <c r="V1456"/>
  <c r="V1457"/>
  <c r="V1458"/>
  <c r="V1459"/>
  <c r="V1460"/>
  <c r="V1461"/>
  <c r="V1462"/>
  <c r="V1463"/>
  <c r="V1464"/>
  <c r="V1465"/>
  <c r="V1466"/>
  <c r="V1467"/>
  <c r="V1468"/>
  <c r="V1469"/>
  <c r="V1470"/>
  <c r="V1471"/>
  <c r="V1472"/>
  <c r="V1473"/>
  <c r="V1474"/>
  <c r="V1475"/>
  <c r="V1476"/>
  <c r="V1477"/>
  <c r="V1478"/>
  <c r="V1479"/>
  <c r="V1480"/>
  <c r="V1481"/>
  <c r="V1482"/>
  <c r="V1483"/>
  <c r="V1484"/>
  <c r="V1485"/>
  <c r="V1486"/>
  <c r="V1487"/>
  <c r="V1488"/>
  <c r="V1489"/>
  <c r="V1490"/>
  <c r="V1491"/>
  <c r="V1492"/>
  <c r="V1493"/>
  <c r="V1494"/>
  <c r="V1495"/>
  <c r="V1496"/>
  <c r="V1497"/>
  <c r="V1498"/>
  <c r="V1499"/>
  <c r="V1500"/>
  <c r="V1501"/>
  <c r="V1502"/>
  <c r="V1503"/>
  <c r="V1504"/>
  <c r="V1505"/>
  <c r="V1506"/>
  <c r="V1507"/>
  <c r="V1508"/>
  <c r="V74"/>
  <c r="V75"/>
  <c r="V76"/>
  <c r="V77"/>
  <c r="V78"/>
  <c r="V3"/>
  <c r="W3" s="1"/>
  <c r="V4"/>
  <c r="W4" s="1"/>
  <c r="V5"/>
  <c r="W5" s="1"/>
  <c r="V6"/>
  <c r="W6" s="1"/>
  <c r="V7"/>
  <c r="W7" s="1"/>
  <c r="V8"/>
  <c r="W8" s="1"/>
  <c r="V9"/>
  <c r="W9" s="1"/>
  <c r="V10"/>
  <c r="W10" s="1"/>
  <c r="V11"/>
  <c r="W11" s="1"/>
  <c r="V12"/>
  <c r="W12" s="1"/>
  <c r="V13"/>
  <c r="W13" s="1"/>
  <c r="V14"/>
  <c r="W14" s="1"/>
  <c r="V15"/>
  <c r="W15" s="1"/>
  <c r="V16"/>
  <c r="W16" s="1"/>
  <c r="V17"/>
  <c r="W17" s="1"/>
  <c r="V18"/>
  <c r="W18" s="1"/>
  <c r="V19"/>
  <c r="W19" s="1"/>
  <c r="V20"/>
  <c r="W20" s="1"/>
  <c r="V21"/>
  <c r="W21" s="1"/>
  <c r="V22"/>
  <c r="W22" s="1"/>
  <c r="V23"/>
  <c r="W23" s="1"/>
  <c r="V24"/>
  <c r="W24" s="1"/>
  <c r="V25"/>
  <c r="W25" s="1"/>
  <c r="V26"/>
  <c r="W26" s="1"/>
  <c r="V27"/>
  <c r="W27" s="1"/>
  <c r="V28"/>
  <c r="W28" s="1"/>
  <c r="V29"/>
  <c r="W29" s="1"/>
  <c r="V30"/>
  <c r="W30" s="1"/>
  <c r="V31"/>
  <c r="W31" s="1"/>
  <c r="V32"/>
  <c r="W32" s="1"/>
  <c r="V33"/>
  <c r="W33" s="1"/>
  <c r="V34"/>
  <c r="W34" s="1"/>
  <c r="V35"/>
  <c r="W35" s="1"/>
  <c r="V36"/>
  <c r="W36" s="1"/>
  <c r="V37"/>
  <c r="W37" s="1"/>
  <c r="V38"/>
  <c r="W38" s="1"/>
  <c r="V39"/>
  <c r="W39" s="1"/>
  <c r="V40"/>
  <c r="W40" s="1"/>
  <c r="V41"/>
  <c r="W41" s="1"/>
  <c r="V42"/>
  <c r="W42" s="1"/>
  <c r="V43"/>
  <c r="W43" s="1"/>
  <c r="V44"/>
  <c r="W44" s="1"/>
  <c r="V45"/>
  <c r="W45" s="1"/>
  <c r="V46"/>
  <c r="W46" s="1"/>
  <c r="V47"/>
  <c r="W47" s="1"/>
  <c r="V48"/>
  <c r="W48" s="1"/>
  <c r="V49"/>
  <c r="W49" s="1"/>
  <c r="V50"/>
  <c r="W50" s="1"/>
  <c r="V51"/>
  <c r="W51" s="1"/>
  <c r="V52"/>
  <c r="W52" s="1"/>
  <c r="V53"/>
  <c r="W53" s="1"/>
  <c r="V54"/>
  <c r="W54" s="1"/>
  <c r="V55"/>
  <c r="W55" s="1"/>
  <c r="V56"/>
  <c r="W56" s="1"/>
  <c r="V57"/>
  <c r="W57" s="1"/>
  <c r="V58"/>
  <c r="W58" s="1"/>
  <c r="V59"/>
  <c r="W59" s="1"/>
  <c r="V60"/>
  <c r="W60" s="1"/>
  <c r="V61"/>
  <c r="W61" s="1"/>
  <c r="V62"/>
  <c r="W62" s="1"/>
  <c r="V63"/>
  <c r="W63" s="1"/>
  <c r="V64"/>
  <c r="W64" s="1"/>
  <c r="V65"/>
  <c r="W65" s="1"/>
  <c r="V66"/>
  <c r="W66" s="1"/>
  <c r="V67"/>
  <c r="W67" s="1"/>
  <c r="V68"/>
  <c r="W68" s="1"/>
  <c r="V69"/>
  <c r="W69" s="1"/>
  <c r="V70"/>
  <c r="W70" s="1"/>
  <c r="V71"/>
  <c r="W71" s="1"/>
  <c r="V72"/>
  <c r="W72" s="1"/>
  <c r="V73"/>
  <c r="W73" s="1"/>
  <c r="V2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C78"/>
  <c r="D78"/>
  <c r="E78"/>
  <c r="F78"/>
  <c r="G78"/>
  <c r="H78"/>
  <c r="I78"/>
  <c r="J78"/>
  <c r="K78"/>
  <c r="L78"/>
  <c r="M78"/>
  <c r="N78"/>
  <c r="O78"/>
  <c r="P78"/>
  <c r="Q78"/>
  <c r="R78"/>
  <c r="S78"/>
  <c r="T78"/>
  <c r="C79"/>
  <c r="D79"/>
  <c r="E79"/>
  <c r="F79"/>
  <c r="G79"/>
  <c r="H79"/>
  <c r="I79"/>
  <c r="J79"/>
  <c r="K79"/>
  <c r="L79"/>
  <c r="M79"/>
  <c r="N79"/>
  <c r="O79"/>
  <c r="P79"/>
  <c r="Q79"/>
  <c r="R79"/>
  <c r="S79"/>
  <c r="T79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C86"/>
  <c r="D86"/>
  <c r="E86"/>
  <c r="F86"/>
  <c r="G86"/>
  <c r="H86"/>
  <c r="I86"/>
  <c r="J86"/>
  <c r="K86"/>
  <c r="L86"/>
  <c r="M86"/>
  <c r="N86"/>
  <c r="O86"/>
  <c r="P86"/>
  <c r="Q86"/>
  <c r="R86"/>
  <c r="S86"/>
  <c r="T86"/>
  <c r="C87"/>
  <c r="D87"/>
  <c r="E87"/>
  <c r="F87"/>
  <c r="G87"/>
  <c r="H87"/>
  <c r="I87"/>
  <c r="J87"/>
  <c r="K87"/>
  <c r="L87"/>
  <c r="M87"/>
  <c r="N87"/>
  <c r="O87"/>
  <c r="P87"/>
  <c r="Q87"/>
  <c r="R87"/>
  <c r="S87"/>
  <c r="T87"/>
  <c r="C88"/>
  <c r="D88"/>
  <c r="E88"/>
  <c r="F88"/>
  <c r="G88"/>
  <c r="H88"/>
  <c r="I88"/>
  <c r="J88"/>
  <c r="K88"/>
  <c r="L88"/>
  <c r="M88"/>
  <c r="N88"/>
  <c r="O88"/>
  <c r="P88"/>
  <c r="Q88"/>
  <c r="R88"/>
  <c r="S88"/>
  <c r="T88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C95"/>
  <c r="D95"/>
  <c r="E95"/>
  <c r="F95"/>
  <c r="G95"/>
  <c r="H95"/>
  <c r="I95"/>
  <c r="J95"/>
  <c r="K95"/>
  <c r="L95"/>
  <c r="M95"/>
  <c r="N95"/>
  <c r="O95"/>
  <c r="P95"/>
  <c r="Q95"/>
  <c r="R95"/>
  <c r="S95"/>
  <c r="T95"/>
  <c r="C96"/>
  <c r="D96"/>
  <c r="E96"/>
  <c r="F96"/>
  <c r="G96"/>
  <c r="H96"/>
  <c r="I96"/>
  <c r="J96"/>
  <c r="K96"/>
  <c r="L96"/>
  <c r="M96"/>
  <c r="N96"/>
  <c r="O96"/>
  <c r="P96"/>
  <c r="Q96"/>
  <c r="R96"/>
  <c r="S96"/>
  <c r="T96"/>
  <c r="C97"/>
  <c r="D97"/>
  <c r="E97"/>
  <c r="F97"/>
  <c r="G97"/>
  <c r="H97"/>
  <c r="I97"/>
  <c r="J97"/>
  <c r="K97"/>
  <c r="L97"/>
  <c r="M97"/>
  <c r="N97"/>
  <c r="O97"/>
  <c r="P97"/>
  <c r="Q97"/>
  <c r="R97"/>
  <c r="S97"/>
  <c r="T97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T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T102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C105"/>
  <c r="D105"/>
  <c r="E105"/>
  <c r="F105"/>
  <c r="G105"/>
  <c r="H105"/>
  <c r="I105"/>
  <c r="J105"/>
  <c r="K105"/>
  <c r="L105"/>
  <c r="M105"/>
  <c r="N105"/>
  <c r="O105"/>
  <c r="P105"/>
  <c r="Q105"/>
  <c r="R105"/>
  <c r="S105"/>
  <c r="T105"/>
  <c r="C106"/>
  <c r="D106"/>
  <c r="E106"/>
  <c r="F106"/>
  <c r="G106"/>
  <c r="H106"/>
  <c r="I106"/>
  <c r="J106"/>
  <c r="K106"/>
  <c r="L106"/>
  <c r="M106"/>
  <c r="N106"/>
  <c r="O106"/>
  <c r="P106"/>
  <c r="Q106"/>
  <c r="R106"/>
  <c r="S106"/>
  <c r="T106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C113"/>
  <c r="D113"/>
  <c r="E113"/>
  <c r="F113"/>
  <c r="G113"/>
  <c r="H113"/>
  <c r="I113"/>
  <c r="J113"/>
  <c r="K113"/>
  <c r="L113"/>
  <c r="M113"/>
  <c r="N113"/>
  <c r="O113"/>
  <c r="P113"/>
  <c r="Q113"/>
  <c r="R113"/>
  <c r="S113"/>
  <c r="T113"/>
  <c r="C114"/>
  <c r="D114"/>
  <c r="E114"/>
  <c r="F114"/>
  <c r="G114"/>
  <c r="H114"/>
  <c r="I114"/>
  <c r="J114"/>
  <c r="K114"/>
  <c r="L114"/>
  <c r="M114"/>
  <c r="N114"/>
  <c r="O114"/>
  <c r="P114"/>
  <c r="Q114"/>
  <c r="R114"/>
  <c r="S114"/>
  <c r="T114"/>
  <c r="C115"/>
  <c r="D115"/>
  <c r="E115"/>
  <c r="F115"/>
  <c r="G115"/>
  <c r="H115"/>
  <c r="I115"/>
  <c r="J115"/>
  <c r="K115"/>
  <c r="L115"/>
  <c r="M115"/>
  <c r="N115"/>
  <c r="O115"/>
  <c r="P115"/>
  <c r="Q115"/>
  <c r="R115"/>
  <c r="S115"/>
  <c r="T115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C122"/>
  <c r="D122"/>
  <c r="E122"/>
  <c r="F122"/>
  <c r="G122"/>
  <c r="H122"/>
  <c r="I122"/>
  <c r="J122"/>
  <c r="K122"/>
  <c r="L122"/>
  <c r="M122"/>
  <c r="N122"/>
  <c r="O122"/>
  <c r="P122"/>
  <c r="Q122"/>
  <c r="R122"/>
  <c r="S122"/>
  <c r="T122"/>
  <c r="C123"/>
  <c r="D123"/>
  <c r="E123"/>
  <c r="F123"/>
  <c r="G123"/>
  <c r="H123"/>
  <c r="I123"/>
  <c r="J123"/>
  <c r="K123"/>
  <c r="L123"/>
  <c r="M123"/>
  <c r="N123"/>
  <c r="O123"/>
  <c r="P123"/>
  <c r="Q123"/>
  <c r="R123"/>
  <c r="S123"/>
  <c r="T123"/>
  <c r="C124"/>
  <c r="D124"/>
  <c r="E124"/>
  <c r="F124"/>
  <c r="G124"/>
  <c r="H124"/>
  <c r="I124"/>
  <c r="J124"/>
  <c r="K124"/>
  <c r="L124"/>
  <c r="M124"/>
  <c r="N124"/>
  <c r="O124"/>
  <c r="P124"/>
  <c r="Q124"/>
  <c r="R124"/>
  <c r="S124"/>
  <c r="T124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C128"/>
  <c r="D128"/>
  <c r="E128"/>
  <c r="F128"/>
  <c r="G128"/>
  <c r="H128"/>
  <c r="I128"/>
  <c r="J128"/>
  <c r="K128"/>
  <c r="L128"/>
  <c r="M128"/>
  <c r="N128"/>
  <c r="O128"/>
  <c r="P128"/>
  <c r="Q128"/>
  <c r="R128"/>
  <c r="S128"/>
  <c r="T128"/>
  <c r="C129"/>
  <c r="D129"/>
  <c r="E129"/>
  <c r="F129"/>
  <c r="G129"/>
  <c r="H129"/>
  <c r="I129"/>
  <c r="J129"/>
  <c r="K129"/>
  <c r="L129"/>
  <c r="M129"/>
  <c r="N129"/>
  <c r="O129"/>
  <c r="P129"/>
  <c r="Q129"/>
  <c r="R129"/>
  <c r="S129"/>
  <c r="T129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C132"/>
  <c r="D132"/>
  <c r="E132"/>
  <c r="F132"/>
  <c r="G132"/>
  <c r="H132"/>
  <c r="I132"/>
  <c r="J132"/>
  <c r="K132"/>
  <c r="L132"/>
  <c r="M132"/>
  <c r="N132"/>
  <c r="O132"/>
  <c r="P132"/>
  <c r="Q132"/>
  <c r="R132"/>
  <c r="S132"/>
  <c r="T132"/>
  <c r="C133"/>
  <c r="D133"/>
  <c r="E133"/>
  <c r="F133"/>
  <c r="G133"/>
  <c r="H133"/>
  <c r="I133"/>
  <c r="J133"/>
  <c r="K133"/>
  <c r="L133"/>
  <c r="M133"/>
  <c r="N133"/>
  <c r="O133"/>
  <c r="P133"/>
  <c r="Q133"/>
  <c r="R133"/>
  <c r="S133"/>
  <c r="T133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C137"/>
  <c r="D137"/>
  <c r="E137"/>
  <c r="F137"/>
  <c r="G137"/>
  <c r="H137"/>
  <c r="I137"/>
  <c r="J137"/>
  <c r="K137"/>
  <c r="L137"/>
  <c r="M137"/>
  <c r="N137"/>
  <c r="O137"/>
  <c r="P137"/>
  <c r="Q137"/>
  <c r="R137"/>
  <c r="S137"/>
  <c r="T137"/>
  <c r="C138"/>
  <c r="D138"/>
  <c r="E138"/>
  <c r="F138"/>
  <c r="G138"/>
  <c r="H138"/>
  <c r="I138"/>
  <c r="J138"/>
  <c r="K138"/>
  <c r="L138"/>
  <c r="M138"/>
  <c r="N138"/>
  <c r="O138"/>
  <c r="P138"/>
  <c r="Q138"/>
  <c r="R138"/>
  <c r="S138"/>
  <c r="T138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C143"/>
  <c r="D143"/>
  <c r="E143"/>
  <c r="F143"/>
  <c r="G143"/>
  <c r="H143"/>
  <c r="I143"/>
  <c r="J143"/>
  <c r="K143"/>
  <c r="L143"/>
  <c r="M143"/>
  <c r="N143"/>
  <c r="O143"/>
  <c r="P143"/>
  <c r="Q143"/>
  <c r="R143"/>
  <c r="S143"/>
  <c r="T143"/>
  <c r="C144"/>
  <c r="D144"/>
  <c r="E144"/>
  <c r="F144"/>
  <c r="G144"/>
  <c r="H144"/>
  <c r="I144"/>
  <c r="J144"/>
  <c r="K144"/>
  <c r="L144"/>
  <c r="M144"/>
  <c r="N144"/>
  <c r="O144"/>
  <c r="P144"/>
  <c r="Q144"/>
  <c r="R144"/>
  <c r="S144"/>
  <c r="T144"/>
  <c r="C145"/>
  <c r="D145"/>
  <c r="E145"/>
  <c r="F145"/>
  <c r="G145"/>
  <c r="H145"/>
  <c r="I145"/>
  <c r="J145"/>
  <c r="K145"/>
  <c r="L145"/>
  <c r="M145"/>
  <c r="N145"/>
  <c r="O145"/>
  <c r="P145"/>
  <c r="Q145"/>
  <c r="R145"/>
  <c r="S145"/>
  <c r="T145"/>
  <c r="C146"/>
  <c r="D146"/>
  <c r="E146"/>
  <c r="F146"/>
  <c r="G146"/>
  <c r="H146"/>
  <c r="I146"/>
  <c r="J146"/>
  <c r="K146"/>
  <c r="L146"/>
  <c r="M146"/>
  <c r="N146"/>
  <c r="O146"/>
  <c r="P146"/>
  <c r="Q146"/>
  <c r="R146"/>
  <c r="S146"/>
  <c r="T146"/>
  <c r="C147"/>
  <c r="D147"/>
  <c r="E147"/>
  <c r="F147"/>
  <c r="G147"/>
  <c r="H147"/>
  <c r="I147"/>
  <c r="J147"/>
  <c r="K147"/>
  <c r="L147"/>
  <c r="M147"/>
  <c r="N147"/>
  <c r="O147"/>
  <c r="P147"/>
  <c r="Q147"/>
  <c r="R147"/>
  <c r="S147"/>
  <c r="T147"/>
  <c r="C148"/>
  <c r="D148"/>
  <c r="E148"/>
  <c r="F148"/>
  <c r="G148"/>
  <c r="H148"/>
  <c r="I148"/>
  <c r="J148"/>
  <c r="K148"/>
  <c r="L148"/>
  <c r="M148"/>
  <c r="N148"/>
  <c r="O148"/>
  <c r="P148"/>
  <c r="Q148"/>
  <c r="R148"/>
  <c r="S148"/>
  <c r="T148"/>
  <c r="C149"/>
  <c r="D149"/>
  <c r="E149"/>
  <c r="F149"/>
  <c r="G149"/>
  <c r="H149"/>
  <c r="I149"/>
  <c r="J149"/>
  <c r="K149"/>
  <c r="L149"/>
  <c r="M149"/>
  <c r="N149"/>
  <c r="O149"/>
  <c r="P149"/>
  <c r="Q149"/>
  <c r="R149"/>
  <c r="S149"/>
  <c r="T149"/>
  <c r="C150"/>
  <c r="D150"/>
  <c r="E150"/>
  <c r="F150"/>
  <c r="G150"/>
  <c r="H150"/>
  <c r="I150"/>
  <c r="J150"/>
  <c r="K150"/>
  <c r="L150"/>
  <c r="M150"/>
  <c r="N150"/>
  <c r="O150"/>
  <c r="P150"/>
  <c r="Q150"/>
  <c r="R150"/>
  <c r="S150"/>
  <c r="T150"/>
  <c r="C151"/>
  <c r="D151"/>
  <c r="E151"/>
  <c r="F151"/>
  <c r="G151"/>
  <c r="H151"/>
  <c r="I151"/>
  <c r="J151"/>
  <c r="K151"/>
  <c r="L151"/>
  <c r="M151"/>
  <c r="N151"/>
  <c r="O151"/>
  <c r="P151"/>
  <c r="Q151"/>
  <c r="R151"/>
  <c r="S151"/>
  <c r="T151"/>
  <c r="C152"/>
  <c r="D152"/>
  <c r="E152"/>
  <c r="F152"/>
  <c r="G152"/>
  <c r="H152"/>
  <c r="I152"/>
  <c r="J152"/>
  <c r="K152"/>
  <c r="L152"/>
  <c r="M152"/>
  <c r="N152"/>
  <c r="O152"/>
  <c r="P152"/>
  <c r="Q152"/>
  <c r="R152"/>
  <c r="S152"/>
  <c r="T152"/>
  <c r="C153"/>
  <c r="D153"/>
  <c r="E153"/>
  <c r="F153"/>
  <c r="G153"/>
  <c r="H153"/>
  <c r="I153"/>
  <c r="J153"/>
  <c r="K153"/>
  <c r="L153"/>
  <c r="M153"/>
  <c r="N153"/>
  <c r="O153"/>
  <c r="P153"/>
  <c r="Q153"/>
  <c r="R153"/>
  <c r="S153"/>
  <c r="T153"/>
  <c r="C154"/>
  <c r="D154"/>
  <c r="E154"/>
  <c r="F154"/>
  <c r="G154"/>
  <c r="H154"/>
  <c r="I154"/>
  <c r="J154"/>
  <c r="K154"/>
  <c r="L154"/>
  <c r="M154"/>
  <c r="N154"/>
  <c r="O154"/>
  <c r="P154"/>
  <c r="Q154"/>
  <c r="R154"/>
  <c r="S154"/>
  <c r="T154"/>
  <c r="C155"/>
  <c r="D155"/>
  <c r="E155"/>
  <c r="F155"/>
  <c r="G155"/>
  <c r="H155"/>
  <c r="I155"/>
  <c r="J155"/>
  <c r="K155"/>
  <c r="L155"/>
  <c r="M155"/>
  <c r="N155"/>
  <c r="O155"/>
  <c r="P155"/>
  <c r="Q155"/>
  <c r="R155"/>
  <c r="S155"/>
  <c r="T155"/>
  <c r="C156"/>
  <c r="D156"/>
  <c r="E156"/>
  <c r="F156"/>
  <c r="G156"/>
  <c r="H156"/>
  <c r="I156"/>
  <c r="J156"/>
  <c r="K156"/>
  <c r="L156"/>
  <c r="M156"/>
  <c r="N156"/>
  <c r="O156"/>
  <c r="P156"/>
  <c r="Q156"/>
  <c r="R156"/>
  <c r="S156"/>
  <c r="T156"/>
  <c r="C157"/>
  <c r="D157"/>
  <c r="E157"/>
  <c r="F157"/>
  <c r="G157"/>
  <c r="H157"/>
  <c r="I157"/>
  <c r="J157"/>
  <c r="K157"/>
  <c r="L157"/>
  <c r="M157"/>
  <c r="N157"/>
  <c r="O157"/>
  <c r="P157"/>
  <c r="Q157"/>
  <c r="R157"/>
  <c r="S157"/>
  <c r="T157"/>
  <c r="C158"/>
  <c r="D158"/>
  <c r="E158"/>
  <c r="F158"/>
  <c r="G158"/>
  <c r="H158"/>
  <c r="I158"/>
  <c r="J158"/>
  <c r="K158"/>
  <c r="L158"/>
  <c r="M158"/>
  <c r="N158"/>
  <c r="O158"/>
  <c r="P158"/>
  <c r="Q158"/>
  <c r="R158"/>
  <c r="S158"/>
  <c r="T158"/>
  <c r="C159"/>
  <c r="D159"/>
  <c r="E159"/>
  <c r="F159"/>
  <c r="G159"/>
  <c r="H159"/>
  <c r="I159"/>
  <c r="J159"/>
  <c r="K159"/>
  <c r="L159"/>
  <c r="M159"/>
  <c r="N159"/>
  <c r="O159"/>
  <c r="P159"/>
  <c r="Q159"/>
  <c r="R159"/>
  <c r="S159"/>
  <c r="T159"/>
  <c r="C160"/>
  <c r="D160"/>
  <c r="E160"/>
  <c r="F160"/>
  <c r="G160"/>
  <c r="H160"/>
  <c r="I160"/>
  <c r="J160"/>
  <c r="K160"/>
  <c r="L160"/>
  <c r="M160"/>
  <c r="N160"/>
  <c r="O160"/>
  <c r="P160"/>
  <c r="Q160"/>
  <c r="R160"/>
  <c r="S160"/>
  <c r="T160"/>
  <c r="C161"/>
  <c r="D161"/>
  <c r="E161"/>
  <c r="F161"/>
  <c r="G161"/>
  <c r="H161"/>
  <c r="I161"/>
  <c r="J161"/>
  <c r="K161"/>
  <c r="L161"/>
  <c r="M161"/>
  <c r="N161"/>
  <c r="O161"/>
  <c r="P161"/>
  <c r="Q161"/>
  <c r="R161"/>
  <c r="S161"/>
  <c r="T161"/>
  <c r="C162"/>
  <c r="D162"/>
  <c r="E162"/>
  <c r="F162"/>
  <c r="G162"/>
  <c r="H162"/>
  <c r="I162"/>
  <c r="J162"/>
  <c r="K162"/>
  <c r="L162"/>
  <c r="M162"/>
  <c r="N162"/>
  <c r="O162"/>
  <c r="P162"/>
  <c r="Q162"/>
  <c r="R162"/>
  <c r="S162"/>
  <c r="T162"/>
  <c r="C163"/>
  <c r="D163"/>
  <c r="E163"/>
  <c r="F163"/>
  <c r="G163"/>
  <c r="H163"/>
  <c r="I163"/>
  <c r="J163"/>
  <c r="K163"/>
  <c r="L163"/>
  <c r="M163"/>
  <c r="N163"/>
  <c r="O163"/>
  <c r="P163"/>
  <c r="Q163"/>
  <c r="R163"/>
  <c r="S163"/>
  <c r="T163"/>
  <c r="C164"/>
  <c r="D164"/>
  <c r="E164"/>
  <c r="F164"/>
  <c r="G164"/>
  <c r="H164"/>
  <c r="I164"/>
  <c r="J164"/>
  <c r="K164"/>
  <c r="L164"/>
  <c r="M164"/>
  <c r="N164"/>
  <c r="O164"/>
  <c r="P164"/>
  <c r="Q164"/>
  <c r="R164"/>
  <c r="S164"/>
  <c r="T164"/>
  <c r="C165"/>
  <c r="D165"/>
  <c r="E165"/>
  <c r="F165"/>
  <c r="G165"/>
  <c r="H165"/>
  <c r="I165"/>
  <c r="J165"/>
  <c r="K165"/>
  <c r="L165"/>
  <c r="M165"/>
  <c r="N165"/>
  <c r="O165"/>
  <c r="P165"/>
  <c r="Q165"/>
  <c r="R165"/>
  <c r="S165"/>
  <c r="T165"/>
  <c r="C166"/>
  <c r="D166"/>
  <c r="E166"/>
  <c r="F166"/>
  <c r="G166"/>
  <c r="H166"/>
  <c r="I166"/>
  <c r="J166"/>
  <c r="K166"/>
  <c r="L166"/>
  <c r="M166"/>
  <c r="N166"/>
  <c r="O166"/>
  <c r="P166"/>
  <c r="Q166"/>
  <c r="R166"/>
  <c r="S166"/>
  <c r="T166"/>
  <c r="C167"/>
  <c r="D167"/>
  <c r="E167"/>
  <c r="F167"/>
  <c r="G167"/>
  <c r="H167"/>
  <c r="I167"/>
  <c r="J167"/>
  <c r="K167"/>
  <c r="L167"/>
  <c r="M167"/>
  <c r="N167"/>
  <c r="O167"/>
  <c r="P167"/>
  <c r="Q167"/>
  <c r="R167"/>
  <c r="S167"/>
  <c r="T167"/>
  <c r="C168"/>
  <c r="D168"/>
  <c r="E168"/>
  <c r="F168"/>
  <c r="G168"/>
  <c r="H168"/>
  <c r="I168"/>
  <c r="J168"/>
  <c r="K168"/>
  <c r="L168"/>
  <c r="M168"/>
  <c r="N168"/>
  <c r="O168"/>
  <c r="P168"/>
  <c r="Q168"/>
  <c r="R168"/>
  <c r="S168"/>
  <c r="T168"/>
  <c r="C169"/>
  <c r="D169"/>
  <c r="E169"/>
  <c r="F169"/>
  <c r="G169"/>
  <c r="H169"/>
  <c r="I169"/>
  <c r="J169"/>
  <c r="K169"/>
  <c r="L169"/>
  <c r="M169"/>
  <c r="N169"/>
  <c r="O169"/>
  <c r="P169"/>
  <c r="Q169"/>
  <c r="R169"/>
  <c r="S169"/>
  <c r="T169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C178"/>
  <c r="D178"/>
  <c r="E178"/>
  <c r="F178"/>
  <c r="G178"/>
  <c r="H178"/>
  <c r="I178"/>
  <c r="J178"/>
  <c r="K178"/>
  <c r="L178"/>
  <c r="M178"/>
  <c r="N178"/>
  <c r="O178"/>
  <c r="P178"/>
  <c r="Q178"/>
  <c r="R178"/>
  <c r="S178"/>
  <c r="T178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C187"/>
  <c r="D187"/>
  <c r="E187"/>
  <c r="F187"/>
  <c r="G187"/>
  <c r="H187"/>
  <c r="I187"/>
  <c r="J187"/>
  <c r="K187"/>
  <c r="L187"/>
  <c r="M187"/>
  <c r="N187"/>
  <c r="O187"/>
  <c r="P187"/>
  <c r="Q187"/>
  <c r="R187"/>
  <c r="S187"/>
  <c r="T187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C196"/>
  <c r="D196"/>
  <c r="E196"/>
  <c r="F196"/>
  <c r="G196"/>
  <c r="H196"/>
  <c r="I196"/>
  <c r="J196"/>
  <c r="K196"/>
  <c r="L196"/>
  <c r="M196"/>
  <c r="N196"/>
  <c r="O196"/>
  <c r="P196"/>
  <c r="Q196"/>
  <c r="R196"/>
  <c r="S196"/>
  <c r="T196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C205"/>
  <c r="D205"/>
  <c r="E205"/>
  <c r="F205"/>
  <c r="G205"/>
  <c r="H205"/>
  <c r="I205"/>
  <c r="J205"/>
  <c r="K205"/>
  <c r="L205"/>
  <c r="M205"/>
  <c r="N205"/>
  <c r="O205"/>
  <c r="P205"/>
  <c r="Q205"/>
  <c r="R205"/>
  <c r="S205"/>
  <c r="T205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C211"/>
  <c r="D211"/>
  <c r="E211"/>
  <c r="F211"/>
  <c r="G211"/>
  <c r="H211"/>
  <c r="I211"/>
  <c r="J211"/>
  <c r="K211"/>
  <c r="L211"/>
  <c r="M211"/>
  <c r="N211"/>
  <c r="O211"/>
  <c r="P211"/>
  <c r="Q211"/>
  <c r="R211"/>
  <c r="S211"/>
  <c r="T211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C213"/>
  <c r="D213"/>
  <c r="E213"/>
  <c r="F213"/>
  <c r="G213"/>
  <c r="H213"/>
  <c r="I213"/>
  <c r="J213"/>
  <c r="K213"/>
  <c r="L213"/>
  <c r="M213"/>
  <c r="N213"/>
  <c r="O213"/>
  <c r="P213"/>
  <c r="Q213"/>
  <c r="R213"/>
  <c r="S213"/>
  <c r="T213"/>
  <c r="C214"/>
  <c r="D214"/>
  <c r="E214"/>
  <c r="F214"/>
  <c r="G214"/>
  <c r="H214"/>
  <c r="I214"/>
  <c r="J214"/>
  <c r="K214"/>
  <c r="L214"/>
  <c r="M214"/>
  <c r="N214"/>
  <c r="O214"/>
  <c r="P214"/>
  <c r="Q214"/>
  <c r="R214"/>
  <c r="S214"/>
  <c r="T214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C223"/>
  <c r="D223"/>
  <c r="E223"/>
  <c r="F223"/>
  <c r="G223"/>
  <c r="H223"/>
  <c r="I223"/>
  <c r="J223"/>
  <c r="K223"/>
  <c r="L223"/>
  <c r="M223"/>
  <c r="N223"/>
  <c r="O223"/>
  <c r="P223"/>
  <c r="Q223"/>
  <c r="R223"/>
  <c r="S223"/>
  <c r="T223"/>
  <c r="C224"/>
  <c r="D224"/>
  <c r="E224"/>
  <c r="F224"/>
  <c r="G224"/>
  <c r="H224"/>
  <c r="I224"/>
  <c r="J224"/>
  <c r="K224"/>
  <c r="L224"/>
  <c r="M224"/>
  <c r="N224"/>
  <c r="O224"/>
  <c r="P224"/>
  <c r="Q224"/>
  <c r="R224"/>
  <c r="S224"/>
  <c r="T224"/>
  <c r="C225"/>
  <c r="D225"/>
  <c r="E225"/>
  <c r="F225"/>
  <c r="G225"/>
  <c r="H225"/>
  <c r="I225"/>
  <c r="J225"/>
  <c r="K225"/>
  <c r="L225"/>
  <c r="M225"/>
  <c r="N225"/>
  <c r="O225"/>
  <c r="P225"/>
  <c r="Q225"/>
  <c r="R225"/>
  <c r="S225"/>
  <c r="T225"/>
  <c r="C226"/>
  <c r="D226"/>
  <c r="E226"/>
  <c r="F226"/>
  <c r="G226"/>
  <c r="H226"/>
  <c r="I226"/>
  <c r="J226"/>
  <c r="K226"/>
  <c r="L226"/>
  <c r="M226"/>
  <c r="N226"/>
  <c r="O226"/>
  <c r="P226"/>
  <c r="Q226"/>
  <c r="R226"/>
  <c r="S226"/>
  <c r="T226"/>
  <c r="C227"/>
  <c r="D227"/>
  <c r="E227"/>
  <c r="F227"/>
  <c r="G227"/>
  <c r="H227"/>
  <c r="I227"/>
  <c r="J227"/>
  <c r="K227"/>
  <c r="L227"/>
  <c r="M227"/>
  <c r="N227"/>
  <c r="O227"/>
  <c r="P227"/>
  <c r="Q227"/>
  <c r="R227"/>
  <c r="S227"/>
  <c r="T227"/>
  <c r="C228"/>
  <c r="D228"/>
  <c r="E228"/>
  <c r="F228"/>
  <c r="G228"/>
  <c r="H228"/>
  <c r="I228"/>
  <c r="J228"/>
  <c r="K228"/>
  <c r="L228"/>
  <c r="M228"/>
  <c r="N228"/>
  <c r="O228"/>
  <c r="P228"/>
  <c r="Q228"/>
  <c r="R228"/>
  <c r="S228"/>
  <c r="T228"/>
  <c r="C229"/>
  <c r="D229"/>
  <c r="E229"/>
  <c r="F229"/>
  <c r="G229"/>
  <c r="H229"/>
  <c r="I229"/>
  <c r="J229"/>
  <c r="K229"/>
  <c r="L229"/>
  <c r="M229"/>
  <c r="N229"/>
  <c r="O229"/>
  <c r="P229"/>
  <c r="Q229"/>
  <c r="R229"/>
  <c r="S229"/>
  <c r="T229"/>
  <c r="C230"/>
  <c r="D230"/>
  <c r="E230"/>
  <c r="F230"/>
  <c r="G230"/>
  <c r="H230"/>
  <c r="I230"/>
  <c r="J230"/>
  <c r="K230"/>
  <c r="L230"/>
  <c r="M230"/>
  <c r="N230"/>
  <c r="O230"/>
  <c r="P230"/>
  <c r="Q230"/>
  <c r="R230"/>
  <c r="S230"/>
  <c r="T230"/>
  <c r="C231"/>
  <c r="D231"/>
  <c r="E231"/>
  <c r="F231"/>
  <c r="G231"/>
  <c r="H231"/>
  <c r="I231"/>
  <c r="J231"/>
  <c r="K231"/>
  <c r="L231"/>
  <c r="M231"/>
  <c r="N231"/>
  <c r="O231"/>
  <c r="P231"/>
  <c r="Q231"/>
  <c r="R231"/>
  <c r="S231"/>
  <c r="T231"/>
  <c r="C232"/>
  <c r="D232"/>
  <c r="E232"/>
  <c r="F232"/>
  <c r="G232"/>
  <c r="H232"/>
  <c r="I232"/>
  <c r="J232"/>
  <c r="K232"/>
  <c r="L232"/>
  <c r="M232"/>
  <c r="N232"/>
  <c r="O232"/>
  <c r="P232"/>
  <c r="Q232"/>
  <c r="R232"/>
  <c r="S232"/>
  <c r="T232"/>
  <c r="C233"/>
  <c r="D233"/>
  <c r="E233"/>
  <c r="F233"/>
  <c r="G233"/>
  <c r="H233"/>
  <c r="I233"/>
  <c r="J233"/>
  <c r="K233"/>
  <c r="L233"/>
  <c r="M233"/>
  <c r="N233"/>
  <c r="O233"/>
  <c r="P233"/>
  <c r="Q233"/>
  <c r="R233"/>
  <c r="S233"/>
  <c r="T233"/>
  <c r="C234"/>
  <c r="D234"/>
  <c r="E234"/>
  <c r="F234"/>
  <c r="G234"/>
  <c r="H234"/>
  <c r="I234"/>
  <c r="J234"/>
  <c r="K234"/>
  <c r="L234"/>
  <c r="M234"/>
  <c r="N234"/>
  <c r="O234"/>
  <c r="P234"/>
  <c r="Q234"/>
  <c r="R234"/>
  <c r="S234"/>
  <c r="T234"/>
  <c r="C235"/>
  <c r="D235"/>
  <c r="E235"/>
  <c r="F235"/>
  <c r="G235"/>
  <c r="H235"/>
  <c r="I235"/>
  <c r="J235"/>
  <c r="K235"/>
  <c r="L235"/>
  <c r="M235"/>
  <c r="N235"/>
  <c r="O235"/>
  <c r="P235"/>
  <c r="Q235"/>
  <c r="R235"/>
  <c r="S235"/>
  <c r="T235"/>
  <c r="C236"/>
  <c r="D236"/>
  <c r="E236"/>
  <c r="F236"/>
  <c r="G236"/>
  <c r="H236"/>
  <c r="I236"/>
  <c r="J236"/>
  <c r="K236"/>
  <c r="L236"/>
  <c r="M236"/>
  <c r="N236"/>
  <c r="O236"/>
  <c r="P236"/>
  <c r="Q236"/>
  <c r="R236"/>
  <c r="S236"/>
  <c r="T236"/>
  <c r="C237"/>
  <c r="D237"/>
  <c r="E237"/>
  <c r="F237"/>
  <c r="G237"/>
  <c r="H237"/>
  <c r="I237"/>
  <c r="J237"/>
  <c r="K237"/>
  <c r="L237"/>
  <c r="M237"/>
  <c r="N237"/>
  <c r="O237"/>
  <c r="P237"/>
  <c r="Q237"/>
  <c r="R237"/>
  <c r="S237"/>
  <c r="T237"/>
  <c r="C238"/>
  <c r="D238"/>
  <c r="E238"/>
  <c r="F238"/>
  <c r="G238"/>
  <c r="H238"/>
  <c r="I238"/>
  <c r="J238"/>
  <c r="K238"/>
  <c r="L238"/>
  <c r="M238"/>
  <c r="N238"/>
  <c r="O238"/>
  <c r="P238"/>
  <c r="Q238"/>
  <c r="R238"/>
  <c r="S238"/>
  <c r="T238"/>
  <c r="C239"/>
  <c r="D239"/>
  <c r="E239"/>
  <c r="F239"/>
  <c r="G239"/>
  <c r="H239"/>
  <c r="I239"/>
  <c r="J239"/>
  <c r="K239"/>
  <c r="L239"/>
  <c r="M239"/>
  <c r="N239"/>
  <c r="O239"/>
  <c r="P239"/>
  <c r="Q239"/>
  <c r="R239"/>
  <c r="S239"/>
  <c r="T239"/>
  <c r="C240"/>
  <c r="D240"/>
  <c r="E240"/>
  <c r="F240"/>
  <c r="G240"/>
  <c r="H240"/>
  <c r="I240"/>
  <c r="J240"/>
  <c r="K240"/>
  <c r="L240"/>
  <c r="M240"/>
  <c r="N240"/>
  <c r="O240"/>
  <c r="P240"/>
  <c r="Q240"/>
  <c r="R240"/>
  <c r="S240"/>
  <c r="T240"/>
  <c r="C241"/>
  <c r="D241"/>
  <c r="E241"/>
  <c r="F241"/>
  <c r="G241"/>
  <c r="H241"/>
  <c r="I241"/>
  <c r="J241"/>
  <c r="K241"/>
  <c r="L241"/>
  <c r="M241"/>
  <c r="N241"/>
  <c r="O241"/>
  <c r="P241"/>
  <c r="Q241"/>
  <c r="R241"/>
  <c r="S241"/>
  <c r="T241"/>
  <c r="C242"/>
  <c r="D242"/>
  <c r="E242"/>
  <c r="F242"/>
  <c r="G242"/>
  <c r="H242"/>
  <c r="I242"/>
  <c r="J242"/>
  <c r="K242"/>
  <c r="L242"/>
  <c r="M242"/>
  <c r="N242"/>
  <c r="O242"/>
  <c r="P242"/>
  <c r="Q242"/>
  <c r="R242"/>
  <c r="S242"/>
  <c r="T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C249"/>
  <c r="D249"/>
  <c r="E249"/>
  <c r="F249"/>
  <c r="G249"/>
  <c r="H249"/>
  <c r="I249"/>
  <c r="J249"/>
  <c r="K249"/>
  <c r="L249"/>
  <c r="M249"/>
  <c r="N249"/>
  <c r="O249"/>
  <c r="P249"/>
  <c r="Q249"/>
  <c r="R249"/>
  <c r="S249"/>
  <c r="T249"/>
  <c r="C250"/>
  <c r="D250"/>
  <c r="E250"/>
  <c r="F250"/>
  <c r="G250"/>
  <c r="H250"/>
  <c r="I250"/>
  <c r="J250"/>
  <c r="K250"/>
  <c r="L250"/>
  <c r="M250"/>
  <c r="N250"/>
  <c r="O250"/>
  <c r="P250"/>
  <c r="Q250"/>
  <c r="R250"/>
  <c r="S250"/>
  <c r="T250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C256"/>
  <c r="D256"/>
  <c r="E256"/>
  <c r="F256"/>
  <c r="G256"/>
  <c r="H256"/>
  <c r="I256"/>
  <c r="J256"/>
  <c r="K256"/>
  <c r="L256"/>
  <c r="M256"/>
  <c r="N256"/>
  <c r="O256"/>
  <c r="P256"/>
  <c r="Q256"/>
  <c r="R256"/>
  <c r="S256"/>
  <c r="T256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C258"/>
  <c r="D258"/>
  <c r="E258"/>
  <c r="F258"/>
  <c r="G258"/>
  <c r="H258"/>
  <c r="I258"/>
  <c r="J258"/>
  <c r="K258"/>
  <c r="L258"/>
  <c r="M258"/>
  <c r="N258"/>
  <c r="O258"/>
  <c r="P258"/>
  <c r="Q258"/>
  <c r="R258"/>
  <c r="S258"/>
  <c r="T258"/>
  <c r="C259"/>
  <c r="D259"/>
  <c r="E259"/>
  <c r="F259"/>
  <c r="G259"/>
  <c r="H259"/>
  <c r="I259"/>
  <c r="J259"/>
  <c r="K259"/>
  <c r="L259"/>
  <c r="M259"/>
  <c r="N259"/>
  <c r="O259"/>
  <c r="P259"/>
  <c r="Q259"/>
  <c r="R259"/>
  <c r="S259"/>
  <c r="T259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C268"/>
  <c r="D268"/>
  <c r="E268"/>
  <c r="F268"/>
  <c r="G268"/>
  <c r="H268"/>
  <c r="I268"/>
  <c r="J268"/>
  <c r="K268"/>
  <c r="L268"/>
  <c r="M268"/>
  <c r="N268"/>
  <c r="O268"/>
  <c r="P268"/>
  <c r="Q268"/>
  <c r="R268"/>
  <c r="S268"/>
  <c r="T268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C277"/>
  <c r="D277"/>
  <c r="E277"/>
  <c r="F277"/>
  <c r="G277"/>
  <c r="H277"/>
  <c r="I277"/>
  <c r="J277"/>
  <c r="K277"/>
  <c r="L277"/>
  <c r="M277"/>
  <c r="N277"/>
  <c r="O277"/>
  <c r="P277"/>
  <c r="Q277"/>
  <c r="R277"/>
  <c r="S277"/>
  <c r="T277"/>
  <c r="C278"/>
  <c r="D278"/>
  <c r="E278"/>
  <c r="F278"/>
  <c r="G278"/>
  <c r="H278"/>
  <c r="I278"/>
  <c r="J278"/>
  <c r="K278"/>
  <c r="L278"/>
  <c r="M278"/>
  <c r="N278"/>
  <c r="O278"/>
  <c r="P278"/>
  <c r="Q278"/>
  <c r="R278"/>
  <c r="S278"/>
  <c r="T278"/>
  <c r="C279"/>
  <c r="D279"/>
  <c r="E279"/>
  <c r="F279"/>
  <c r="G279"/>
  <c r="H279"/>
  <c r="I279"/>
  <c r="J279"/>
  <c r="K279"/>
  <c r="L279"/>
  <c r="M279"/>
  <c r="N279"/>
  <c r="O279"/>
  <c r="P279"/>
  <c r="Q279"/>
  <c r="R279"/>
  <c r="S279"/>
  <c r="T279"/>
  <c r="C280"/>
  <c r="D280"/>
  <c r="E280"/>
  <c r="F280"/>
  <c r="G280"/>
  <c r="H280"/>
  <c r="I280"/>
  <c r="J280"/>
  <c r="K280"/>
  <c r="L280"/>
  <c r="M280"/>
  <c r="N280"/>
  <c r="O280"/>
  <c r="P280"/>
  <c r="Q280"/>
  <c r="R280"/>
  <c r="S280"/>
  <c r="T280"/>
  <c r="C281"/>
  <c r="D281"/>
  <c r="E281"/>
  <c r="F281"/>
  <c r="G281"/>
  <c r="H281"/>
  <c r="I281"/>
  <c r="J281"/>
  <c r="K281"/>
  <c r="L281"/>
  <c r="M281"/>
  <c r="N281"/>
  <c r="O281"/>
  <c r="P281"/>
  <c r="Q281"/>
  <c r="R281"/>
  <c r="S281"/>
  <c r="T281"/>
  <c r="C282"/>
  <c r="D282"/>
  <c r="E282"/>
  <c r="F282"/>
  <c r="G282"/>
  <c r="H282"/>
  <c r="I282"/>
  <c r="J282"/>
  <c r="K282"/>
  <c r="L282"/>
  <c r="M282"/>
  <c r="N282"/>
  <c r="O282"/>
  <c r="P282"/>
  <c r="Q282"/>
  <c r="R282"/>
  <c r="S282"/>
  <c r="T282"/>
  <c r="C283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C284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C285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C286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C295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C296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C297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C298"/>
  <c r="D298"/>
  <c r="E298"/>
  <c r="F298"/>
  <c r="G298"/>
  <c r="H298"/>
  <c r="I298"/>
  <c r="J298"/>
  <c r="K298"/>
  <c r="L298"/>
  <c r="M298"/>
  <c r="N298"/>
  <c r="O298"/>
  <c r="P298"/>
  <c r="Q298"/>
  <c r="R298"/>
  <c r="S298"/>
  <c r="T298"/>
  <c r="C299"/>
  <c r="D299"/>
  <c r="E299"/>
  <c r="F299"/>
  <c r="G299"/>
  <c r="H299"/>
  <c r="I299"/>
  <c r="J299"/>
  <c r="K299"/>
  <c r="L299"/>
  <c r="M299"/>
  <c r="N299"/>
  <c r="O299"/>
  <c r="P299"/>
  <c r="Q299"/>
  <c r="R299"/>
  <c r="S299"/>
  <c r="T299"/>
  <c r="C300"/>
  <c r="D300"/>
  <c r="E300"/>
  <c r="F300"/>
  <c r="G300"/>
  <c r="H300"/>
  <c r="I300"/>
  <c r="J300"/>
  <c r="K300"/>
  <c r="L300"/>
  <c r="M300"/>
  <c r="N300"/>
  <c r="O300"/>
  <c r="P300"/>
  <c r="Q300"/>
  <c r="R300"/>
  <c r="S300"/>
  <c r="T300"/>
  <c r="C301"/>
  <c r="D301"/>
  <c r="E301"/>
  <c r="F301"/>
  <c r="G301"/>
  <c r="H301"/>
  <c r="I301"/>
  <c r="J301"/>
  <c r="K301"/>
  <c r="L301"/>
  <c r="M301"/>
  <c r="N301"/>
  <c r="O301"/>
  <c r="P301"/>
  <c r="Q301"/>
  <c r="R301"/>
  <c r="S301"/>
  <c r="T301"/>
  <c r="C302"/>
  <c r="D302"/>
  <c r="E302"/>
  <c r="F302"/>
  <c r="G302"/>
  <c r="H302"/>
  <c r="I302"/>
  <c r="J302"/>
  <c r="K302"/>
  <c r="L302"/>
  <c r="M302"/>
  <c r="N302"/>
  <c r="O302"/>
  <c r="P302"/>
  <c r="Q302"/>
  <c r="R302"/>
  <c r="S302"/>
  <c r="T302"/>
  <c r="C303"/>
  <c r="D303"/>
  <c r="E303"/>
  <c r="F303"/>
  <c r="G303"/>
  <c r="H303"/>
  <c r="I303"/>
  <c r="J303"/>
  <c r="K303"/>
  <c r="L303"/>
  <c r="M303"/>
  <c r="N303"/>
  <c r="O303"/>
  <c r="P303"/>
  <c r="Q303"/>
  <c r="R303"/>
  <c r="S303"/>
  <c r="T303"/>
  <c r="C304"/>
  <c r="D304"/>
  <c r="E304"/>
  <c r="F304"/>
  <c r="G304"/>
  <c r="H304"/>
  <c r="I304"/>
  <c r="J304"/>
  <c r="K304"/>
  <c r="L304"/>
  <c r="M304"/>
  <c r="N304"/>
  <c r="O304"/>
  <c r="P304"/>
  <c r="Q304"/>
  <c r="R304"/>
  <c r="S304"/>
  <c r="T304"/>
  <c r="C305"/>
  <c r="D305"/>
  <c r="E305"/>
  <c r="F305"/>
  <c r="G305"/>
  <c r="H305"/>
  <c r="I305"/>
  <c r="J305"/>
  <c r="K305"/>
  <c r="L305"/>
  <c r="M305"/>
  <c r="N305"/>
  <c r="O305"/>
  <c r="P305"/>
  <c r="Q305"/>
  <c r="R305"/>
  <c r="S305"/>
  <c r="T305"/>
  <c r="C306"/>
  <c r="D306"/>
  <c r="E306"/>
  <c r="F306"/>
  <c r="G306"/>
  <c r="H306"/>
  <c r="I306"/>
  <c r="J306"/>
  <c r="K306"/>
  <c r="L306"/>
  <c r="M306"/>
  <c r="N306"/>
  <c r="O306"/>
  <c r="P306"/>
  <c r="Q306"/>
  <c r="R306"/>
  <c r="S306"/>
  <c r="T306"/>
  <c r="C307"/>
  <c r="D307"/>
  <c r="E307"/>
  <c r="F307"/>
  <c r="G307"/>
  <c r="H307"/>
  <c r="I307"/>
  <c r="J307"/>
  <c r="K307"/>
  <c r="L307"/>
  <c r="M307"/>
  <c r="N307"/>
  <c r="O307"/>
  <c r="P307"/>
  <c r="Q307"/>
  <c r="R307"/>
  <c r="S307"/>
  <c r="T307"/>
  <c r="C308"/>
  <c r="D308"/>
  <c r="E308"/>
  <c r="F308"/>
  <c r="G308"/>
  <c r="H308"/>
  <c r="I308"/>
  <c r="J308"/>
  <c r="K308"/>
  <c r="L308"/>
  <c r="M308"/>
  <c r="N308"/>
  <c r="O308"/>
  <c r="P308"/>
  <c r="Q308"/>
  <c r="R308"/>
  <c r="S308"/>
  <c r="T308"/>
  <c r="C309"/>
  <c r="D309"/>
  <c r="E309"/>
  <c r="F309"/>
  <c r="G309"/>
  <c r="H309"/>
  <c r="I309"/>
  <c r="J309"/>
  <c r="K309"/>
  <c r="L309"/>
  <c r="M309"/>
  <c r="N309"/>
  <c r="O309"/>
  <c r="P309"/>
  <c r="Q309"/>
  <c r="R309"/>
  <c r="S309"/>
  <c r="T309"/>
  <c r="C310"/>
  <c r="D310"/>
  <c r="E310"/>
  <c r="F310"/>
  <c r="G310"/>
  <c r="H310"/>
  <c r="I310"/>
  <c r="J310"/>
  <c r="K310"/>
  <c r="L310"/>
  <c r="M310"/>
  <c r="N310"/>
  <c r="O310"/>
  <c r="P310"/>
  <c r="Q310"/>
  <c r="R310"/>
  <c r="S310"/>
  <c r="T310"/>
  <c r="C311"/>
  <c r="D311"/>
  <c r="E311"/>
  <c r="F311"/>
  <c r="G311"/>
  <c r="H311"/>
  <c r="I311"/>
  <c r="J311"/>
  <c r="K311"/>
  <c r="L311"/>
  <c r="M311"/>
  <c r="N311"/>
  <c r="O311"/>
  <c r="P311"/>
  <c r="Q311"/>
  <c r="R311"/>
  <c r="S311"/>
  <c r="T311"/>
  <c r="C312"/>
  <c r="D312"/>
  <c r="E312"/>
  <c r="F312"/>
  <c r="G312"/>
  <c r="H312"/>
  <c r="I312"/>
  <c r="J312"/>
  <c r="K312"/>
  <c r="L312"/>
  <c r="M312"/>
  <c r="N312"/>
  <c r="O312"/>
  <c r="P312"/>
  <c r="Q312"/>
  <c r="R312"/>
  <c r="S312"/>
  <c r="T312"/>
  <c r="C313"/>
  <c r="D313"/>
  <c r="E313"/>
  <c r="F313"/>
  <c r="G313"/>
  <c r="H313"/>
  <c r="I313"/>
  <c r="J313"/>
  <c r="K313"/>
  <c r="L313"/>
  <c r="M313"/>
  <c r="N313"/>
  <c r="O313"/>
  <c r="P313"/>
  <c r="Q313"/>
  <c r="R313"/>
  <c r="S313"/>
  <c r="T313"/>
  <c r="C314"/>
  <c r="D314"/>
  <c r="E314"/>
  <c r="F314"/>
  <c r="G314"/>
  <c r="H314"/>
  <c r="I314"/>
  <c r="J314"/>
  <c r="K314"/>
  <c r="L314"/>
  <c r="M314"/>
  <c r="N314"/>
  <c r="O314"/>
  <c r="P314"/>
  <c r="Q314"/>
  <c r="R314"/>
  <c r="S314"/>
  <c r="T314"/>
  <c r="C315"/>
  <c r="D315"/>
  <c r="E315"/>
  <c r="F315"/>
  <c r="G315"/>
  <c r="H315"/>
  <c r="I315"/>
  <c r="J315"/>
  <c r="K315"/>
  <c r="L315"/>
  <c r="M315"/>
  <c r="N315"/>
  <c r="O315"/>
  <c r="P315"/>
  <c r="Q315"/>
  <c r="R315"/>
  <c r="S315"/>
  <c r="T315"/>
  <c r="C316"/>
  <c r="D316"/>
  <c r="E316"/>
  <c r="F316"/>
  <c r="G316"/>
  <c r="H316"/>
  <c r="I316"/>
  <c r="J316"/>
  <c r="K316"/>
  <c r="L316"/>
  <c r="M316"/>
  <c r="N316"/>
  <c r="O316"/>
  <c r="P316"/>
  <c r="Q316"/>
  <c r="R316"/>
  <c r="S316"/>
  <c r="T316"/>
  <c r="C317"/>
  <c r="D317"/>
  <c r="E317"/>
  <c r="F317"/>
  <c r="G317"/>
  <c r="H317"/>
  <c r="I317"/>
  <c r="J317"/>
  <c r="K317"/>
  <c r="L317"/>
  <c r="M317"/>
  <c r="N317"/>
  <c r="O317"/>
  <c r="P317"/>
  <c r="Q317"/>
  <c r="R317"/>
  <c r="S317"/>
  <c r="T317"/>
  <c r="C318"/>
  <c r="D318"/>
  <c r="E318"/>
  <c r="F318"/>
  <c r="G318"/>
  <c r="H318"/>
  <c r="I318"/>
  <c r="J318"/>
  <c r="K318"/>
  <c r="L318"/>
  <c r="M318"/>
  <c r="N318"/>
  <c r="O318"/>
  <c r="P318"/>
  <c r="Q318"/>
  <c r="R318"/>
  <c r="S318"/>
  <c r="T318"/>
  <c r="C319"/>
  <c r="D319"/>
  <c r="E319"/>
  <c r="F319"/>
  <c r="G319"/>
  <c r="H319"/>
  <c r="I319"/>
  <c r="J319"/>
  <c r="K319"/>
  <c r="L319"/>
  <c r="M319"/>
  <c r="N319"/>
  <c r="O319"/>
  <c r="P319"/>
  <c r="Q319"/>
  <c r="R319"/>
  <c r="S319"/>
  <c r="T319"/>
  <c r="C320"/>
  <c r="D320"/>
  <c r="E320"/>
  <c r="F320"/>
  <c r="G320"/>
  <c r="H320"/>
  <c r="I320"/>
  <c r="J320"/>
  <c r="K320"/>
  <c r="L320"/>
  <c r="M320"/>
  <c r="N320"/>
  <c r="O320"/>
  <c r="P320"/>
  <c r="Q320"/>
  <c r="R320"/>
  <c r="S320"/>
  <c r="T320"/>
  <c r="C321"/>
  <c r="D321"/>
  <c r="E321"/>
  <c r="F321"/>
  <c r="G321"/>
  <c r="H321"/>
  <c r="I321"/>
  <c r="J321"/>
  <c r="K321"/>
  <c r="L321"/>
  <c r="M321"/>
  <c r="N321"/>
  <c r="O321"/>
  <c r="P321"/>
  <c r="Q321"/>
  <c r="R321"/>
  <c r="S321"/>
  <c r="T321"/>
  <c r="C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C323"/>
  <c r="D323"/>
  <c r="E323"/>
  <c r="F323"/>
  <c r="G323"/>
  <c r="H323"/>
  <c r="I323"/>
  <c r="J323"/>
  <c r="K323"/>
  <c r="L323"/>
  <c r="M323"/>
  <c r="N323"/>
  <c r="O323"/>
  <c r="P323"/>
  <c r="Q323"/>
  <c r="R323"/>
  <c r="S323"/>
  <c r="T323"/>
  <c r="C324"/>
  <c r="D324"/>
  <c r="E324"/>
  <c r="F324"/>
  <c r="G324"/>
  <c r="H324"/>
  <c r="I324"/>
  <c r="J324"/>
  <c r="K324"/>
  <c r="L324"/>
  <c r="M324"/>
  <c r="N324"/>
  <c r="O324"/>
  <c r="P324"/>
  <c r="Q324"/>
  <c r="R324"/>
  <c r="S324"/>
  <c r="T324"/>
  <c r="C325"/>
  <c r="D325"/>
  <c r="E325"/>
  <c r="F325"/>
  <c r="G325"/>
  <c r="H325"/>
  <c r="I325"/>
  <c r="J325"/>
  <c r="K325"/>
  <c r="L325"/>
  <c r="M325"/>
  <c r="N325"/>
  <c r="O325"/>
  <c r="P325"/>
  <c r="Q325"/>
  <c r="R325"/>
  <c r="S325"/>
  <c r="T325"/>
  <c r="C326"/>
  <c r="D326"/>
  <c r="E326"/>
  <c r="F326"/>
  <c r="G326"/>
  <c r="H326"/>
  <c r="I326"/>
  <c r="J326"/>
  <c r="K326"/>
  <c r="L326"/>
  <c r="M326"/>
  <c r="N326"/>
  <c r="O326"/>
  <c r="P326"/>
  <c r="Q326"/>
  <c r="R326"/>
  <c r="S326"/>
  <c r="T326"/>
  <c r="C327"/>
  <c r="D327"/>
  <c r="E327"/>
  <c r="F327"/>
  <c r="G327"/>
  <c r="H327"/>
  <c r="I327"/>
  <c r="J327"/>
  <c r="K327"/>
  <c r="L327"/>
  <c r="M327"/>
  <c r="N327"/>
  <c r="O327"/>
  <c r="P327"/>
  <c r="Q327"/>
  <c r="R327"/>
  <c r="S327"/>
  <c r="T327"/>
  <c r="C328"/>
  <c r="D328"/>
  <c r="E328"/>
  <c r="F328"/>
  <c r="G328"/>
  <c r="H328"/>
  <c r="I328"/>
  <c r="J328"/>
  <c r="K328"/>
  <c r="L328"/>
  <c r="M328"/>
  <c r="N328"/>
  <c r="O328"/>
  <c r="P328"/>
  <c r="Q328"/>
  <c r="R328"/>
  <c r="S328"/>
  <c r="T328"/>
  <c r="C329"/>
  <c r="D329"/>
  <c r="E329"/>
  <c r="F329"/>
  <c r="G329"/>
  <c r="H329"/>
  <c r="I329"/>
  <c r="J329"/>
  <c r="K329"/>
  <c r="L329"/>
  <c r="M329"/>
  <c r="N329"/>
  <c r="O329"/>
  <c r="P329"/>
  <c r="Q329"/>
  <c r="R329"/>
  <c r="S329"/>
  <c r="T329"/>
  <c r="C330"/>
  <c r="D330"/>
  <c r="E330"/>
  <c r="F330"/>
  <c r="G330"/>
  <c r="H330"/>
  <c r="I330"/>
  <c r="J330"/>
  <c r="K330"/>
  <c r="L330"/>
  <c r="M330"/>
  <c r="N330"/>
  <c r="O330"/>
  <c r="P330"/>
  <c r="Q330"/>
  <c r="R330"/>
  <c r="S330"/>
  <c r="T330"/>
  <c r="C331"/>
  <c r="D331"/>
  <c r="E331"/>
  <c r="F331"/>
  <c r="G331"/>
  <c r="H331"/>
  <c r="I331"/>
  <c r="J331"/>
  <c r="K331"/>
  <c r="L331"/>
  <c r="M331"/>
  <c r="N331"/>
  <c r="O331"/>
  <c r="P331"/>
  <c r="Q331"/>
  <c r="R331"/>
  <c r="S331"/>
  <c r="T331"/>
  <c r="C332"/>
  <c r="D332"/>
  <c r="E332"/>
  <c r="F332"/>
  <c r="G332"/>
  <c r="H332"/>
  <c r="I332"/>
  <c r="J332"/>
  <c r="K332"/>
  <c r="L332"/>
  <c r="M332"/>
  <c r="N332"/>
  <c r="O332"/>
  <c r="P332"/>
  <c r="Q332"/>
  <c r="R332"/>
  <c r="S332"/>
  <c r="T332"/>
  <c r="C333"/>
  <c r="D333"/>
  <c r="E333"/>
  <c r="F333"/>
  <c r="G333"/>
  <c r="H333"/>
  <c r="I333"/>
  <c r="J333"/>
  <c r="K333"/>
  <c r="L333"/>
  <c r="M333"/>
  <c r="N333"/>
  <c r="O333"/>
  <c r="P333"/>
  <c r="Q333"/>
  <c r="R333"/>
  <c r="S333"/>
  <c r="T333"/>
  <c r="C334"/>
  <c r="D334"/>
  <c r="E334"/>
  <c r="F334"/>
  <c r="G334"/>
  <c r="H334"/>
  <c r="I334"/>
  <c r="J334"/>
  <c r="K334"/>
  <c r="L334"/>
  <c r="M334"/>
  <c r="N334"/>
  <c r="O334"/>
  <c r="P334"/>
  <c r="Q334"/>
  <c r="R334"/>
  <c r="S334"/>
  <c r="T334"/>
  <c r="C335"/>
  <c r="D335"/>
  <c r="E335"/>
  <c r="F335"/>
  <c r="G335"/>
  <c r="H335"/>
  <c r="I335"/>
  <c r="J335"/>
  <c r="K335"/>
  <c r="L335"/>
  <c r="M335"/>
  <c r="N335"/>
  <c r="O335"/>
  <c r="P335"/>
  <c r="Q335"/>
  <c r="R335"/>
  <c r="S335"/>
  <c r="T335"/>
  <c r="C336"/>
  <c r="D336"/>
  <c r="E336"/>
  <c r="F336"/>
  <c r="G336"/>
  <c r="H336"/>
  <c r="I336"/>
  <c r="J336"/>
  <c r="K336"/>
  <c r="L336"/>
  <c r="M336"/>
  <c r="N336"/>
  <c r="O336"/>
  <c r="P336"/>
  <c r="Q336"/>
  <c r="R336"/>
  <c r="S336"/>
  <c r="T336"/>
  <c r="C337"/>
  <c r="D337"/>
  <c r="E337"/>
  <c r="F337"/>
  <c r="G337"/>
  <c r="H337"/>
  <c r="I337"/>
  <c r="J337"/>
  <c r="K337"/>
  <c r="L337"/>
  <c r="M337"/>
  <c r="N337"/>
  <c r="O337"/>
  <c r="P337"/>
  <c r="Q337"/>
  <c r="R337"/>
  <c r="S337"/>
  <c r="T337"/>
  <c r="C338"/>
  <c r="D338"/>
  <c r="E338"/>
  <c r="F338"/>
  <c r="G338"/>
  <c r="H338"/>
  <c r="I338"/>
  <c r="J338"/>
  <c r="K338"/>
  <c r="L338"/>
  <c r="M338"/>
  <c r="N338"/>
  <c r="O338"/>
  <c r="P338"/>
  <c r="Q338"/>
  <c r="R338"/>
  <c r="S338"/>
  <c r="T338"/>
  <c r="C339"/>
  <c r="D339"/>
  <c r="E339"/>
  <c r="F339"/>
  <c r="G339"/>
  <c r="H339"/>
  <c r="I339"/>
  <c r="J339"/>
  <c r="K339"/>
  <c r="L339"/>
  <c r="M339"/>
  <c r="N339"/>
  <c r="O339"/>
  <c r="P339"/>
  <c r="Q339"/>
  <c r="R339"/>
  <c r="S339"/>
  <c r="T339"/>
  <c r="C340"/>
  <c r="D340"/>
  <c r="E340"/>
  <c r="F340"/>
  <c r="G340"/>
  <c r="H340"/>
  <c r="I340"/>
  <c r="J340"/>
  <c r="K340"/>
  <c r="L340"/>
  <c r="M340"/>
  <c r="N340"/>
  <c r="O340"/>
  <c r="P340"/>
  <c r="Q340"/>
  <c r="R340"/>
  <c r="S340"/>
  <c r="T340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C349"/>
  <c r="D349"/>
  <c r="E349"/>
  <c r="F349"/>
  <c r="G349"/>
  <c r="H349"/>
  <c r="I349"/>
  <c r="J349"/>
  <c r="K349"/>
  <c r="L349"/>
  <c r="M349"/>
  <c r="N349"/>
  <c r="O349"/>
  <c r="P349"/>
  <c r="Q349"/>
  <c r="R349"/>
  <c r="S349"/>
  <c r="T349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C358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C367"/>
  <c r="D367"/>
  <c r="E367"/>
  <c r="F367"/>
  <c r="G367"/>
  <c r="H367"/>
  <c r="I367"/>
  <c r="J367"/>
  <c r="K367"/>
  <c r="L367"/>
  <c r="M367"/>
  <c r="N367"/>
  <c r="O367"/>
  <c r="P367"/>
  <c r="Q367"/>
  <c r="R367"/>
  <c r="S367"/>
  <c r="T367"/>
  <c r="C368"/>
  <c r="D368"/>
  <c r="E368"/>
  <c r="F368"/>
  <c r="G368"/>
  <c r="H368"/>
  <c r="I368"/>
  <c r="J368"/>
  <c r="K368"/>
  <c r="L368"/>
  <c r="M368"/>
  <c r="N368"/>
  <c r="O368"/>
  <c r="P368"/>
  <c r="Q368"/>
  <c r="R368"/>
  <c r="S368"/>
  <c r="T368"/>
  <c r="C369"/>
  <c r="D369"/>
  <c r="E369"/>
  <c r="F369"/>
  <c r="G369"/>
  <c r="H369"/>
  <c r="I369"/>
  <c r="J369"/>
  <c r="K369"/>
  <c r="L369"/>
  <c r="M369"/>
  <c r="N369"/>
  <c r="O369"/>
  <c r="P369"/>
  <c r="Q369"/>
  <c r="R369"/>
  <c r="S369"/>
  <c r="T369"/>
  <c r="C370"/>
  <c r="D370"/>
  <c r="E370"/>
  <c r="F370"/>
  <c r="G370"/>
  <c r="H370"/>
  <c r="I370"/>
  <c r="J370"/>
  <c r="K370"/>
  <c r="L370"/>
  <c r="M370"/>
  <c r="N370"/>
  <c r="O370"/>
  <c r="P370"/>
  <c r="Q370"/>
  <c r="R370"/>
  <c r="S370"/>
  <c r="T370"/>
  <c r="C371"/>
  <c r="D371"/>
  <c r="E371"/>
  <c r="F371"/>
  <c r="G371"/>
  <c r="H371"/>
  <c r="I371"/>
  <c r="J371"/>
  <c r="K371"/>
  <c r="L371"/>
  <c r="M371"/>
  <c r="N371"/>
  <c r="O371"/>
  <c r="P371"/>
  <c r="Q371"/>
  <c r="R371"/>
  <c r="S371"/>
  <c r="T371"/>
  <c r="C372"/>
  <c r="D372"/>
  <c r="E372"/>
  <c r="F372"/>
  <c r="G372"/>
  <c r="H372"/>
  <c r="I372"/>
  <c r="J372"/>
  <c r="K372"/>
  <c r="L372"/>
  <c r="M372"/>
  <c r="N372"/>
  <c r="O372"/>
  <c r="P372"/>
  <c r="Q372"/>
  <c r="R372"/>
  <c r="S372"/>
  <c r="T372"/>
  <c r="C373"/>
  <c r="D373"/>
  <c r="E373"/>
  <c r="F373"/>
  <c r="G373"/>
  <c r="H373"/>
  <c r="I373"/>
  <c r="J373"/>
  <c r="K373"/>
  <c r="L373"/>
  <c r="M373"/>
  <c r="N373"/>
  <c r="O373"/>
  <c r="P373"/>
  <c r="Q373"/>
  <c r="R373"/>
  <c r="S373"/>
  <c r="T373"/>
  <c r="C374"/>
  <c r="D374"/>
  <c r="E374"/>
  <c r="F374"/>
  <c r="G374"/>
  <c r="H374"/>
  <c r="I374"/>
  <c r="J374"/>
  <c r="K374"/>
  <c r="L374"/>
  <c r="M374"/>
  <c r="N374"/>
  <c r="O374"/>
  <c r="P374"/>
  <c r="Q374"/>
  <c r="R374"/>
  <c r="S374"/>
  <c r="T374"/>
  <c r="C375"/>
  <c r="D375"/>
  <c r="E375"/>
  <c r="F375"/>
  <c r="G375"/>
  <c r="H375"/>
  <c r="I375"/>
  <c r="J375"/>
  <c r="K375"/>
  <c r="L375"/>
  <c r="M375"/>
  <c r="N375"/>
  <c r="O375"/>
  <c r="P375"/>
  <c r="Q375"/>
  <c r="R375"/>
  <c r="S375"/>
  <c r="T375"/>
  <c r="C376"/>
  <c r="D376"/>
  <c r="E376"/>
  <c r="F376"/>
  <c r="G376"/>
  <c r="H376"/>
  <c r="I376"/>
  <c r="J376"/>
  <c r="K376"/>
  <c r="L376"/>
  <c r="M376"/>
  <c r="N376"/>
  <c r="O376"/>
  <c r="P376"/>
  <c r="Q376"/>
  <c r="R376"/>
  <c r="S376"/>
  <c r="T376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C385"/>
  <c r="D385"/>
  <c r="E385"/>
  <c r="F385"/>
  <c r="G385"/>
  <c r="H385"/>
  <c r="I385"/>
  <c r="J385"/>
  <c r="K385"/>
  <c r="L385"/>
  <c r="M385"/>
  <c r="N385"/>
  <c r="O385"/>
  <c r="P385"/>
  <c r="Q385"/>
  <c r="R385"/>
  <c r="S385"/>
  <c r="T385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C394"/>
  <c r="D394"/>
  <c r="E394"/>
  <c r="F394"/>
  <c r="G394"/>
  <c r="H394"/>
  <c r="I394"/>
  <c r="J394"/>
  <c r="K394"/>
  <c r="L394"/>
  <c r="M394"/>
  <c r="N394"/>
  <c r="O394"/>
  <c r="P394"/>
  <c r="Q394"/>
  <c r="R394"/>
  <c r="S394"/>
  <c r="T394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C403"/>
  <c r="D403"/>
  <c r="E403"/>
  <c r="F403"/>
  <c r="G403"/>
  <c r="H403"/>
  <c r="I403"/>
  <c r="J403"/>
  <c r="K403"/>
  <c r="L403"/>
  <c r="M403"/>
  <c r="N403"/>
  <c r="O403"/>
  <c r="P403"/>
  <c r="Q403"/>
  <c r="R403"/>
  <c r="S403"/>
  <c r="T403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C412"/>
  <c r="D412"/>
  <c r="E412"/>
  <c r="F412"/>
  <c r="G412"/>
  <c r="H412"/>
  <c r="I412"/>
  <c r="J412"/>
  <c r="K412"/>
  <c r="L412"/>
  <c r="M412"/>
  <c r="N412"/>
  <c r="O412"/>
  <c r="P412"/>
  <c r="Q412"/>
  <c r="R412"/>
  <c r="S412"/>
  <c r="T412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C421"/>
  <c r="D421"/>
  <c r="E421"/>
  <c r="F421"/>
  <c r="G421"/>
  <c r="H421"/>
  <c r="I421"/>
  <c r="J421"/>
  <c r="K421"/>
  <c r="L421"/>
  <c r="M421"/>
  <c r="N421"/>
  <c r="O421"/>
  <c r="P421"/>
  <c r="Q421"/>
  <c r="R421"/>
  <c r="S421"/>
  <c r="T421"/>
  <c r="C422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C423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C424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C425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C426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C427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C428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C429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C430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C431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C432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C433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C434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C435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C436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C437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C438"/>
  <c r="D438"/>
  <c r="E438"/>
  <c r="F438"/>
  <c r="G438"/>
  <c r="H438"/>
  <c r="I438"/>
  <c r="J438"/>
  <c r="K438"/>
  <c r="L438"/>
  <c r="M438"/>
  <c r="N438"/>
  <c r="O438"/>
  <c r="P438"/>
  <c r="Q438"/>
  <c r="R438"/>
  <c r="S438"/>
  <c r="T438"/>
  <c r="C439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C440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C441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C442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C443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C444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C445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C446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C447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C448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C449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C450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C451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C452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C453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C454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C455"/>
  <c r="D455"/>
  <c r="E455"/>
  <c r="F455"/>
  <c r="G455"/>
  <c r="H455"/>
  <c r="I455"/>
  <c r="J455"/>
  <c r="K455"/>
  <c r="L455"/>
  <c r="M455"/>
  <c r="N455"/>
  <c r="O455"/>
  <c r="P455"/>
  <c r="Q455"/>
  <c r="R455"/>
  <c r="S455"/>
  <c r="T455"/>
  <c r="C456"/>
  <c r="D456"/>
  <c r="E456"/>
  <c r="F456"/>
  <c r="G456"/>
  <c r="H456"/>
  <c r="I456"/>
  <c r="J456"/>
  <c r="K456"/>
  <c r="L456"/>
  <c r="M456"/>
  <c r="N456"/>
  <c r="O456"/>
  <c r="P456"/>
  <c r="Q456"/>
  <c r="R456"/>
  <c r="S456"/>
  <c r="T456"/>
  <c r="C457"/>
  <c r="D457"/>
  <c r="E457"/>
  <c r="F457"/>
  <c r="G457"/>
  <c r="H457"/>
  <c r="I457"/>
  <c r="J457"/>
  <c r="K457"/>
  <c r="L457"/>
  <c r="M457"/>
  <c r="N457"/>
  <c r="O457"/>
  <c r="P457"/>
  <c r="Q457"/>
  <c r="R457"/>
  <c r="S457"/>
  <c r="T457"/>
  <c r="C458"/>
  <c r="D458"/>
  <c r="E458"/>
  <c r="F458"/>
  <c r="G458"/>
  <c r="H458"/>
  <c r="I458"/>
  <c r="J458"/>
  <c r="K458"/>
  <c r="L458"/>
  <c r="M458"/>
  <c r="N458"/>
  <c r="O458"/>
  <c r="P458"/>
  <c r="Q458"/>
  <c r="R458"/>
  <c r="S458"/>
  <c r="T458"/>
  <c r="C459"/>
  <c r="D459"/>
  <c r="E459"/>
  <c r="F459"/>
  <c r="G459"/>
  <c r="H459"/>
  <c r="I459"/>
  <c r="J459"/>
  <c r="K459"/>
  <c r="L459"/>
  <c r="M459"/>
  <c r="N459"/>
  <c r="O459"/>
  <c r="P459"/>
  <c r="Q459"/>
  <c r="R459"/>
  <c r="S459"/>
  <c r="T459"/>
  <c r="C460"/>
  <c r="D460"/>
  <c r="E460"/>
  <c r="F460"/>
  <c r="G460"/>
  <c r="H460"/>
  <c r="I460"/>
  <c r="J460"/>
  <c r="K460"/>
  <c r="L460"/>
  <c r="M460"/>
  <c r="N460"/>
  <c r="O460"/>
  <c r="P460"/>
  <c r="Q460"/>
  <c r="R460"/>
  <c r="S460"/>
  <c r="T460"/>
  <c r="C461"/>
  <c r="D461"/>
  <c r="E461"/>
  <c r="F461"/>
  <c r="G461"/>
  <c r="H461"/>
  <c r="I461"/>
  <c r="J461"/>
  <c r="K461"/>
  <c r="L461"/>
  <c r="M461"/>
  <c r="N461"/>
  <c r="O461"/>
  <c r="P461"/>
  <c r="Q461"/>
  <c r="R461"/>
  <c r="S461"/>
  <c r="T461"/>
  <c r="C462"/>
  <c r="D462"/>
  <c r="E462"/>
  <c r="F462"/>
  <c r="G462"/>
  <c r="H462"/>
  <c r="I462"/>
  <c r="J462"/>
  <c r="K462"/>
  <c r="L462"/>
  <c r="M462"/>
  <c r="N462"/>
  <c r="O462"/>
  <c r="P462"/>
  <c r="Q462"/>
  <c r="R462"/>
  <c r="S462"/>
  <c r="T462"/>
  <c r="C463"/>
  <c r="D463"/>
  <c r="E463"/>
  <c r="F463"/>
  <c r="G463"/>
  <c r="H463"/>
  <c r="I463"/>
  <c r="J463"/>
  <c r="K463"/>
  <c r="L463"/>
  <c r="M463"/>
  <c r="N463"/>
  <c r="O463"/>
  <c r="P463"/>
  <c r="Q463"/>
  <c r="R463"/>
  <c r="S463"/>
  <c r="T463"/>
  <c r="C464"/>
  <c r="D464"/>
  <c r="E464"/>
  <c r="F464"/>
  <c r="G464"/>
  <c r="H464"/>
  <c r="I464"/>
  <c r="J464"/>
  <c r="K464"/>
  <c r="L464"/>
  <c r="M464"/>
  <c r="N464"/>
  <c r="O464"/>
  <c r="P464"/>
  <c r="Q464"/>
  <c r="R464"/>
  <c r="S464"/>
  <c r="T464"/>
  <c r="C465"/>
  <c r="D465"/>
  <c r="E465"/>
  <c r="F465"/>
  <c r="G465"/>
  <c r="H465"/>
  <c r="I465"/>
  <c r="J465"/>
  <c r="K465"/>
  <c r="L465"/>
  <c r="M465"/>
  <c r="N465"/>
  <c r="O465"/>
  <c r="P465"/>
  <c r="Q465"/>
  <c r="R465"/>
  <c r="S465"/>
  <c r="T465"/>
  <c r="C466"/>
  <c r="D466"/>
  <c r="E466"/>
  <c r="F466"/>
  <c r="G466"/>
  <c r="H466"/>
  <c r="I466"/>
  <c r="J466"/>
  <c r="K466"/>
  <c r="L466"/>
  <c r="M466"/>
  <c r="N466"/>
  <c r="O466"/>
  <c r="P466"/>
  <c r="Q466"/>
  <c r="R466"/>
  <c r="S466"/>
  <c r="T466"/>
  <c r="C467"/>
  <c r="D467"/>
  <c r="E467"/>
  <c r="F467"/>
  <c r="G467"/>
  <c r="H467"/>
  <c r="I467"/>
  <c r="J467"/>
  <c r="K467"/>
  <c r="L467"/>
  <c r="M467"/>
  <c r="N467"/>
  <c r="O467"/>
  <c r="P467"/>
  <c r="Q467"/>
  <c r="R467"/>
  <c r="S467"/>
  <c r="T467"/>
  <c r="C468"/>
  <c r="D468"/>
  <c r="E468"/>
  <c r="F468"/>
  <c r="G468"/>
  <c r="H468"/>
  <c r="I468"/>
  <c r="J468"/>
  <c r="K468"/>
  <c r="L468"/>
  <c r="M468"/>
  <c r="N468"/>
  <c r="O468"/>
  <c r="P468"/>
  <c r="Q468"/>
  <c r="R468"/>
  <c r="S468"/>
  <c r="T468"/>
  <c r="C469"/>
  <c r="D469"/>
  <c r="E469"/>
  <c r="F469"/>
  <c r="G469"/>
  <c r="H469"/>
  <c r="I469"/>
  <c r="J469"/>
  <c r="K469"/>
  <c r="L469"/>
  <c r="M469"/>
  <c r="N469"/>
  <c r="O469"/>
  <c r="P469"/>
  <c r="Q469"/>
  <c r="R469"/>
  <c r="S469"/>
  <c r="T469"/>
  <c r="C470"/>
  <c r="D470"/>
  <c r="E470"/>
  <c r="F470"/>
  <c r="G470"/>
  <c r="H470"/>
  <c r="I470"/>
  <c r="J470"/>
  <c r="K470"/>
  <c r="L470"/>
  <c r="M470"/>
  <c r="N470"/>
  <c r="O470"/>
  <c r="P470"/>
  <c r="Q470"/>
  <c r="R470"/>
  <c r="S470"/>
  <c r="T470"/>
  <c r="C471"/>
  <c r="D471"/>
  <c r="E471"/>
  <c r="F471"/>
  <c r="G471"/>
  <c r="H471"/>
  <c r="I471"/>
  <c r="J471"/>
  <c r="K471"/>
  <c r="L471"/>
  <c r="M471"/>
  <c r="N471"/>
  <c r="O471"/>
  <c r="P471"/>
  <c r="Q471"/>
  <c r="R471"/>
  <c r="S471"/>
  <c r="T471"/>
  <c r="C472"/>
  <c r="D472"/>
  <c r="E472"/>
  <c r="F472"/>
  <c r="G472"/>
  <c r="H472"/>
  <c r="I472"/>
  <c r="J472"/>
  <c r="K472"/>
  <c r="L472"/>
  <c r="M472"/>
  <c r="N472"/>
  <c r="O472"/>
  <c r="P472"/>
  <c r="Q472"/>
  <c r="R472"/>
  <c r="S472"/>
  <c r="T472"/>
  <c r="C473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C474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C475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C476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C477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C478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C479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C480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C481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C482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C483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C484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C486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C487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C492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C493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C502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C511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C512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C513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C514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C515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C516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C517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C518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C519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C528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C529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C530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C531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C532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C533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C534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C535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C536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C537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C538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C539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C546"/>
  <c r="D546"/>
  <c r="E546"/>
  <c r="F546"/>
  <c r="G546"/>
  <c r="H546"/>
  <c r="I546"/>
  <c r="J546"/>
  <c r="K546"/>
  <c r="L546"/>
  <c r="M546"/>
  <c r="N546"/>
  <c r="O546"/>
  <c r="P546"/>
  <c r="Q546"/>
  <c r="R546"/>
  <c r="S546"/>
  <c r="T546"/>
  <c r="C547"/>
  <c r="D547"/>
  <c r="E547"/>
  <c r="F547"/>
  <c r="G547"/>
  <c r="H547"/>
  <c r="I547"/>
  <c r="J547"/>
  <c r="K547"/>
  <c r="L547"/>
  <c r="M547"/>
  <c r="N547"/>
  <c r="O547"/>
  <c r="P547"/>
  <c r="Q547"/>
  <c r="R547"/>
  <c r="S547"/>
  <c r="T547"/>
  <c r="C548"/>
  <c r="D548"/>
  <c r="E548"/>
  <c r="F548"/>
  <c r="G548"/>
  <c r="H548"/>
  <c r="I548"/>
  <c r="J548"/>
  <c r="K548"/>
  <c r="L548"/>
  <c r="M548"/>
  <c r="N548"/>
  <c r="O548"/>
  <c r="P548"/>
  <c r="Q548"/>
  <c r="R548"/>
  <c r="S548"/>
  <c r="T548"/>
  <c r="C549"/>
  <c r="D549"/>
  <c r="E549"/>
  <c r="F549"/>
  <c r="G549"/>
  <c r="H549"/>
  <c r="I549"/>
  <c r="J549"/>
  <c r="K549"/>
  <c r="L549"/>
  <c r="M549"/>
  <c r="N549"/>
  <c r="O549"/>
  <c r="P549"/>
  <c r="Q549"/>
  <c r="R549"/>
  <c r="S549"/>
  <c r="T549"/>
  <c r="C550"/>
  <c r="D550"/>
  <c r="E550"/>
  <c r="F550"/>
  <c r="G550"/>
  <c r="H550"/>
  <c r="I550"/>
  <c r="J550"/>
  <c r="K550"/>
  <c r="L550"/>
  <c r="M550"/>
  <c r="N550"/>
  <c r="O550"/>
  <c r="P550"/>
  <c r="Q550"/>
  <c r="R550"/>
  <c r="S550"/>
  <c r="T550"/>
  <c r="C551"/>
  <c r="D551"/>
  <c r="E551"/>
  <c r="F551"/>
  <c r="G551"/>
  <c r="H551"/>
  <c r="I551"/>
  <c r="J551"/>
  <c r="K551"/>
  <c r="L551"/>
  <c r="M551"/>
  <c r="N551"/>
  <c r="O551"/>
  <c r="P551"/>
  <c r="Q551"/>
  <c r="R551"/>
  <c r="S551"/>
  <c r="T551"/>
  <c r="C552"/>
  <c r="D552"/>
  <c r="E552"/>
  <c r="F552"/>
  <c r="G552"/>
  <c r="H552"/>
  <c r="I552"/>
  <c r="J552"/>
  <c r="K552"/>
  <c r="L552"/>
  <c r="M552"/>
  <c r="N552"/>
  <c r="O552"/>
  <c r="P552"/>
  <c r="Q552"/>
  <c r="R552"/>
  <c r="S552"/>
  <c r="T552"/>
  <c r="C553"/>
  <c r="D553"/>
  <c r="E553"/>
  <c r="F553"/>
  <c r="G553"/>
  <c r="H553"/>
  <c r="I553"/>
  <c r="J553"/>
  <c r="K553"/>
  <c r="L553"/>
  <c r="M553"/>
  <c r="N553"/>
  <c r="O553"/>
  <c r="P553"/>
  <c r="Q553"/>
  <c r="R553"/>
  <c r="S553"/>
  <c r="T553"/>
  <c r="C554"/>
  <c r="D554"/>
  <c r="E554"/>
  <c r="F554"/>
  <c r="G554"/>
  <c r="H554"/>
  <c r="I554"/>
  <c r="J554"/>
  <c r="K554"/>
  <c r="L554"/>
  <c r="M554"/>
  <c r="N554"/>
  <c r="O554"/>
  <c r="P554"/>
  <c r="Q554"/>
  <c r="R554"/>
  <c r="S554"/>
  <c r="T554"/>
  <c r="C555"/>
  <c r="D555"/>
  <c r="E555"/>
  <c r="F555"/>
  <c r="G555"/>
  <c r="H555"/>
  <c r="I555"/>
  <c r="J555"/>
  <c r="K555"/>
  <c r="L555"/>
  <c r="M555"/>
  <c r="N555"/>
  <c r="O555"/>
  <c r="P555"/>
  <c r="Q555"/>
  <c r="R555"/>
  <c r="S555"/>
  <c r="T555"/>
  <c r="C556"/>
  <c r="D556"/>
  <c r="E556"/>
  <c r="F556"/>
  <c r="G556"/>
  <c r="H556"/>
  <c r="I556"/>
  <c r="J556"/>
  <c r="K556"/>
  <c r="L556"/>
  <c r="M556"/>
  <c r="N556"/>
  <c r="O556"/>
  <c r="P556"/>
  <c r="Q556"/>
  <c r="R556"/>
  <c r="S556"/>
  <c r="T556"/>
  <c r="C557"/>
  <c r="D557"/>
  <c r="E557"/>
  <c r="F557"/>
  <c r="G557"/>
  <c r="H557"/>
  <c r="I557"/>
  <c r="J557"/>
  <c r="K557"/>
  <c r="L557"/>
  <c r="M557"/>
  <c r="N557"/>
  <c r="O557"/>
  <c r="P557"/>
  <c r="Q557"/>
  <c r="R557"/>
  <c r="S557"/>
  <c r="T557"/>
  <c r="C558"/>
  <c r="D558"/>
  <c r="E558"/>
  <c r="F558"/>
  <c r="G558"/>
  <c r="H558"/>
  <c r="I558"/>
  <c r="J558"/>
  <c r="K558"/>
  <c r="L558"/>
  <c r="M558"/>
  <c r="N558"/>
  <c r="O558"/>
  <c r="P558"/>
  <c r="Q558"/>
  <c r="R558"/>
  <c r="S558"/>
  <c r="T558"/>
  <c r="C559"/>
  <c r="D559"/>
  <c r="E559"/>
  <c r="F559"/>
  <c r="G559"/>
  <c r="H559"/>
  <c r="I559"/>
  <c r="J559"/>
  <c r="K559"/>
  <c r="L559"/>
  <c r="M559"/>
  <c r="N559"/>
  <c r="O559"/>
  <c r="P559"/>
  <c r="Q559"/>
  <c r="R559"/>
  <c r="S559"/>
  <c r="T559"/>
  <c r="C560"/>
  <c r="D560"/>
  <c r="E560"/>
  <c r="F560"/>
  <c r="G560"/>
  <c r="H560"/>
  <c r="I560"/>
  <c r="J560"/>
  <c r="K560"/>
  <c r="L560"/>
  <c r="M560"/>
  <c r="N560"/>
  <c r="O560"/>
  <c r="P560"/>
  <c r="Q560"/>
  <c r="R560"/>
  <c r="S560"/>
  <c r="T560"/>
  <c r="C561"/>
  <c r="D561"/>
  <c r="E561"/>
  <c r="F561"/>
  <c r="G561"/>
  <c r="H561"/>
  <c r="I561"/>
  <c r="J561"/>
  <c r="K561"/>
  <c r="L561"/>
  <c r="M561"/>
  <c r="N561"/>
  <c r="O561"/>
  <c r="P561"/>
  <c r="Q561"/>
  <c r="R561"/>
  <c r="S561"/>
  <c r="T561"/>
  <c r="C562"/>
  <c r="D562"/>
  <c r="E562"/>
  <c r="F562"/>
  <c r="G562"/>
  <c r="H562"/>
  <c r="I562"/>
  <c r="J562"/>
  <c r="K562"/>
  <c r="L562"/>
  <c r="M562"/>
  <c r="N562"/>
  <c r="O562"/>
  <c r="P562"/>
  <c r="Q562"/>
  <c r="R562"/>
  <c r="S562"/>
  <c r="T562"/>
  <c r="C563"/>
  <c r="D563"/>
  <c r="E563"/>
  <c r="F563"/>
  <c r="G563"/>
  <c r="H563"/>
  <c r="I563"/>
  <c r="J563"/>
  <c r="K563"/>
  <c r="L563"/>
  <c r="M563"/>
  <c r="N563"/>
  <c r="O563"/>
  <c r="P563"/>
  <c r="Q563"/>
  <c r="R563"/>
  <c r="S563"/>
  <c r="T563"/>
  <c r="C564"/>
  <c r="D564"/>
  <c r="E564"/>
  <c r="F564"/>
  <c r="G564"/>
  <c r="H564"/>
  <c r="I564"/>
  <c r="J564"/>
  <c r="K564"/>
  <c r="L564"/>
  <c r="M564"/>
  <c r="N564"/>
  <c r="O564"/>
  <c r="P564"/>
  <c r="Q564"/>
  <c r="R564"/>
  <c r="S564"/>
  <c r="T564"/>
  <c r="C565"/>
  <c r="D565"/>
  <c r="E565"/>
  <c r="F565"/>
  <c r="G565"/>
  <c r="H565"/>
  <c r="I565"/>
  <c r="J565"/>
  <c r="K565"/>
  <c r="L565"/>
  <c r="M565"/>
  <c r="N565"/>
  <c r="O565"/>
  <c r="P565"/>
  <c r="Q565"/>
  <c r="R565"/>
  <c r="S565"/>
  <c r="T565"/>
  <c r="C566"/>
  <c r="D566"/>
  <c r="E566"/>
  <c r="F566"/>
  <c r="G566"/>
  <c r="H566"/>
  <c r="I566"/>
  <c r="J566"/>
  <c r="K566"/>
  <c r="L566"/>
  <c r="M566"/>
  <c r="N566"/>
  <c r="O566"/>
  <c r="P566"/>
  <c r="Q566"/>
  <c r="R566"/>
  <c r="S566"/>
  <c r="T566"/>
  <c r="C567"/>
  <c r="D567"/>
  <c r="E567"/>
  <c r="F567"/>
  <c r="G567"/>
  <c r="H567"/>
  <c r="I567"/>
  <c r="J567"/>
  <c r="K567"/>
  <c r="L567"/>
  <c r="M567"/>
  <c r="N567"/>
  <c r="O567"/>
  <c r="P567"/>
  <c r="Q567"/>
  <c r="R567"/>
  <c r="S567"/>
  <c r="T567"/>
  <c r="C568"/>
  <c r="D568"/>
  <c r="E568"/>
  <c r="F568"/>
  <c r="G568"/>
  <c r="H568"/>
  <c r="I568"/>
  <c r="J568"/>
  <c r="K568"/>
  <c r="L568"/>
  <c r="M568"/>
  <c r="N568"/>
  <c r="O568"/>
  <c r="P568"/>
  <c r="Q568"/>
  <c r="R568"/>
  <c r="S568"/>
  <c r="T568"/>
  <c r="C569"/>
  <c r="D569"/>
  <c r="E569"/>
  <c r="F569"/>
  <c r="G569"/>
  <c r="H569"/>
  <c r="I569"/>
  <c r="J569"/>
  <c r="K569"/>
  <c r="L569"/>
  <c r="M569"/>
  <c r="N569"/>
  <c r="O569"/>
  <c r="P569"/>
  <c r="Q569"/>
  <c r="R569"/>
  <c r="S569"/>
  <c r="T569"/>
  <c r="C570"/>
  <c r="D570"/>
  <c r="E570"/>
  <c r="F570"/>
  <c r="G570"/>
  <c r="H570"/>
  <c r="I570"/>
  <c r="J570"/>
  <c r="K570"/>
  <c r="L570"/>
  <c r="M570"/>
  <c r="N570"/>
  <c r="O570"/>
  <c r="P570"/>
  <c r="Q570"/>
  <c r="R570"/>
  <c r="S570"/>
  <c r="T570"/>
  <c r="C571"/>
  <c r="D571"/>
  <c r="E571"/>
  <c r="F571"/>
  <c r="G571"/>
  <c r="H571"/>
  <c r="I571"/>
  <c r="J571"/>
  <c r="K571"/>
  <c r="L571"/>
  <c r="M571"/>
  <c r="N571"/>
  <c r="O571"/>
  <c r="P571"/>
  <c r="Q571"/>
  <c r="R571"/>
  <c r="S571"/>
  <c r="T571"/>
  <c r="C572"/>
  <c r="D572"/>
  <c r="E572"/>
  <c r="F572"/>
  <c r="G572"/>
  <c r="H572"/>
  <c r="I572"/>
  <c r="J572"/>
  <c r="K572"/>
  <c r="L572"/>
  <c r="M572"/>
  <c r="N572"/>
  <c r="O572"/>
  <c r="P572"/>
  <c r="Q572"/>
  <c r="R572"/>
  <c r="S572"/>
  <c r="T572"/>
  <c r="C573"/>
  <c r="D573"/>
  <c r="E573"/>
  <c r="F573"/>
  <c r="G573"/>
  <c r="H573"/>
  <c r="I573"/>
  <c r="J573"/>
  <c r="K573"/>
  <c r="L573"/>
  <c r="M573"/>
  <c r="N573"/>
  <c r="O573"/>
  <c r="P573"/>
  <c r="Q573"/>
  <c r="R573"/>
  <c r="S573"/>
  <c r="T573"/>
  <c r="C574"/>
  <c r="D574"/>
  <c r="E574"/>
  <c r="F574"/>
  <c r="G574"/>
  <c r="H574"/>
  <c r="I574"/>
  <c r="J574"/>
  <c r="K574"/>
  <c r="L574"/>
  <c r="M574"/>
  <c r="N574"/>
  <c r="O574"/>
  <c r="P574"/>
  <c r="Q574"/>
  <c r="R574"/>
  <c r="S574"/>
  <c r="T574"/>
  <c r="C575"/>
  <c r="D575"/>
  <c r="E575"/>
  <c r="F575"/>
  <c r="G575"/>
  <c r="H575"/>
  <c r="I575"/>
  <c r="J575"/>
  <c r="K575"/>
  <c r="L575"/>
  <c r="M575"/>
  <c r="N575"/>
  <c r="O575"/>
  <c r="P575"/>
  <c r="Q575"/>
  <c r="R575"/>
  <c r="S575"/>
  <c r="T575"/>
  <c r="C576"/>
  <c r="D576"/>
  <c r="E576"/>
  <c r="F576"/>
  <c r="G576"/>
  <c r="H576"/>
  <c r="I576"/>
  <c r="J576"/>
  <c r="K576"/>
  <c r="L576"/>
  <c r="M576"/>
  <c r="N576"/>
  <c r="O576"/>
  <c r="P576"/>
  <c r="Q576"/>
  <c r="R576"/>
  <c r="S576"/>
  <c r="T576"/>
  <c r="C577"/>
  <c r="D577"/>
  <c r="E577"/>
  <c r="F577"/>
  <c r="G577"/>
  <c r="H577"/>
  <c r="I577"/>
  <c r="J577"/>
  <c r="K577"/>
  <c r="L577"/>
  <c r="M577"/>
  <c r="N577"/>
  <c r="O577"/>
  <c r="P577"/>
  <c r="Q577"/>
  <c r="R577"/>
  <c r="S577"/>
  <c r="T577"/>
  <c r="C578"/>
  <c r="D578"/>
  <c r="E578"/>
  <c r="F578"/>
  <c r="G578"/>
  <c r="H578"/>
  <c r="I578"/>
  <c r="J578"/>
  <c r="K578"/>
  <c r="L578"/>
  <c r="M578"/>
  <c r="N578"/>
  <c r="O578"/>
  <c r="P578"/>
  <c r="Q578"/>
  <c r="R578"/>
  <c r="S578"/>
  <c r="T578"/>
  <c r="C579"/>
  <c r="D579"/>
  <c r="E579"/>
  <c r="F579"/>
  <c r="G579"/>
  <c r="H579"/>
  <c r="I579"/>
  <c r="J579"/>
  <c r="K579"/>
  <c r="L579"/>
  <c r="M579"/>
  <c r="N579"/>
  <c r="O579"/>
  <c r="P579"/>
  <c r="Q579"/>
  <c r="R579"/>
  <c r="S579"/>
  <c r="T579"/>
  <c r="C580"/>
  <c r="D580"/>
  <c r="E580"/>
  <c r="F580"/>
  <c r="G580"/>
  <c r="H580"/>
  <c r="I580"/>
  <c r="J580"/>
  <c r="K580"/>
  <c r="L580"/>
  <c r="M580"/>
  <c r="N580"/>
  <c r="O580"/>
  <c r="P580"/>
  <c r="Q580"/>
  <c r="R580"/>
  <c r="S580"/>
  <c r="T580"/>
  <c r="C581"/>
  <c r="D581"/>
  <c r="E581"/>
  <c r="F581"/>
  <c r="G581"/>
  <c r="H581"/>
  <c r="I581"/>
  <c r="J581"/>
  <c r="K581"/>
  <c r="L581"/>
  <c r="M581"/>
  <c r="N581"/>
  <c r="O581"/>
  <c r="P581"/>
  <c r="Q581"/>
  <c r="R581"/>
  <c r="S581"/>
  <c r="T581"/>
  <c r="C582"/>
  <c r="D582"/>
  <c r="E582"/>
  <c r="F582"/>
  <c r="G582"/>
  <c r="H582"/>
  <c r="I582"/>
  <c r="J582"/>
  <c r="K582"/>
  <c r="L582"/>
  <c r="M582"/>
  <c r="N582"/>
  <c r="O582"/>
  <c r="P582"/>
  <c r="Q582"/>
  <c r="R582"/>
  <c r="S582"/>
  <c r="T582"/>
  <c r="C583"/>
  <c r="D583"/>
  <c r="E583"/>
  <c r="F583"/>
  <c r="G583"/>
  <c r="H583"/>
  <c r="I583"/>
  <c r="J583"/>
  <c r="K583"/>
  <c r="L583"/>
  <c r="M583"/>
  <c r="N583"/>
  <c r="O583"/>
  <c r="P583"/>
  <c r="Q583"/>
  <c r="R583"/>
  <c r="S583"/>
  <c r="T583"/>
  <c r="C584"/>
  <c r="D584"/>
  <c r="E584"/>
  <c r="F584"/>
  <c r="G584"/>
  <c r="H584"/>
  <c r="I584"/>
  <c r="J584"/>
  <c r="K584"/>
  <c r="L584"/>
  <c r="M584"/>
  <c r="N584"/>
  <c r="O584"/>
  <c r="P584"/>
  <c r="Q584"/>
  <c r="R584"/>
  <c r="S584"/>
  <c r="T584"/>
  <c r="C585"/>
  <c r="D585"/>
  <c r="E585"/>
  <c r="F585"/>
  <c r="G585"/>
  <c r="H585"/>
  <c r="I585"/>
  <c r="J585"/>
  <c r="K585"/>
  <c r="L585"/>
  <c r="M585"/>
  <c r="N585"/>
  <c r="O585"/>
  <c r="P585"/>
  <c r="Q585"/>
  <c r="R585"/>
  <c r="S585"/>
  <c r="T585"/>
  <c r="C586"/>
  <c r="D586"/>
  <c r="E586"/>
  <c r="F586"/>
  <c r="G586"/>
  <c r="H586"/>
  <c r="I586"/>
  <c r="J586"/>
  <c r="K586"/>
  <c r="L586"/>
  <c r="M586"/>
  <c r="N586"/>
  <c r="O586"/>
  <c r="P586"/>
  <c r="Q586"/>
  <c r="R586"/>
  <c r="S586"/>
  <c r="T586"/>
  <c r="C587"/>
  <c r="D587"/>
  <c r="E587"/>
  <c r="F587"/>
  <c r="G587"/>
  <c r="H587"/>
  <c r="I587"/>
  <c r="J587"/>
  <c r="K587"/>
  <c r="L587"/>
  <c r="M587"/>
  <c r="N587"/>
  <c r="O587"/>
  <c r="P587"/>
  <c r="Q587"/>
  <c r="R587"/>
  <c r="S587"/>
  <c r="T587"/>
  <c r="C588"/>
  <c r="D588"/>
  <c r="E588"/>
  <c r="F588"/>
  <c r="G588"/>
  <c r="H588"/>
  <c r="I588"/>
  <c r="J588"/>
  <c r="K588"/>
  <c r="L588"/>
  <c r="M588"/>
  <c r="N588"/>
  <c r="O588"/>
  <c r="P588"/>
  <c r="Q588"/>
  <c r="R588"/>
  <c r="S588"/>
  <c r="T588"/>
  <c r="C589"/>
  <c r="D589"/>
  <c r="E589"/>
  <c r="F589"/>
  <c r="G589"/>
  <c r="H589"/>
  <c r="I589"/>
  <c r="J589"/>
  <c r="K589"/>
  <c r="L589"/>
  <c r="M589"/>
  <c r="N589"/>
  <c r="O589"/>
  <c r="P589"/>
  <c r="Q589"/>
  <c r="R589"/>
  <c r="S589"/>
  <c r="T589"/>
  <c r="C590"/>
  <c r="D590"/>
  <c r="E590"/>
  <c r="F590"/>
  <c r="G590"/>
  <c r="H590"/>
  <c r="I590"/>
  <c r="J590"/>
  <c r="K590"/>
  <c r="L590"/>
  <c r="M590"/>
  <c r="N590"/>
  <c r="O590"/>
  <c r="P590"/>
  <c r="Q590"/>
  <c r="R590"/>
  <c r="S590"/>
  <c r="T590"/>
  <c r="C591"/>
  <c r="D591"/>
  <c r="E591"/>
  <c r="F591"/>
  <c r="G591"/>
  <c r="H591"/>
  <c r="I591"/>
  <c r="J591"/>
  <c r="K591"/>
  <c r="L591"/>
  <c r="M591"/>
  <c r="N591"/>
  <c r="O591"/>
  <c r="P591"/>
  <c r="Q591"/>
  <c r="R591"/>
  <c r="S591"/>
  <c r="T591"/>
  <c r="C592"/>
  <c r="D592"/>
  <c r="E592"/>
  <c r="F592"/>
  <c r="G592"/>
  <c r="H592"/>
  <c r="I592"/>
  <c r="J592"/>
  <c r="K592"/>
  <c r="L592"/>
  <c r="M592"/>
  <c r="N592"/>
  <c r="O592"/>
  <c r="P592"/>
  <c r="Q592"/>
  <c r="R592"/>
  <c r="S592"/>
  <c r="T592"/>
  <c r="C593"/>
  <c r="D593"/>
  <c r="E593"/>
  <c r="F593"/>
  <c r="G593"/>
  <c r="H593"/>
  <c r="I593"/>
  <c r="J593"/>
  <c r="K593"/>
  <c r="L593"/>
  <c r="M593"/>
  <c r="N593"/>
  <c r="O593"/>
  <c r="P593"/>
  <c r="Q593"/>
  <c r="R593"/>
  <c r="S593"/>
  <c r="T593"/>
  <c r="C594"/>
  <c r="D594"/>
  <c r="E594"/>
  <c r="F594"/>
  <c r="G594"/>
  <c r="H594"/>
  <c r="I594"/>
  <c r="J594"/>
  <c r="K594"/>
  <c r="L594"/>
  <c r="M594"/>
  <c r="N594"/>
  <c r="O594"/>
  <c r="P594"/>
  <c r="Q594"/>
  <c r="R594"/>
  <c r="S594"/>
  <c r="T594"/>
  <c r="C595"/>
  <c r="D595"/>
  <c r="E595"/>
  <c r="F595"/>
  <c r="G595"/>
  <c r="H595"/>
  <c r="I595"/>
  <c r="J595"/>
  <c r="K595"/>
  <c r="L595"/>
  <c r="M595"/>
  <c r="N595"/>
  <c r="O595"/>
  <c r="P595"/>
  <c r="Q595"/>
  <c r="R595"/>
  <c r="S595"/>
  <c r="T595"/>
  <c r="C596"/>
  <c r="D596"/>
  <c r="E596"/>
  <c r="F596"/>
  <c r="G596"/>
  <c r="H596"/>
  <c r="I596"/>
  <c r="J596"/>
  <c r="K596"/>
  <c r="L596"/>
  <c r="M596"/>
  <c r="N596"/>
  <c r="O596"/>
  <c r="P596"/>
  <c r="Q596"/>
  <c r="R596"/>
  <c r="S596"/>
  <c r="T596"/>
  <c r="C597"/>
  <c r="D597"/>
  <c r="E597"/>
  <c r="F597"/>
  <c r="G597"/>
  <c r="H597"/>
  <c r="I597"/>
  <c r="J597"/>
  <c r="K597"/>
  <c r="L597"/>
  <c r="M597"/>
  <c r="N597"/>
  <c r="O597"/>
  <c r="P597"/>
  <c r="Q597"/>
  <c r="R597"/>
  <c r="S597"/>
  <c r="T597"/>
  <c r="C598"/>
  <c r="D598"/>
  <c r="E598"/>
  <c r="F598"/>
  <c r="G598"/>
  <c r="H598"/>
  <c r="I598"/>
  <c r="J598"/>
  <c r="K598"/>
  <c r="L598"/>
  <c r="M598"/>
  <c r="N598"/>
  <c r="O598"/>
  <c r="P598"/>
  <c r="Q598"/>
  <c r="R598"/>
  <c r="S598"/>
  <c r="T598"/>
  <c r="C599"/>
  <c r="D599"/>
  <c r="E599"/>
  <c r="F599"/>
  <c r="G599"/>
  <c r="H599"/>
  <c r="I599"/>
  <c r="J599"/>
  <c r="K599"/>
  <c r="L599"/>
  <c r="M599"/>
  <c r="N599"/>
  <c r="O599"/>
  <c r="P599"/>
  <c r="Q599"/>
  <c r="R599"/>
  <c r="S599"/>
  <c r="T599"/>
  <c r="C600"/>
  <c r="D600"/>
  <c r="E600"/>
  <c r="F600"/>
  <c r="G600"/>
  <c r="H600"/>
  <c r="I600"/>
  <c r="J600"/>
  <c r="K600"/>
  <c r="L600"/>
  <c r="M600"/>
  <c r="N600"/>
  <c r="O600"/>
  <c r="P600"/>
  <c r="Q600"/>
  <c r="R600"/>
  <c r="S600"/>
  <c r="T600"/>
  <c r="C601"/>
  <c r="D601"/>
  <c r="E601"/>
  <c r="F601"/>
  <c r="G601"/>
  <c r="H601"/>
  <c r="I601"/>
  <c r="J601"/>
  <c r="K601"/>
  <c r="L601"/>
  <c r="M601"/>
  <c r="N601"/>
  <c r="O601"/>
  <c r="P601"/>
  <c r="Q601"/>
  <c r="R601"/>
  <c r="S601"/>
  <c r="T601"/>
  <c r="C602"/>
  <c r="D602"/>
  <c r="E602"/>
  <c r="F602"/>
  <c r="G602"/>
  <c r="H602"/>
  <c r="I602"/>
  <c r="J602"/>
  <c r="K602"/>
  <c r="L602"/>
  <c r="M602"/>
  <c r="N602"/>
  <c r="O602"/>
  <c r="P602"/>
  <c r="Q602"/>
  <c r="R602"/>
  <c r="S602"/>
  <c r="T602"/>
  <c r="C603"/>
  <c r="D603"/>
  <c r="E603"/>
  <c r="F603"/>
  <c r="G603"/>
  <c r="H603"/>
  <c r="I603"/>
  <c r="J603"/>
  <c r="K603"/>
  <c r="L603"/>
  <c r="M603"/>
  <c r="N603"/>
  <c r="O603"/>
  <c r="P603"/>
  <c r="Q603"/>
  <c r="R603"/>
  <c r="S603"/>
  <c r="T603"/>
  <c r="C604"/>
  <c r="D604"/>
  <c r="E604"/>
  <c r="F604"/>
  <c r="G604"/>
  <c r="H604"/>
  <c r="I604"/>
  <c r="J604"/>
  <c r="K604"/>
  <c r="L604"/>
  <c r="M604"/>
  <c r="N604"/>
  <c r="O604"/>
  <c r="P604"/>
  <c r="Q604"/>
  <c r="R604"/>
  <c r="S604"/>
  <c r="T604"/>
  <c r="C605"/>
  <c r="D605"/>
  <c r="E605"/>
  <c r="F605"/>
  <c r="G605"/>
  <c r="H605"/>
  <c r="I605"/>
  <c r="J605"/>
  <c r="K605"/>
  <c r="L605"/>
  <c r="M605"/>
  <c r="N605"/>
  <c r="O605"/>
  <c r="P605"/>
  <c r="Q605"/>
  <c r="R605"/>
  <c r="S605"/>
  <c r="T605"/>
  <c r="C606"/>
  <c r="D606"/>
  <c r="E606"/>
  <c r="F606"/>
  <c r="G606"/>
  <c r="H606"/>
  <c r="I606"/>
  <c r="J606"/>
  <c r="K606"/>
  <c r="L606"/>
  <c r="M606"/>
  <c r="N606"/>
  <c r="O606"/>
  <c r="P606"/>
  <c r="Q606"/>
  <c r="R606"/>
  <c r="S606"/>
  <c r="T606"/>
  <c r="C607"/>
  <c r="D607"/>
  <c r="E607"/>
  <c r="F607"/>
  <c r="G607"/>
  <c r="H607"/>
  <c r="I607"/>
  <c r="J607"/>
  <c r="K607"/>
  <c r="L607"/>
  <c r="M607"/>
  <c r="N607"/>
  <c r="O607"/>
  <c r="P607"/>
  <c r="Q607"/>
  <c r="R607"/>
  <c r="S607"/>
  <c r="T607"/>
  <c r="C608"/>
  <c r="D608"/>
  <c r="E608"/>
  <c r="F608"/>
  <c r="G608"/>
  <c r="H608"/>
  <c r="I608"/>
  <c r="J608"/>
  <c r="K608"/>
  <c r="L608"/>
  <c r="M608"/>
  <c r="N608"/>
  <c r="O608"/>
  <c r="P608"/>
  <c r="Q608"/>
  <c r="R608"/>
  <c r="S608"/>
  <c r="T608"/>
  <c r="C609"/>
  <c r="D609"/>
  <c r="E609"/>
  <c r="F609"/>
  <c r="G609"/>
  <c r="H609"/>
  <c r="I609"/>
  <c r="J609"/>
  <c r="K609"/>
  <c r="L609"/>
  <c r="M609"/>
  <c r="N609"/>
  <c r="O609"/>
  <c r="P609"/>
  <c r="Q609"/>
  <c r="R609"/>
  <c r="S609"/>
  <c r="T609"/>
  <c r="C610"/>
  <c r="D610"/>
  <c r="E610"/>
  <c r="F610"/>
  <c r="G610"/>
  <c r="H610"/>
  <c r="I610"/>
  <c r="J610"/>
  <c r="K610"/>
  <c r="L610"/>
  <c r="M610"/>
  <c r="N610"/>
  <c r="O610"/>
  <c r="P610"/>
  <c r="Q610"/>
  <c r="R610"/>
  <c r="S610"/>
  <c r="T610"/>
  <c r="C611"/>
  <c r="D611"/>
  <c r="E611"/>
  <c r="F611"/>
  <c r="G611"/>
  <c r="H611"/>
  <c r="I611"/>
  <c r="J611"/>
  <c r="K611"/>
  <c r="L611"/>
  <c r="M611"/>
  <c r="N611"/>
  <c r="O611"/>
  <c r="P611"/>
  <c r="Q611"/>
  <c r="R611"/>
  <c r="S611"/>
  <c r="T611"/>
  <c r="C612"/>
  <c r="D612"/>
  <c r="E612"/>
  <c r="F612"/>
  <c r="G612"/>
  <c r="H612"/>
  <c r="I612"/>
  <c r="J612"/>
  <c r="K612"/>
  <c r="L612"/>
  <c r="M612"/>
  <c r="N612"/>
  <c r="O612"/>
  <c r="P612"/>
  <c r="Q612"/>
  <c r="R612"/>
  <c r="S612"/>
  <c r="T612"/>
  <c r="C613"/>
  <c r="D613"/>
  <c r="E613"/>
  <c r="F613"/>
  <c r="G613"/>
  <c r="H613"/>
  <c r="I613"/>
  <c r="J613"/>
  <c r="K613"/>
  <c r="L613"/>
  <c r="M613"/>
  <c r="N613"/>
  <c r="O613"/>
  <c r="P613"/>
  <c r="Q613"/>
  <c r="R613"/>
  <c r="S613"/>
  <c r="T613"/>
  <c r="C614"/>
  <c r="D614"/>
  <c r="E614"/>
  <c r="F614"/>
  <c r="G614"/>
  <c r="H614"/>
  <c r="I614"/>
  <c r="J614"/>
  <c r="K614"/>
  <c r="L614"/>
  <c r="M614"/>
  <c r="N614"/>
  <c r="O614"/>
  <c r="P614"/>
  <c r="Q614"/>
  <c r="R614"/>
  <c r="S614"/>
  <c r="T614"/>
  <c r="C615"/>
  <c r="D615"/>
  <c r="E615"/>
  <c r="F615"/>
  <c r="G615"/>
  <c r="H615"/>
  <c r="I615"/>
  <c r="J615"/>
  <c r="K615"/>
  <c r="L615"/>
  <c r="M615"/>
  <c r="N615"/>
  <c r="O615"/>
  <c r="P615"/>
  <c r="Q615"/>
  <c r="R615"/>
  <c r="S615"/>
  <c r="T615"/>
  <c r="C616"/>
  <c r="D616"/>
  <c r="E616"/>
  <c r="F616"/>
  <c r="G616"/>
  <c r="H616"/>
  <c r="I616"/>
  <c r="J616"/>
  <c r="K616"/>
  <c r="L616"/>
  <c r="M616"/>
  <c r="N616"/>
  <c r="O616"/>
  <c r="P616"/>
  <c r="Q616"/>
  <c r="R616"/>
  <c r="S616"/>
  <c r="T616"/>
  <c r="C617"/>
  <c r="D617"/>
  <c r="E617"/>
  <c r="F617"/>
  <c r="G617"/>
  <c r="H617"/>
  <c r="I617"/>
  <c r="J617"/>
  <c r="K617"/>
  <c r="L617"/>
  <c r="M617"/>
  <c r="N617"/>
  <c r="O617"/>
  <c r="P617"/>
  <c r="Q617"/>
  <c r="R617"/>
  <c r="S617"/>
  <c r="T617"/>
  <c r="C618"/>
  <c r="D618"/>
  <c r="E618"/>
  <c r="F618"/>
  <c r="G618"/>
  <c r="H618"/>
  <c r="I618"/>
  <c r="J618"/>
  <c r="K618"/>
  <c r="L618"/>
  <c r="M618"/>
  <c r="N618"/>
  <c r="O618"/>
  <c r="P618"/>
  <c r="Q618"/>
  <c r="R618"/>
  <c r="S618"/>
  <c r="T618"/>
  <c r="C619"/>
  <c r="D619"/>
  <c r="E619"/>
  <c r="F619"/>
  <c r="G619"/>
  <c r="H619"/>
  <c r="I619"/>
  <c r="J619"/>
  <c r="K619"/>
  <c r="L619"/>
  <c r="M619"/>
  <c r="N619"/>
  <c r="O619"/>
  <c r="P619"/>
  <c r="Q619"/>
  <c r="R619"/>
  <c r="S619"/>
  <c r="T619"/>
  <c r="C620"/>
  <c r="D620"/>
  <c r="E620"/>
  <c r="F620"/>
  <c r="G620"/>
  <c r="H620"/>
  <c r="I620"/>
  <c r="J620"/>
  <c r="K620"/>
  <c r="L620"/>
  <c r="M620"/>
  <c r="N620"/>
  <c r="O620"/>
  <c r="P620"/>
  <c r="Q620"/>
  <c r="R620"/>
  <c r="S620"/>
  <c r="T620"/>
  <c r="C621"/>
  <c r="D621"/>
  <c r="E621"/>
  <c r="F621"/>
  <c r="G621"/>
  <c r="H621"/>
  <c r="I621"/>
  <c r="J621"/>
  <c r="K621"/>
  <c r="L621"/>
  <c r="M621"/>
  <c r="N621"/>
  <c r="O621"/>
  <c r="P621"/>
  <c r="Q621"/>
  <c r="R621"/>
  <c r="S621"/>
  <c r="T621"/>
  <c r="C622"/>
  <c r="D622"/>
  <c r="E622"/>
  <c r="F622"/>
  <c r="G622"/>
  <c r="H622"/>
  <c r="I622"/>
  <c r="J622"/>
  <c r="K622"/>
  <c r="L622"/>
  <c r="M622"/>
  <c r="N622"/>
  <c r="O622"/>
  <c r="P622"/>
  <c r="Q622"/>
  <c r="R622"/>
  <c r="S622"/>
  <c r="T622"/>
  <c r="C623"/>
  <c r="D623"/>
  <c r="E623"/>
  <c r="F623"/>
  <c r="G623"/>
  <c r="H623"/>
  <c r="I623"/>
  <c r="J623"/>
  <c r="K623"/>
  <c r="L623"/>
  <c r="M623"/>
  <c r="N623"/>
  <c r="O623"/>
  <c r="P623"/>
  <c r="Q623"/>
  <c r="R623"/>
  <c r="S623"/>
  <c r="T623"/>
  <c r="C624"/>
  <c r="D624"/>
  <c r="E624"/>
  <c r="F624"/>
  <c r="G624"/>
  <c r="H624"/>
  <c r="I624"/>
  <c r="J624"/>
  <c r="K624"/>
  <c r="L624"/>
  <c r="M624"/>
  <c r="N624"/>
  <c r="O624"/>
  <c r="P624"/>
  <c r="Q624"/>
  <c r="R624"/>
  <c r="S624"/>
  <c r="T624"/>
  <c r="C625"/>
  <c r="D625"/>
  <c r="E625"/>
  <c r="F625"/>
  <c r="G625"/>
  <c r="H625"/>
  <c r="I625"/>
  <c r="J625"/>
  <c r="K625"/>
  <c r="L625"/>
  <c r="M625"/>
  <c r="N625"/>
  <c r="O625"/>
  <c r="P625"/>
  <c r="Q625"/>
  <c r="R625"/>
  <c r="S625"/>
  <c r="T625"/>
  <c r="C626"/>
  <c r="D626"/>
  <c r="E626"/>
  <c r="F626"/>
  <c r="G626"/>
  <c r="H626"/>
  <c r="I626"/>
  <c r="J626"/>
  <c r="K626"/>
  <c r="L626"/>
  <c r="M626"/>
  <c r="N626"/>
  <c r="O626"/>
  <c r="P626"/>
  <c r="Q626"/>
  <c r="R626"/>
  <c r="S626"/>
  <c r="T626"/>
  <c r="C627"/>
  <c r="D627"/>
  <c r="E627"/>
  <c r="F627"/>
  <c r="G627"/>
  <c r="H627"/>
  <c r="I627"/>
  <c r="J627"/>
  <c r="K627"/>
  <c r="L627"/>
  <c r="M627"/>
  <c r="N627"/>
  <c r="O627"/>
  <c r="P627"/>
  <c r="Q627"/>
  <c r="R627"/>
  <c r="S627"/>
  <c r="T627"/>
  <c r="C628"/>
  <c r="D628"/>
  <c r="E628"/>
  <c r="F628"/>
  <c r="G628"/>
  <c r="H628"/>
  <c r="I628"/>
  <c r="J628"/>
  <c r="K628"/>
  <c r="L628"/>
  <c r="M628"/>
  <c r="N628"/>
  <c r="O628"/>
  <c r="P628"/>
  <c r="Q628"/>
  <c r="R628"/>
  <c r="S628"/>
  <c r="T628"/>
  <c r="C629"/>
  <c r="D629"/>
  <c r="E629"/>
  <c r="F629"/>
  <c r="G629"/>
  <c r="H629"/>
  <c r="I629"/>
  <c r="J629"/>
  <c r="K629"/>
  <c r="L629"/>
  <c r="M629"/>
  <c r="N629"/>
  <c r="O629"/>
  <c r="P629"/>
  <c r="Q629"/>
  <c r="R629"/>
  <c r="S629"/>
  <c r="T629"/>
  <c r="C630"/>
  <c r="D630"/>
  <c r="E630"/>
  <c r="F630"/>
  <c r="G630"/>
  <c r="H630"/>
  <c r="I630"/>
  <c r="J630"/>
  <c r="K630"/>
  <c r="L630"/>
  <c r="M630"/>
  <c r="N630"/>
  <c r="O630"/>
  <c r="P630"/>
  <c r="Q630"/>
  <c r="R630"/>
  <c r="S630"/>
  <c r="T630"/>
  <c r="C631"/>
  <c r="D631"/>
  <c r="E631"/>
  <c r="F631"/>
  <c r="G631"/>
  <c r="H631"/>
  <c r="I631"/>
  <c r="J631"/>
  <c r="K631"/>
  <c r="L631"/>
  <c r="M631"/>
  <c r="N631"/>
  <c r="O631"/>
  <c r="P631"/>
  <c r="Q631"/>
  <c r="R631"/>
  <c r="S631"/>
  <c r="T631"/>
  <c r="C632"/>
  <c r="D632"/>
  <c r="E632"/>
  <c r="F632"/>
  <c r="G632"/>
  <c r="H632"/>
  <c r="I632"/>
  <c r="J632"/>
  <c r="K632"/>
  <c r="L632"/>
  <c r="M632"/>
  <c r="N632"/>
  <c r="O632"/>
  <c r="P632"/>
  <c r="Q632"/>
  <c r="R632"/>
  <c r="S632"/>
  <c r="T632"/>
  <c r="C633"/>
  <c r="D633"/>
  <c r="E633"/>
  <c r="F633"/>
  <c r="G633"/>
  <c r="H633"/>
  <c r="I633"/>
  <c r="J633"/>
  <c r="K633"/>
  <c r="L633"/>
  <c r="M633"/>
  <c r="N633"/>
  <c r="O633"/>
  <c r="P633"/>
  <c r="Q633"/>
  <c r="R633"/>
  <c r="S633"/>
  <c r="T633"/>
  <c r="C634"/>
  <c r="D634"/>
  <c r="E634"/>
  <c r="F634"/>
  <c r="G634"/>
  <c r="H634"/>
  <c r="I634"/>
  <c r="J634"/>
  <c r="K634"/>
  <c r="L634"/>
  <c r="M634"/>
  <c r="N634"/>
  <c r="O634"/>
  <c r="P634"/>
  <c r="Q634"/>
  <c r="R634"/>
  <c r="S634"/>
  <c r="T634"/>
  <c r="C635"/>
  <c r="D635"/>
  <c r="E635"/>
  <c r="F635"/>
  <c r="G635"/>
  <c r="H635"/>
  <c r="I635"/>
  <c r="J635"/>
  <c r="K635"/>
  <c r="L635"/>
  <c r="M635"/>
  <c r="N635"/>
  <c r="O635"/>
  <c r="P635"/>
  <c r="Q635"/>
  <c r="R635"/>
  <c r="S635"/>
  <c r="T635"/>
  <c r="C636"/>
  <c r="D636"/>
  <c r="E636"/>
  <c r="F636"/>
  <c r="G636"/>
  <c r="H636"/>
  <c r="I636"/>
  <c r="J636"/>
  <c r="K636"/>
  <c r="L636"/>
  <c r="M636"/>
  <c r="N636"/>
  <c r="O636"/>
  <c r="P636"/>
  <c r="Q636"/>
  <c r="R636"/>
  <c r="S636"/>
  <c r="T636"/>
  <c r="C637"/>
  <c r="D637"/>
  <c r="E637"/>
  <c r="F637"/>
  <c r="G637"/>
  <c r="H637"/>
  <c r="I637"/>
  <c r="J637"/>
  <c r="K637"/>
  <c r="L637"/>
  <c r="M637"/>
  <c r="N637"/>
  <c r="O637"/>
  <c r="P637"/>
  <c r="Q637"/>
  <c r="R637"/>
  <c r="S637"/>
  <c r="T637"/>
  <c r="C638"/>
  <c r="D638"/>
  <c r="E638"/>
  <c r="F638"/>
  <c r="G638"/>
  <c r="H638"/>
  <c r="I638"/>
  <c r="J638"/>
  <c r="K638"/>
  <c r="L638"/>
  <c r="M638"/>
  <c r="N638"/>
  <c r="O638"/>
  <c r="P638"/>
  <c r="Q638"/>
  <c r="R638"/>
  <c r="S638"/>
  <c r="T638"/>
  <c r="C639"/>
  <c r="D639"/>
  <c r="E639"/>
  <c r="F639"/>
  <c r="G639"/>
  <c r="H639"/>
  <c r="I639"/>
  <c r="J639"/>
  <c r="K639"/>
  <c r="L639"/>
  <c r="M639"/>
  <c r="N639"/>
  <c r="O639"/>
  <c r="P639"/>
  <c r="Q639"/>
  <c r="R639"/>
  <c r="S639"/>
  <c r="T639"/>
  <c r="C640"/>
  <c r="D640"/>
  <c r="E640"/>
  <c r="F640"/>
  <c r="G640"/>
  <c r="H640"/>
  <c r="I640"/>
  <c r="J640"/>
  <c r="K640"/>
  <c r="L640"/>
  <c r="M640"/>
  <c r="N640"/>
  <c r="O640"/>
  <c r="P640"/>
  <c r="Q640"/>
  <c r="R640"/>
  <c r="S640"/>
  <c r="T640"/>
  <c r="C641"/>
  <c r="D641"/>
  <c r="E641"/>
  <c r="F641"/>
  <c r="G641"/>
  <c r="H641"/>
  <c r="I641"/>
  <c r="J641"/>
  <c r="K641"/>
  <c r="L641"/>
  <c r="M641"/>
  <c r="N641"/>
  <c r="O641"/>
  <c r="P641"/>
  <c r="Q641"/>
  <c r="R641"/>
  <c r="S641"/>
  <c r="T641"/>
  <c r="C642"/>
  <c r="D642"/>
  <c r="E642"/>
  <c r="F642"/>
  <c r="G642"/>
  <c r="H642"/>
  <c r="I642"/>
  <c r="J642"/>
  <c r="K642"/>
  <c r="L642"/>
  <c r="M642"/>
  <c r="N642"/>
  <c r="O642"/>
  <c r="P642"/>
  <c r="Q642"/>
  <c r="R642"/>
  <c r="S642"/>
  <c r="T642"/>
  <c r="C643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C644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C645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C646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C647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C648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C649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C650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C651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C652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C653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C654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C655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C656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C657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C658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C659"/>
  <c r="D659"/>
  <c r="E659"/>
  <c r="F659"/>
  <c r="G659"/>
  <c r="H659"/>
  <c r="I659"/>
  <c r="J659"/>
  <c r="K659"/>
  <c r="L659"/>
  <c r="M659"/>
  <c r="N659"/>
  <c r="O659"/>
  <c r="P659"/>
  <c r="Q659"/>
  <c r="R659"/>
  <c r="S659"/>
  <c r="T659"/>
  <c r="C660"/>
  <c r="D660"/>
  <c r="E660"/>
  <c r="F660"/>
  <c r="G660"/>
  <c r="H660"/>
  <c r="I660"/>
  <c r="J660"/>
  <c r="K660"/>
  <c r="L660"/>
  <c r="M660"/>
  <c r="N660"/>
  <c r="O660"/>
  <c r="P660"/>
  <c r="Q660"/>
  <c r="R660"/>
  <c r="S660"/>
  <c r="T660"/>
  <c r="C661"/>
  <c r="D661"/>
  <c r="E661"/>
  <c r="F661"/>
  <c r="G661"/>
  <c r="H661"/>
  <c r="I661"/>
  <c r="J661"/>
  <c r="K661"/>
  <c r="L661"/>
  <c r="M661"/>
  <c r="N661"/>
  <c r="O661"/>
  <c r="P661"/>
  <c r="Q661"/>
  <c r="R661"/>
  <c r="S661"/>
  <c r="T661"/>
  <c r="C662"/>
  <c r="D662"/>
  <c r="E662"/>
  <c r="F662"/>
  <c r="G662"/>
  <c r="H662"/>
  <c r="I662"/>
  <c r="J662"/>
  <c r="K662"/>
  <c r="L662"/>
  <c r="M662"/>
  <c r="N662"/>
  <c r="O662"/>
  <c r="P662"/>
  <c r="Q662"/>
  <c r="R662"/>
  <c r="S662"/>
  <c r="T662"/>
  <c r="C663"/>
  <c r="D663"/>
  <c r="E663"/>
  <c r="F663"/>
  <c r="G663"/>
  <c r="H663"/>
  <c r="I663"/>
  <c r="J663"/>
  <c r="K663"/>
  <c r="L663"/>
  <c r="M663"/>
  <c r="N663"/>
  <c r="O663"/>
  <c r="P663"/>
  <c r="Q663"/>
  <c r="R663"/>
  <c r="S663"/>
  <c r="T663"/>
  <c r="C664"/>
  <c r="D664"/>
  <c r="E664"/>
  <c r="F664"/>
  <c r="G664"/>
  <c r="H664"/>
  <c r="I664"/>
  <c r="J664"/>
  <c r="K664"/>
  <c r="L664"/>
  <c r="M664"/>
  <c r="N664"/>
  <c r="O664"/>
  <c r="P664"/>
  <c r="Q664"/>
  <c r="R664"/>
  <c r="S664"/>
  <c r="T664"/>
  <c r="C665"/>
  <c r="D665"/>
  <c r="E665"/>
  <c r="F665"/>
  <c r="G665"/>
  <c r="H665"/>
  <c r="I665"/>
  <c r="J665"/>
  <c r="K665"/>
  <c r="L665"/>
  <c r="M665"/>
  <c r="N665"/>
  <c r="O665"/>
  <c r="P665"/>
  <c r="Q665"/>
  <c r="R665"/>
  <c r="S665"/>
  <c r="T665"/>
  <c r="C666"/>
  <c r="D666"/>
  <c r="E666"/>
  <c r="F666"/>
  <c r="G666"/>
  <c r="H666"/>
  <c r="I666"/>
  <c r="J666"/>
  <c r="K666"/>
  <c r="L666"/>
  <c r="M666"/>
  <c r="N666"/>
  <c r="O666"/>
  <c r="P666"/>
  <c r="Q666"/>
  <c r="R666"/>
  <c r="S666"/>
  <c r="T666"/>
  <c r="C667"/>
  <c r="D667"/>
  <c r="E667"/>
  <c r="F667"/>
  <c r="G667"/>
  <c r="H667"/>
  <c r="I667"/>
  <c r="J667"/>
  <c r="K667"/>
  <c r="L667"/>
  <c r="M667"/>
  <c r="N667"/>
  <c r="O667"/>
  <c r="P667"/>
  <c r="Q667"/>
  <c r="R667"/>
  <c r="S667"/>
  <c r="T667"/>
  <c r="C668"/>
  <c r="D668"/>
  <c r="E668"/>
  <c r="F668"/>
  <c r="G668"/>
  <c r="H668"/>
  <c r="I668"/>
  <c r="J668"/>
  <c r="K668"/>
  <c r="L668"/>
  <c r="M668"/>
  <c r="N668"/>
  <c r="O668"/>
  <c r="P668"/>
  <c r="Q668"/>
  <c r="R668"/>
  <c r="S668"/>
  <c r="T668"/>
  <c r="C669"/>
  <c r="D669"/>
  <c r="E669"/>
  <c r="F669"/>
  <c r="G669"/>
  <c r="H669"/>
  <c r="I669"/>
  <c r="J669"/>
  <c r="K669"/>
  <c r="L669"/>
  <c r="M669"/>
  <c r="N669"/>
  <c r="O669"/>
  <c r="P669"/>
  <c r="Q669"/>
  <c r="R669"/>
  <c r="S669"/>
  <c r="T669"/>
  <c r="C670"/>
  <c r="D670"/>
  <c r="E670"/>
  <c r="F670"/>
  <c r="G670"/>
  <c r="H670"/>
  <c r="I670"/>
  <c r="J670"/>
  <c r="K670"/>
  <c r="L670"/>
  <c r="M670"/>
  <c r="N670"/>
  <c r="O670"/>
  <c r="P670"/>
  <c r="Q670"/>
  <c r="R670"/>
  <c r="S670"/>
  <c r="T670"/>
  <c r="C671"/>
  <c r="D671"/>
  <c r="E671"/>
  <c r="F671"/>
  <c r="G671"/>
  <c r="H671"/>
  <c r="I671"/>
  <c r="J671"/>
  <c r="K671"/>
  <c r="L671"/>
  <c r="M671"/>
  <c r="N671"/>
  <c r="O671"/>
  <c r="P671"/>
  <c r="Q671"/>
  <c r="R671"/>
  <c r="S671"/>
  <c r="T671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T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T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T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T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T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C678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C679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C680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C681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C682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C683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C684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C685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C686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C687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C688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C689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C690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C691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C692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C693"/>
  <c r="D693"/>
  <c r="E693"/>
  <c r="F693"/>
  <c r="G693"/>
  <c r="H693"/>
  <c r="I693"/>
  <c r="J693"/>
  <c r="K693"/>
  <c r="L693"/>
  <c r="M693"/>
  <c r="N693"/>
  <c r="O693"/>
  <c r="P693"/>
  <c r="Q693"/>
  <c r="R693"/>
  <c r="S693"/>
  <c r="T693"/>
  <c r="C694"/>
  <c r="D694"/>
  <c r="E694"/>
  <c r="F694"/>
  <c r="G694"/>
  <c r="H694"/>
  <c r="I694"/>
  <c r="J694"/>
  <c r="K694"/>
  <c r="L694"/>
  <c r="M694"/>
  <c r="N694"/>
  <c r="O694"/>
  <c r="P694"/>
  <c r="Q694"/>
  <c r="R694"/>
  <c r="S694"/>
  <c r="T694"/>
  <c r="C695"/>
  <c r="D695"/>
  <c r="E695"/>
  <c r="F695"/>
  <c r="G695"/>
  <c r="H695"/>
  <c r="I695"/>
  <c r="J695"/>
  <c r="K695"/>
  <c r="L695"/>
  <c r="M695"/>
  <c r="N695"/>
  <c r="O695"/>
  <c r="P695"/>
  <c r="Q695"/>
  <c r="R695"/>
  <c r="S695"/>
  <c r="T695"/>
  <c r="C696"/>
  <c r="D696"/>
  <c r="E696"/>
  <c r="F696"/>
  <c r="G696"/>
  <c r="H696"/>
  <c r="I696"/>
  <c r="J696"/>
  <c r="K696"/>
  <c r="L696"/>
  <c r="M696"/>
  <c r="N696"/>
  <c r="O696"/>
  <c r="P696"/>
  <c r="Q696"/>
  <c r="R696"/>
  <c r="S696"/>
  <c r="T696"/>
  <c r="C697"/>
  <c r="D697"/>
  <c r="E697"/>
  <c r="F697"/>
  <c r="G697"/>
  <c r="H697"/>
  <c r="I697"/>
  <c r="J697"/>
  <c r="K697"/>
  <c r="L697"/>
  <c r="M697"/>
  <c r="N697"/>
  <c r="O697"/>
  <c r="P697"/>
  <c r="Q697"/>
  <c r="R697"/>
  <c r="S697"/>
  <c r="T697"/>
  <c r="C698"/>
  <c r="D698"/>
  <c r="E698"/>
  <c r="F698"/>
  <c r="G698"/>
  <c r="H698"/>
  <c r="I698"/>
  <c r="J698"/>
  <c r="K698"/>
  <c r="L698"/>
  <c r="M698"/>
  <c r="N698"/>
  <c r="O698"/>
  <c r="P698"/>
  <c r="Q698"/>
  <c r="R698"/>
  <c r="S698"/>
  <c r="T698"/>
  <c r="C699"/>
  <c r="D699"/>
  <c r="E699"/>
  <c r="F699"/>
  <c r="G699"/>
  <c r="H699"/>
  <c r="I699"/>
  <c r="J699"/>
  <c r="K699"/>
  <c r="L699"/>
  <c r="M699"/>
  <c r="N699"/>
  <c r="O699"/>
  <c r="P699"/>
  <c r="Q699"/>
  <c r="R699"/>
  <c r="S699"/>
  <c r="T699"/>
  <c r="C700"/>
  <c r="D700"/>
  <c r="E700"/>
  <c r="F700"/>
  <c r="G700"/>
  <c r="H700"/>
  <c r="I700"/>
  <c r="J700"/>
  <c r="K700"/>
  <c r="L700"/>
  <c r="M700"/>
  <c r="N700"/>
  <c r="O700"/>
  <c r="P700"/>
  <c r="Q700"/>
  <c r="R700"/>
  <c r="S700"/>
  <c r="T700"/>
  <c r="C701"/>
  <c r="D701"/>
  <c r="E701"/>
  <c r="F701"/>
  <c r="G701"/>
  <c r="H701"/>
  <c r="I701"/>
  <c r="J701"/>
  <c r="K701"/>
  <c r="L701"/>
  <c r="M701"/>
  <c r="N701"/>
  <c r="O701"/>
  <c r="P701"/>
  <c r="Q701"/>
  <c r="R701"/>
  <c r="S701"/>
  <c r="T701"/>
  <c r="C702"/>
  <c r="D702"/>
  <c r="E702"/>
  <c r="F702"/>
  <c r="G702"/>
  <c r="H702"/>
  <c r="I702"/>
  <c r="J702"/>
  <c r="K702"/>
  <c r="L702"/>
  <c r="M702"/>
  <c r="N702"/>
  <c r="O702"/>
  <c r="P702"/>
  <c r="Q702"/>
  <c r="R702"/>
  <c r="S702"/>
  <c r="T702"/>
  <c r="C703"/>
  <c r="D703"/>
  <c r="E703"/>
  <c r="F703"/>
  <c r="G703"/>
  <c r="H703"/>
  <c r="I703"/>
  <c r="J703"/>
  <c r="K703"/>
  <c r="L703"/>
  <c r="M703"/>
  <c r="N703"/>
  <c r="O703"/>
  <c r="P703"/>
  <c r="Q703"/>
  <c r="R703"/>
  <c r="S703"/>
  <c r="T703"/>
  <c r="C704"/>
  <c r="D704"/>
  <c r="E704"/>
  <c r="F704"/>
  <c r="G704"/>
  <c r="H704"/>
  <c r="I704"/>
  <c r="J704"/>
  <c r="K704"/>
  <c r="L704"/>
  <c r="M704"/>
  <c r="N704"/>
  <c r="O704"/>
  <c r="P704"/>
  <c r="Q704"/>
  <c r="R704"/>
  <c r="S704"/>
  <c r="T704"/>
  <c r="C705"/>
  <c r="D705"/>
  <c r="E705"/>
  <c r="F705"/>
  <c r="G705"/>
  <c r="H705"/>
  <c r="I705"/>
  <c r="J705"/>
  <c r="K705"/>
  <c r="L705"/>
  <c r="M705"/>
  <c r="N705"/>
  <c r="O705"/>
  <c r="P705"/>
  <c r="Q705"/>
  <c r="R705"/>
  <c r="S705"/>
  <c r="T705"/>
  <c r="C706"/>
  <c r="D706"/>
  <c r="E706"/>
  <c r="F706"/>
  <c r="G706"/>
  <c r="H706"/>
  <c r="I706"/>
  <c r="J706"/>
  <c r="K706"/>
  <c r="L706"/>
  <c r="M706"/>
  <c r="N706"/>
  <c r="O706"/>
  <c r="P706"/>
  <c r="Q706"/>
  <c r="R706"/>
  <c r="S706"/>
  <c r="T706"/>
  <c r="C707"/>
  <c r="D707"/>
  <c r="E707"/>
  <c r="F707"/>
  <c r="G707"/>
  <c r="H707"/>
  <c r="I707"/>
  <c r="J707"/>
  <c r="K707"/>
  <c r="L707"/>
  <c r="M707"/>
  <c r="N707"/>
  <c r="O707"/>
  <c r="P707"/>
  <c r="Q707"/>
  <c r="R707"/>
  <c r="S707"/>
  <c r="T707"/>
  <c r="C708"/>
  <c r="D708"/>
  <c r="E708"/>
  <c r="F708"/>
  <c r="G708"/>
  <c r="H708"/>
  <c r="I708"/>
  <c r="J708"/>
  <c r="K708"/>
  <c r="L708"/>
  <c r="M708"/>
  <c r="N708"/>
  <c r="O708"/>
  <c r="P708"/>
  <c r="Q708"/>
  <c r="R708"/>
  <c r="S708"/>
  <c r="T708"/>
  <c r="C709"/>
  <c r="D709"/>
  <c r="E709"/>
  <c r="F709"/>
  <c r="G709"/>
  <c r="H709"/>
  <c r="I709"/>
  <c r="J709"/>
  <c r="K709"/>
  <c r="L709"/>
  <c r="M709"/>
  <c r="N709"/>
  <c r="O709"/>
  <c r="P709"/>
  <c r="Q709"/>
  <c r="R709"/>
  <c r="S709"/>
  <c r="T709"/>
  <c r="C710"/>
  <c r="D710"/>
  <c r="E710"/>
  <c r="F710"/>
  <c r="G710"/>
  <c r="H710"/>
  <c r="I710"/>
  <c r="J710"/>
  <c r="K710"/>
  <c r="L710"/>
  <c r="M710"/>
  <c r="N710"/>
  <c r="O710"/>
  <c r="P710"/>
  <c r="Q710"/>
  <c r="R710"/>
  <c r="S710"/>
  <c r="T710"/>
  <c r="C711"/>
  <c r="D711"/>
  <c r="E711"/>
  <c r="F711"/>
  <c r="G711"/>
  <c r="H711"/>
  <c r="I711"/>
  <c r="J711"/>
  <c r="K711"/>
  <c r="L711"/>
  <c r="M711"/>
  <c r="N711"/>
  <c r="O711"/>
  <c r="P711"/>
  <c r="Q711"/>
  <c r="R711"/>
  <c r="S711"/>
  <c r="T711"/>
  <c r="C712"/>
  <c r="D712"/>
  <c r="E712"/>
  <c r="F712"/>
  <c r="G712"/>
  <c r="H712"/>
  <c r="I712"/>
  <c r="J712"/>
  <c r="K712"/>
  <c r="L712"/>
  <c r="M712"/>
  <c r="N712"/>
  <c r="O712"/>
  <c r="P712"/>
  <c r="Q712"/>
  <c r="R712"/>
  <c r="S712"/>
  <c r="T712"/>
  <c r="C713"/>
  <c r="D713"/>
  <c r="E713"/>
  <c r="F713"/>
  <c r="G713"/>
  <c r="H713"/>
  <c r="I713"/>
  <c r="J713"/>
  <c r="K713"/>
  <c r="L713"/>
  <c r="M713"/>
  <c r="N713"/>
  <c r="O713"/>
  <c r="P713"/>
  <c r="Q713"/>
  <c r="R713"/>
  <c r="S713"/>
  <c r="T713"/>
  <c r="C714"/>
  <c r="D714"/>
  <c r="E714"/>
  <c r="F714"/>
  <c r="G714"/>
  <c r="H714"/>
  <c r="I714"/>
  <c r="J714"/>
  <c r="K714"/>
  <c r="L714"/>
  <c r="M714"/>
  <c r="N714"/>
  <c r="O714"/>
  <c r="P714"/>
  <c r="Q714"/>
  <c r="R714"/>
  <c r="S714"/>
  <c r="T714"/>
  <c r="C715"/>
  <c r="D715"/>
  <c r="E715"/>
  <c r="F715"/>
  <c r="G715"/>
  <c r="H715"/>
  <c r="I715"/>
  <c r="J715"/>
  <c r="K715"/>
  <c r="L715"/>
  <c r="M715"/>
  <c r="N715"/>
  <c r="O715"/>
  <c r="P715"/>
  <c r="Q715"/>
  <c r="R715"/>
  <c r="S715"/>
  <c r="T715"/>
  <c r="C716"/>
  <c r="D716"/>
  <c r="E716"/>
  <c r="F716"/>
  <c r="G716"/>
  <c r="H716"/>
  <c r="I716"/>
  <c r="J716"/>
  <c r="K716"/>
  <c r="L716"/>
  <c r="M716"/>
  <c r="N716"/>
  <c r="O716"/>
  <c r="P716"/>
  <c r="Q716"/>
  <c r="R716"/>
  <c r="S716"/>
  <c r="T716"/>
  <c r="C717"/>
  <c r="D717"/>
  <c r="E717"/>
  <c r="F717"/>
  <c r="G717"/>
  <c r="H717"/>
  <c r="I717"/>
  <c r="J717"/>
  <c r="K717"/>
  <c r="L717"/>
  <c r="M717"/>
  <c r="N717"/>
  <c r="O717"/>
  <c r="P717"/>
  <c r="Q717"/>
  <c r="R717"/>
  <c r="S717"/>
  <c r="T717"/>
  <c r="C718"/>
  <c r="D718"/>
  <c r="E718"/>
  <c r="F718"/>
  <c r="G718"/>
  <c r="H718"/>
  <c r="I718"/>
  <c r="J718"/>
  <c r="K718"/>
  <c r="L718"/>
  <c r="M718"/>
  <c r="N718"/>
  <c r="O718"/>
  <c r="P718"/>
  <c r="Q718"/>
  <c r="R718"/>
  <c r="S718"/>
  <c r="T718"/>
  <c r="C719"/>
  <c r="D719"/>
  <c r="E719"/>
  <c r="F719"/>
  <c r="G719"/>
  <c r="H719"/>
  <c r="I719"/>
  <c r="J719"/>
  <c r="K719"/>
  <c r="L719"/>
  <c r="M719"/>
  <c r="N719"/>
  <c r="O719"/>
  <c r="P719"/>
  <c r="Q719"/>
  <c r="R719"/>
  <c r="S719"/>
  <c r="T719"/>
  <c r="C720"/>
  <c r="D720"/>
  <c r="E720"/>
  <c r="F720"/>
  <c r="G720"/>
  <c r="H720"/>
  <c r="I720"/>
  <c r="J720"/>
  <c r="K720"/>
  <c r="L720"/>
  <c r="M720"/>
  <c r="N720"/>
  <c r="O720"/>
  <c r="P720"/>
  <c r="Q720"/>
  <c r="R720"/>
  <c r="S720"/>
  <c r="T720"/>
  <c r="C721"/>
  <c r="D721"/>
  <c r="E721"/>
  <c r="F721"/>
  <c r="G721"/>
  <c r="H721"/>
  <c r="I721"/>
  <c r="J721"/>
  <c r="K721"/>
  <c r="L721"/>
  <c r="M721"/>
  <c r="N721"/>
  <c r="O721"/>
  <c r="P721"/>
  <c r="Q721"/>
  <c r="R721"/>
  <c r="S721"/>
  <c r="T721"/>
  <c r="C722"/>
  <c r="D722"/>
  <c r="E722"/>
  <c r="F722"/>
  <c r="G722"/>
  <c r="H722"/>
  <c r="I722"/>
  <c r="J722"/>
  <c r="K722"/>
  <c r="L722"/>
  <c r="M722"/>
  <c r="N722"/>
  <c r="O722"/>
  <c r="P722"/>
  <c r="Q722"/>
  <c r="R722"/>
  <c r="S722"/>
  <c r="T722"/>
  <c r="C723"/>
  <c r="D723"/>
  <c r="E723"/>
  <c r="F723"/>
  <c r="G723"/>
  <c r="H723"/>
  <c r="I723"/>
  <c r="J723"/>
  <c r="K723"/>
  <c r="L723"/>
  <c r="M723"/>
  <c r="N723"/>
  <c r="O723"/>
  <c r="P723"/>
  <c r="Q723"/>
  <c r="R723"/>
  <c r="S723"/>
  <c r="T723"/>
  <c r="C724"/>
  <c r="D724"/>
  <c r="E724"/>
  <c r="F724"/>
  <c r="G724"/>
  <c r="H724"/>
  <c r="I724"/>
  <c r="J724"/>
  <c r="K724"/>
  <c r="L724"/>
  <c r="M724"/>
  <c r="N724"/>
  <c r="O724"/>
  <c r="P724"/>
  <c r="Q724"/>
  <c r="R724"/>
  <c r="S724"/>
  <c r="T724"/>
  <c r="C725"/>
  <c r="D725"/>
  <c r="E725"/>
  <c r="F725"/>
  <c r="G725"/>
  <c r="H725"/>
  <c r="I725"/>
  <c r="J725"/>
  <c r="K725"/>
  <c r="L725"/>
  <c r="M725"/>
  <c r="N725"/>
  <c r="O725"/>
  <c r="P725"/>
  <c r="Q725"/>
  <c r="R725"/>
  <c r="S725"/>
  <c r="T725"/>
  <c r="C726"/>
  <c r="D726"/>
  <c r="E726"/>
  <c r="F726"/>
  <c r="G726"/>
  <c r="H726"/>
  <c r="I726"/>
  <c r="J726"/>
  <c r="K726"/>
  <c r="L726"/>
  <c r="M726"/>
  <c r="N726"/>
  <c r="O726"/>
  <c r="P726"/>
  <c r="Q726"/>
  <c r="R726"/>
  <c r="S726"/>
  <c r="T726"/>
  <c r="C727"/>
  <c r="D727"/>
  <c r="E727"/>
  <c r="F727"/>
  <c r="G727"/>
  <c r="H727"/>
  <c r="I727"/>
  <c r="J727"/>
  <c r="K727"/>
  <c r="L727"/>
  <c r="M727"/>
  <c r="N727"/>
  <c r="O727"/>
  <c r="P727"/>
  <c r="Q727"/>
  <c r="R727"/>
  <c r="S727"/>
  <c r="T727"/>
  <c r="C728"/>
  <c r="D728"/>
  <c r="E728"/>
  <c r="F728"/>
  <c r="G728"/>
  <c r="H728"/>
  <c r="I728"/>
  <c r="J728"/>
  <c r="K728"/>
  <c r="L728"/>
  <c r="M728"/>
  <c r="N728"/>
  <c r="O728"/>
  <c r="P728"/>
  <c r="Q728"/>
  <c r="R728"/>
  <c r="S728"/>
  <c r="T728"/>
  <c r="C729"/>
  <c r="D729"/>
  <c r="E729"/>
  <c r="F729"/>
  <c r="G729"/>
  <c r="H729"/>
  <c r="I729"/>
  <c r="J729"/>
  <c r="K729"/>
  <c r="L729"/>
  <c r="M729"/>
  <c r="N729"/>
  <c r="O729"/>
  <c r="P729"/>
  <c r="Q729"/>
  <c r="R729"/>
  <c r="S729"/>
  <c r="T729"/>
  <c r="C730"/>
  <c r="D730"/>
  <c r="E730"/>
  <c r="F730"/>
  <c r="G730"/>
  <c r="H730"/>
  <c r="I730"/>
  <c r="J730"/>
  <c r="K730"/>
  <c r="L730"/>
  <c r="M730"/>
  <c r="N730"/>
  <c r="O730"/>
  <c r="P730"/>
  <c r="Q730"/>
  <c r="R730"/>
  <c r="S730"/>
  <c r="T730"/>
  <c r="C731"/>
  <c r="D731"/>
  <c r="E731"/>
  <c r="F731"/>
  <c r="G731"/>
  <c r="H731"/>
  <c r="I731"/>
  <c r="J731"/>
  <c r="K731"/>
  <c r="L731"/>
  <c r="M731"/>
  <c r="N731"/>
  <c r="O731"/>
  <c r="P731"/>
  <c r="Q731"/>
  <c r="R731"/>
  <c r="S731"/>
  <c r="T731"/>
  <c r="C732"/>
  <c r="D732"/>
  <c r="E732"/>
  <c r="F732"/>
  <c r="G732"/>
  <c r="H732"/>
  <c r="I732"/>
  <c r="J732"/>
  <c r="K732"/>
  <c r="L732"/>
  <c r="M732"/>
  <c r="N732"/>
  <c r="O732"/>
  <c r="P732"/>
  <c r="Q732"/>
  <c r="R732"/>
  <c r="S732"/>
  <c r="T732"/>
  <c r="C733"/>
  <c r="D733"/>
  <c r="E733"/>
  <c r="F733"/>
  <c r="G733"/>
  <c r="H733"/>
  <c r="I733"/>
  <c r="J733"/>
  <c r="K733"/>
  <c r="L733"/>
  <c r="M733"/>
  <c r="N733"/>
  <c r="O733"/>
  <c r="P733"/>
  <c r="Q733"/>
  <c r="R733"/>
  <c r="S733"/>
  <c r="T733"/>
  <c r="C734"/>
  <c r="D734"/>
  <c r="E734"/>
  <c r="F734"/>
  <c r="G734"/>
  <c r="H734"/>
  <c r="I734"/>
  <c r="J734"/>
  <c r="K734"/>
  <c r="L734"/>
  <c r="M734"/>
  <c r="N734"/>
  <c r="O734"/>
  <c r="P734"/>
  <c r="Q734"/>
  <c r="R734"/>
  <c r="S734"/>
  <c r="T734"/>
  <c r="C735"/>
  <c r="D735"/>
  <c r="E735"/>
  <c r="F735"/>
  <c r="G735"/>
  <c r="H735"/>
  <c r="I735"/>
  <c r="J735"/>
  <c r="K735"/>
  <c r="L735"/>
  <c r="M735"/>
  <c r="N735"/>
  <c r="O735"/>
  <c r="P735"/>
  <c r="Q735"/>
  <c r="R735"/>
  <c r="S735"/>
  <c r="T735"/>
  <c r="C736"/>
  <c r="D736"/>
  <c r="E736"/>
  <c r="F736"/>
  <c r="G736"/>
  <c r="H736"/>
  <c r="I736"/>
  <c r="J736"/>
  <c r="K736"/>
  <c r="L736"/>
  <c r="M736"/>
  <c r="N736"/>
  <c r="O736"/>
  <c r="P736"/>
  <c r="Q736"/>
  <c r="R736"/>
  <c r="S736"/>
  <c r="T736"/>
  <c r="C737"/>
  <c r="D737"/>
  <c r="E737"/>
  <c r="F737"/>
  <c r="G737"/>
  <c r="H737"/>
  <c r="I737"/>
  <c r="J737"/>
  <c r="K737"/>
  <c r="L737"/>
  <c r="M737"/>
  <c r="N737"/>
  <c r="O737"/>
  <c r="P737"/>
  <c r="Q737"/>
  <c r="R737"/>
  <c r="S737"/>
  <c r="T737"/>
  <c r="C738"/>
  <c r="D738"/>
  <c r="E738"/>
  <c r="F738"/>
  <c r="G738"/>
  <c r="H738"/>
  <c r="I738"/>
  <c r="J738"/>
  <c r="K738"/>
  <c r="L738"/>
  <c r="M738"/>
  <c r="N738"/>
  <c r="O738"/>
  <c r="P738"/>
  <c r="Q738"/>
  <c r="R738"/>
  <c r="S738"/>
  <c r="T738"/>
  <c r="C739"/>
  <c r="D739"/>
  <c r="E739"/>
  <c r="F739"/>
  <c r="G739"/>
  <c r="H739"/>
  <c r="I739"/>
  <c r="J739"/>
  <c r="K739"/>
  <c r="L739"/>
  <c r="M739"/>
  <c r="N739"/>
  <c r="O739"/>
  <c r="P739"/>
  <c r="Q739"/>
  <c r="R739"/>
  <c r="S739"/>
  <c r="T739"/>
  <c r="C740"/>
  <c r="D740"/>
  <c r="E740"/>
  <c r="F740"/>
  <c r="G740"/>
  <c r="H740"/>
  <c r="I740"/>
  <c r="J740"/>
  <c r="K740"/>
  <c r="L740"/>
  <c r="M740"/>
  <c r="N740"/>
  <c r="O740"/>
  <c r="P740"/>
  <c r="Q740"/>
  <c r="R740"/>
  <c r="S740"/>
  <c r="T740"/>
  <c r="C741"/>
  <c r="D741"/>
  <c r="E741"/>
  <c r="F741"/>
  <c r="G741"/>
  <c r="H741"/>
  <c r="I741"/>
  <c r="J741"/>
  <c r="K741"/>
  <c r="L741"/>
  <c r="M741"/>
  <c r="N741"/>
  <c r="O741"/>
  <c r="P741"/>
  <c r="Q741"/>
  <c r="R741"/>
  <c r="S741"/>
  <c r="T741"/>
  <c r="C742"/>
  <c r="D742"/>
  <c r="E742"/>
  <c r="F742"/>
  <c r="G742"/>
  <c r="H742"/>
  <c r="I742"/>
  <c r="J742"/>
  <c r="K742"/>
  <c r="L742"/>
  <c r="M742"/>
  <c r="N742"/>
  <c r="O742"/>
  <c r="P742"/>
  <c r="Q742"/>
  <c r="R742"/>
  <c r="S742"/>
  <c r="T742"/>
  <c r="C743"/>
  <c r="D743"/>
  <c r="E743"/>
  <c r="F743"/>
  <c r="G743"/>
  <c r="H743"/>
  <c r="I743"/>
  <c r="J743"/>
  <c r="K743"/>
  <c r="L743"/>
  <c r="M743"/>
  <c r="N743"/>
  <c r="O743"/>
  <c r="P743"/>
  <c r="Q743"/>
  <c r="R743"/>
  <c r="S743"/>
  <c r="T743"/>
  <c r="C744"/>
  <c r="D744"/>
  <c r="E744"/>
  <c r="F744"/>
  <c r="G744"/>
  <c r="H744"/>
  <c r="I744"/>
  <c r="J744"/>
  <c r="K744"/>
  <c r="L744"/>
  <c r="M744"/>
  <c r="N744"/>
  <c r="O744"/>
  <c r="P744"/>
  <c r="Q744"/>
  <c r="R744"/>
  <c r="S744"/>
  <c r="T744"/>
  <c r="C745"/>
  <c r="D745"/>
  <c r="E745"/>
  <c r="F745"/>
  <c r="G745"/>
  <c r="H745"/>
  <c r="I745"/>
  <c r="J745"/>
  <c r="K745"/>
  <c r="L745"/>
  <c r="M745"/>
  <c r="N745"/>
  <c r="O745"/>
  <c r="P745"/>
  <c r="Q745"/>
  <c r="R745"/>
  <c r="S745"/>
  <c r="T745"/>
  <c r="C746"/>
  <c r="D746"/>
  <c r="E746"/>
  <c r="F746"/>
  <c r="G746"/>
  <c r="H746"/>
  <c r="I746"/>
  <c r="J746"/>
  <c r="K746"/>
  <c r="L746"/>
  <c r="M746"/>
  <c r="N746"/>
  <c r="O746"/>
  <c r="P746"/>
  <c r="Q746"/>
  <c r="R746"/>
  <c r="S746"/>
  <c r="T746"/>
  <c r="C747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C748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C749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C750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C751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C752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C753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C754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C755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C756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C757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C758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C759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C760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C761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C762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C763"/>
  <c r="D763"/>
  <c r="E763"/>
  <c r="F763"/>
  <c r="G763"/>
  <c r="H763"/>
  <c r="I763"/>
  <c r="J763"/>
  <c r="K763"/>
  <c r="L763"/>
  <c r="M763"/>
  <c r="N763"/>
  <c r="O763"/>
  <c r="P763"/>
  <c r="Q763"/>
  <c r="R763"/>
  <c r="S763"/>
  <c r="T763"/>
  <c r="C764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C765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C766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C767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C768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C769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C770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C771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C772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C773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C774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C775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C776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C777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C778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C779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C780"/>
  <c r="D780"/>
  <c r="E780"/>
  <c r="F780"/>
  <c r="G780"/>
  <c r="H780"/>
  <c r="I780"/>
  <c r="J780"/>
  <c r="K780"/>
  <c r="L780"/>
  <c r="M780"/>
  <c r="N780"/>
  <c r="O780"/>
  <c r="P780"/>
  <c r="Q780"/>
  <c r="R780"/>
  <c r="S780"/>
  <c r="T780"/>
  <c r="C781"/>
  <c r="D781"/>
  <c r="E781"/>
  <c r="F781"/>
  <c r="G781"/>
  <c r="H781"/>
  <c r="I781"/>
  <c r="J781"/>
  <c r="K781"/>
  <c r="L781"/>
  <c r="M781"/>
  <c r="N781"/>
  <c r="O781"/>
  <c r="P781"/>
  <c r="Q781"/>
  <c r="R781"/>
  <c r="S781"/>
  <c r="T781"/>
  <c r="C782"/>
  <c r="D782"/>
  <c r="E782"/>
  <c r="F782"/>
  <c r="G782"/>
  <c r="H782"/>
  <c r="I782"/>
  <c r="J782"/>
  <c r="K782"/>
  <c r="L782"/>
  <c r="M782"/>
  <c r="N782"/>
  <c r="O782"/>
  <c r="P782"/>
  <c r="Q782"/>
  <c r="R782"/>
  <c r="S782"/>
  <c r="T782"/>
  <c r="C783"/>
  <c r="D783"/>
  <c r="E783"/>
  <c r="F783"/>
  <c r="G783"/>
  <c r="H783"/>
  <c r="I783"/>
  <c r="J783"/>
  <c r="K783"/>
  <c r="L783"/>
  <c r="M783"/>
  <c r="N783"/>
  <c r="O783"/>
  <c r="P783"/>
  <c r="Q783"/>
  <c r="R783"/>
  <c r="S783"/>
  <c r="T783"/>
  <c r="C784"/>
  <c r="D784"/>
  <c r="E784"/>
  <c r="F784"/>
  <c r="G784"/>
  <c r="H784"/>
  <c r="I784"/>
  <c r="J784"/>
  <c r="K784"/>
  <c r="L784"/>
  <c r="M784"/>
  <c r="N784"/>
  <c r="O784"/>
  <c r="P784"/>
  <c r="Q784"/>
  <c r="R784"/>
  <c r="S784"/>
  <c r="T784"/>
  <c r="C785"/>
  <c r="D785"/>
  <c r="E785"/>
  <c r="F785"/>
  <c r="G785"/>
  <c r="H785"/>
  <c r="I785"/>
  <c r="J785"/>
  <c r="K785"/>
  <c r="L785"/>
  <c r="M785"/>
  <c r="N785"/>
  <c r="O785"/>
  <c r="P785"/>
  <c r="Q785"/>
  <c r="R785"/>
  <c r="S785"/>
  <c r="T785"/>
  <c r="C786"/>
  <c r="D786"/>
  <c r="E786"/>
  <c r="F786"/>
  <c r="G786"/>
  <c r="H786"/>
  <c r="I786"/>
  <c r="J786"/>
  <c r="K786"/>
  <c r="L786"/>
  <c r="M786"/>
  <c r="N786"/>
  <c r="O786"/>
  <c r="P786"/>
  <c r="Q786"/>
  <c r="R786"/>
  <c r="S786"/>
  <c r="T786"/>
  <c r="C787"/>
  <c r="D787"/>
  <c r="E787"/>
  <c r="F787"/>
  <c r="G787"/>
  <c r="H787"/>
  <c r="I787"/>
  <c r="J787"/>
  <c r="K787"/>
  <c r="L787"/>
  <c r="M787"/>
  <c r="N787"/>
  <c r="O787"/>
  <c r="P787"/>
  <c r="Q787"/>
  <c r="R787"/>
  <c r="S787"/>
  <c r="T787"/>
  <c r="C788"/>
  <c r="D788"/>
  <c r="E788"/>
  <c r="F788"/>
  <c r="G788"/>
  <c r="H788"/>
  <c r="I788"/>
  <c r="J788"/>
  <c r="K788"/>
  <c r="L788"/>
  <c r="M788"/>
  <c r="N788"/>
  <c r="O788"/>
  <c r="P788"/>
  <c r="Q788"/>
  <c r="R788"/>
  <c r="S788"/>
  <c r="T788"/>
  <c r="C789"/>
  <c r="D789"/>
  <c r="E789"/>
  <c r="F789"/>
  <c r="G789"/>
  <c r="H789"/>
  <c r="I789"/>
  <c r="J789"/>
  <c r="K789"/>
  <c r="L789"/>
  <c r="M789"/>
  <c r="N789"/>
  <c r="O789"/>
  <c r="P789"/>
  <c r="Q789"/>
  <c r="R789"/>
  <c r="S789"/>
  <c r="T789"/>
  <c r="C790"/>
  <c r="D790"/>
  <c r="E790"/>
  <c r="F790"/>
  <c r="G790"/>
  <c r="H790"/>
  <c r="I790"/>
  <c r="J790"/>
  <c r="K790"/>
  <c r="L790"/>
  <c r="M790"/>
  <c r="N790"/>
  <c r="O790"/>
  <c r="P790"/>
  <c r="Q790"/>
  <c r="R790"/>
  <c r="S790"/>
  <c r="T790"/>
  <c r="C791"/>
  <c r="D791"/>
  <c r="E791"/>
  <c r="F791"/>
  <c r="G791"/>
  <c r="H791"/>
  <c r="I791"/>
  <c r="J791"/>
  <c r="K791"/>
  <c r="L791"/>
  <c r="M791"/>
  <c r="N791"/>
  <c r="O791"/>
  <c r="P791"/>
  <c r="Q791"/>
  <c r="R791"/>
  <c r="S791"/>
  <c r="T791"/>
  <c r="C792"/>
  <c r="D792"/>
  <c r="E792"/>
  <c r="F792"/>
  <c r="G792"/>
  <c r="H792"/>
  <c r="I792"/>
  <c r="J792"/>
  <c r="K792"/>
  <c r="L792"/>
  <c r="M792"/>
  <c r="N792"/>
  <c r="O792"/>
  <c r="P792"/>
  <c r="Q792"/>
  <c r="R792"/>
  <c r="S792"/>
  <c r="T792"/>
  <c r="C793"/>
  <c r="D793"/>
  <c r="E793"/>
  <c r="F793"/>
  <c r="G793"/>
  <c r="H793"/>
  <c r="I793"/>
  <c r="J793"/>
  <c r="K793"/>
  <c r="L793"/>
  <c r="M793"/>
  <c r="N793"/>
  <c r="O793"/>
  <c r="P793"/>
  <c r="Q793"/>
  <c r="R793"/>
  <c r="S793"/>
  <c r="T793"/>
  <c r="C794"/>
  <c r="D794"/>
  <c r="E794"/>
  <c r="F794"/>
  <c r="G794"/>
  <c r="H794"/>
  <c r="I794"/>
  <c r="J794"/>
  <c r="K794"/>
  <c r="L794"/>
  <c r="M794"/>
  <c r="N794"/>
  <c r="O794"/>
  <c r="P794"/>
  <c r="Q794"/>
  <c r="R794"/>
  <c r="S794"/>
  <c r="T794"/>
  <c r="C795"/>
  <c r="D795"/>
  <c r="E795"/>
  <c r="F795"/>
  <c r="G795"/>
  <c r="H795"/>
  <c r="I795"/>
  <c r="J795"/>
  <c r="K795"/>
  <c r="L795"/>
  <c r="M795"/>
  <c r="N795"/>
  <c r="O795"/>
  <c r="P795"/>
  <c r="Q795"/>
  <c r="R795"/>
  <c r="S795"/>
  <c r="T795"/>
  <c r="C796"/>
  <c r="D796"/>
  <c r="E796"/>
  <c r="F796"/>
  <c r="G796"/>
  <c r="H796"/>
  <c r="I796"/>
  <c r="J796"/>
  <c r="K796"/>
  <c r="L796"/>
  <c r="M796"/>
  <c r="N796"/>
  <c r="O796"/>
  <c r="P796"/>
  <c r="Q796"/>
  <c r="R796"/>
  <c r="S796"/>
  <c r="T796"/>
  <c r="C797"/>
  <c r="D797"/>
  <c r="E797"/>
  <c r="F797"/>
  <c r="G797"/>
  <c r="H797"/>
  <c r="I797"/>
  <c r="J797"/>
  <c r="K797"/>
  <c r="L797"/>
  <c r="M797"/>
  <c r="N797"/>
  <c r="O797"/>
  <c r="P797"/>
  <c r="Q797"/>
  <c r="R797"/>
  <c r="S797"/>
  <c r="T797"/>
  <c r="C798"/>
  <c r="D798"/>
  <c r="E798"/>
  <c r="F798"/>
  <c r="G798"/>
  <c r="H798"/>
  <c r="I798"/>
  <c r="J798"/>
  <c r="K798"/>
  <c r="L798"/>
  <c r="M798"/>
  <c r="N798"/>
  <c r="O798"/>
  <c r="P798"/>
  <c r="Q798"/>
  <c r="R798"/>
  <c r="S798"/>
  <c r="T798"/>
  <c r="C799"/>
  <c r="D799"/>
  <c r="E799"/>
  <c r="F799"/>
  <c r="G799"/>
  <c r="H799"/>
  <c r="I799"/>
  <c r="J799"/>
  <c r="K799"/>
  <c r="L799"/>
  <c r="M799"/>
  <c r="N799"/>
  <c r="O799"/>
  <c r="P799"/>
  <c r="Q799"/>
  <c r="R799"/>
  <c r="S799"/>
  <c r="T799"/>
  <c r="C800"/>
  <c r="D800"/>
  <c r="E800"/>
  <c r="F800"/>
  <c r="G800"/>
  <c r="H800"/>
  <c r="I800"/>
  <c r="J800"/>
  <c r="K800"/>
  <c r="L800"/>
  <c r="M800"/>
  <c r="N800"/>
  <c r="O800"/>
  <c r="P800"/>
  <c r="Q800"/>
  <c r="R800"/>
  <c r="S800"/>
  <c r="T800"/>
  <c r="C801"/>
  <c r="D801"/>
  <c r="E801"/>
  <c r="F801"/>
  <c r="G801"/>
  <c r="H801"/>
  <c r="I801"/>
  <c r="J801"/>
  <c r="K801"/>
  <c r="L801"/>
  <c r="M801"/>
  <c r="N801"/>
  <c r="O801"/>
  <c r="P801"/>
  <c r="Q801"/>
  <c r="R801"/>
  <c r="S801"/>
  <c r="T801"/>
  <c r="C802"/>
  <c r="D802"/>
  <c r="E802"/>
  <c r="F802"/>
  <c r="G802"/>
  <c r="H802"/>
  <c r="I802"/>
  <c r="J802"/>
  <c r="K802"/>
  <c r="L802"/>
  <c r="M802"/>
  <c r="N802"/>
  <c r="O802"/>
  <c r="P802"/>
  <c r="Q802"/>
  <c r="R802"/>
  <c r="S802"/>
  <c r="T802"/>
  <c r="C803"/>
  <c r="D803"/>
  <c r="E803"/>
  <c r="F803"/>
  <c r="G803"/>
  <c r="H803"/>
  <c r="I803"/>
  <c r="J803"/>
  <c r="K803"/>
  <c r="L803"/>
  <c r="M803"/>
  <c r="N803"/>
  <c r="O803"/>
  <c r="P803"/>
  <c r="Q803"/>
  <c r="R803"/>
  <c r="S803"/>
  <c r="T803"/>
  <c r="C804"/>
  <c r="D804"/>
  <c r="E804"/>
  <c r="F804"/>
  <c r="G804"/>
  <c r="H804"/>
  <c r="I804"/>
  <c r="J804"/>
  <c r="K804"/>
  <c r="L804"/>
  <c r="M804"/>
  <c r="N804"/>
  <c r="O804"/>
  <c r="P804"/>
  <c r="Q804"/>
  <c r="R804"/>
  <c r="S804"/>
  <c r="T804"/>
  <c r="C805"/>
  <c r="D805"/>
  <c r="E805"/>
  <c r="F805"/>
  <c r="G805"/>
  <c r="H805"/>
  <c r="I805"/>
  <c r="J805"/>
  <c r="K805"/>
  <c r="L805"/>
  <c r="M805"/>
  <c r="N805"/>
  <c r="O805"/>
  <c r="P805"/>
  <c r="Q805"/>
  <c r="R805"/>
  <c r="S805"/>
  <c r="T805"/>
  <c r="C806"/>
  <c r="D806"/>
  <c r="E806"/>
  <c r="F806"/>
  <c r="G806"/>
  <c r="H806"/>
  <c r="I806"/>
  <c r="J806"/>
  <c r="K806"/>
  <c r="L806"/>
  <c r="M806"/>
  <c r="N806"/>
  <c r="O806"/>
  <c r="P806"/>
  <c r="Q806"/>
  <c r="R806"/>
  <c r="S806"/>
  <c r="T806"/>
  <c r="C807"/>
  <c r="D807"/>
  <c r="E807"/>
  <c r="F807"/>
  <c r="G807"/>
  <c r="H807"/>
  <c r="I807"/>
  <c r="J807"/>
  <c r="K807"/>
  <c r="L807"/>
  <c r="M807"/>
  <c r="N807"/>
  <c r="O807"/>
  <c r="P807"/>
  <c r="Q807"/>
  <c r="R807"/>
  <c r="S807"/>
  <c r="T807"/>
  <c r="C808"/>
  <c r="D808"/>
  <c r="E808"/>
  <c r="F808"/>
  <c r="G808"/>
  <c r="H808"/>
  <c r="I808"/>
  <c r="J808"/>
  <c r="K808"/>
  <c r="L808"/>
  <c r="M808"/>
  <c r="N808"/>
  <c r="O808"/>
  <c r="P808"/>
  <c r="Q808"/>
  <c r="R808"/>
  <c r="S808"/>
  <c r="T808"/>
  <c r="C809"/>
  <c r="D809"/>
  <c r="E809"/>
  <c r="F809"/>
  <c r="G809"/>
  <c r="H809"/>
  <c r="I809"/>
  <c r="J809"/>
  <c r="K809"/>
  <c r="L809"/>
  <c r="M809"/>
  <c r="N809"/>
  <c r="O809"/>
  <c r="P809"/>
  <c r="Q809"/>
  <c r="R809"/>
  <c r="S809"/>
  <c r="T809"/>
  <c r="C810"/>
  <c r="D810"/>
  <c r="E810"/>
  <c r="F810"/>
  <c r="G810"/>
  <c r="H810"/>
  <c r="I810"/>
  <c r="J810"/>
  <c r="K810"/>
  <c r="L810"/>
  <c r="M810"/>
  <c r="N810"/>
  <c r="O810"/>
  <c r="P810"/>
  <c r="Q810"/>
  <c r="R810"/>
  <c r="S810"/>
  <c r="T810"/>
  <c r="C811"/>
  <c r="D811"/>
  <c r="E811"/>
  <c r="F811"/>
  <c r="G811"/>
  <c r="H811"/>
  <c r="I811"/>
  <c r="J811"/>
  <c r="K811"/>
  <c r="L811"/>
  <c r="M811"/>
  <c r="N811"/>
  <c r="O811"/>
  <c r="P811"/>
  <c r="Q811"/>
  <c r="R811"/>
  <c r="S811"/>
  <c r="T811"/>
  <c r="C812"/>
  <c r="D812"/>
  <c r="E812"/>
  <c r="F812"/>
  <c r="G812"/>
  <c r="H812"/>
  <c r="I812"/>
  <c r="J812"/>
  <c r="K812"/>
  <c r="L812"/>
  <c r="M812"/>
  <c r="N812"/>
  <c r="O812"/>
  <c r="P812"/>
  <c r="Q812"/>
  <c r="R812"/>
  <c r="S812"/>
  <c r="T812"/>
  <c r="C813"/>
  <c r="D813"/>
  <c r="E813"/>
  <c r="F813"/>
  <c r="G813"/>
  <c r="H813"/>
  <c r="I813"/>
  <c r="J813"/>
  <c r="K813"/>
  <c r="L813"/>
  <c r="M813"/>
  <c r="N813"/>
  <c r="O813"/>
  <c r="P813"/>
  <c r="Q813"/>
  <c r="R813"/>
  <c r="S813"/>
  <c r="T813"/>
  <c r="C814"/>
  <c r="D814"/>
  <c r="E814"/>
  <c r="F814"/>
  <c r="G814"/>
  <c r="H814"/>
  <c r="I814"/>
  <c r="J814"/>
  <c r="K814"/>
  <c r="L814"/>
  <c r="M814"/>
  <c r="N814"/>
  <c r="O814"/>
  <c r="P814"/>
  <c r="Q814"/>
  <c r="R814"/>
  <c r="S814"/>
  <c r="T814"/>
  <c r="C815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C816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C817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C818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C819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C820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C821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C822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C823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C824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C825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C826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C827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C828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C829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C830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C831"/>
  <c r="D831"/>
  <c r="E831"/>
  <c r="F831"/>
  <c r="G831"/>
  <c r="H831"/>
  <c r="I831"/>
  <c r="J831"/>
  <c r="K831"/>
  <c r="L831"/>
  <c r="M831"/>
  <c r="N831"/>
  <c r="O831"/>
  <c r="P831"/>
  <c r="Q831"/>
  <c r="R831"/>
  <c r="S831"/>
  <c r="T831"/>
  <c r="C832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C833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C834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C835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C836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C837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C838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C839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C840"/>
  <c r="D840"/>
  <c r="E840"/>
  <c r="F840"/>
  <c r="G840"/>
  <c r="H840"/>
  <c r="I840"/>
  <c r="J840"/>
  <c r="K840"/>
  <c r="L840"/>
  <c r="M840"/>
  <c r="N840"/>
  <c r="O840"/>
  <c r="P840"/>
  <c r="Q840"/>
  <c r="R840"/>
  <c r="S840"/>
  <c r="T840"/>
  <c r="C841"/>
  <c r="D841"/>
  <c r="E841"/>
  <c r="F841"/>
  <c r="G841"/>
  <c r="H841"/>
  <c r="I841"/>
  <c r="J841"/>
  <c r="K841"/>
  <c r="L841"/>
  <c r="M841"/>
  <c r="N841"/>
  <c r="O841"/>
  <c r="P841"/>
  <c r="Q841"/>
  <c r="R841"/>
  <c r="S841"/>
  <c r="T841"/>
  <c r="C842"/>
  <c r="D842"/>
  <c r="E842"/>
  <c r="F842"/>
  <c r="G842"/>
  <c r="H842"/>
  <c r="I842"/>
  <c r="J842"/>
  <c r="K842"/>
  <c r="L842"/>
  <c r="M842"/>
  <c r="N842"/>
  <c r="O842"/>
  <c r="P842"/>
  <c r="Q842"/>
  <c r="R842"/>
  <c r="S842"/>
  <c r="T842"/>
  <c r="C843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C844"/>
  <c r="D844"/>
  <c r="E844"/>
  <c r="F844"/>
  <c r="G844"/>
  <c r="H844"/>
  <c r="I844"/>
  <c r="J844"/>
  <c r="K844"/>
  <c r="L844"/>
  <c r="M844"/>
  <c r="N844"/>
  <c r="O844"/>
  <c r="P844"/>
  <c r="Q844"/>
  <c r="R844"/>
  <c r="S844"/>
  <c r="T844"/>
  <c r="C845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C846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C847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C848"/>
  <c r="D848"/>
  <c r="E848"/>
  <c r="F848"/>
  <c r="G848"/>
  <c r="H848"/>
  <c r="I848"/>
  <c r="J848"/>
  <c r="K848"/>
  <c r="L848"/>
  <c r="M848"/>
  <c r="N848"/>
  <c r="O848"/>
  <c r="P848"/>
  <c r="Q848"/>
  <c r="R848"/>
  <c r="S848"/>
  <c r="T848"/>
  <c r="C849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C850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C851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C852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C853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C854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C855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C856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C857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C858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C859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C860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C861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C862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C863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C864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C865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C866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C867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C868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C869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C870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C871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C872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C873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C874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C875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C876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C877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C878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C879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C880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C881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C882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C883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C884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C885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C886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C887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C888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C890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C891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C892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C893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C894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C895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C896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C897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C898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C899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C900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C901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C902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C903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C904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C905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C906"/>
  <c r="D906"/>
  <c r="E906"/>
  <c r="F906"/>
  <c r="G906"/>
  <c r="H906"/>
  <c r="I906"/>
  <c r="J906"/>
  <c r="K906"/>
  <c r="L906"/>
  <c r="M906"/>
  <c r="N906"/>
  <c r="O906"/>
  <c r="P906"/>
  <c r="Q906"/>
  <c r="R906"/>
  <c r="S906"/>
  <c r="T906"/>
  <c r="C907"/>
  <c r="D907"/>
  <c r="E907"/>
  <c r="F907"/>
  <c r="G907"/>
  <c r="H907"/>
  <c r="I907"/>
  <c r="J907"/>
  <c r="K907"/>
  <c r="L907"/>
  <c r="M907"/>
  <c r="N907"/>
  <c r="O907"/>
  <c r="P907"/>
  <c r="Q907"/>
  <c r="R907"/>
  <c r="S907"/>
  <c r="T907"/>
  <c r="C908"/>
  <c r="D908"/>
  <c r="E908"/>
  <c r="F908"/>
  <c r="G908"/>
  <c r="H908"/>
  <c r="I908"/>
  <c r="J908"/>
  <c r="K908"/>
  <c r="L908"/>
  <c r="M908"/>
  <c r="N908"/>
  <c r="O908"/>
  <c r="P908"/>
  <c r="Q908"/>
  <c r="R908"/>
  <c r="S908"/>
  <c r="T908"/>
  <c r="C909"/>
  <c r="D909"/>
  <c r="E909"/>
  <c r="F909"/>
  <c r="G909"/>
  <c r="H909"/>
  <c r="I909"/>
  <c r="J909"/>
  <c r="K909"/>
  <c r="L909"/>
  <c r="M909"/>
  <c r="N909"/>
  <c r="O909"/>
  <c r="P909"/>
  <c r="Q909"/>
  <c r="R909"/>
  <c r="S909"/>
  <c r="T909"/>
  <c r="C910"/>
  <c r="D910"/>
  <c r="E910"/>
  <c r="F910"/>
  <c r="G910"/>
  <c r="H910"/>
  <c r="I910"/>
  <c r="J910"/>
  <c r="K910"/>
  <c r="L910"/>
  <c r="M910"/>
  <c r="N910"/>
  <c r="O910"/>
  <c r="P910"/>
  <c r="Q910"/>
  <c r="R910"/>
  <c r="S910"/>
  <c r="T910"/>
  <c r="C911"/>
  <c r="D911"/>
  <c r="E911"/>
  <c r="F911"/>
  <c r="G911"/>
  <c r="H911"/>
  <c r="I911"/>
  <c r="J911"/>
  <c r="K911"/>
  <c r="L911"/>
  <c r="M911"/>
  <c r="N911"/>
  <c r="O911"/>
  <c r="P911"/>
  <c r="Q911"/>
  <c r="R911"/>
  <c r="S911"/>
  <c r="T911"/>
  <c r="C912"/>
  <c r="D912"/>
  <c r="E912"/>
  <c r="F912"/>
  <c r="G912"/>
  <c r="H912"/>
  <c r="I912"/>
  <c r="J912"/>
  <c r="K912"/>
  <c r="L912"/>
  <c r="M912"/>
  <c r="N912"/>
  <c r="O912"/>
  <c r="P912"/>
  <c r="Q912"/>
  <c r="R912"/>
  <c r="S912"/>
  <c r="T912"/>
  <c r="C913"/>
  <c r="D913"/>
  <c r="E913"/>
  <c r="F913"/>
  <c r="G913"/>
  <c r="H913"/>
  <c r="I913"/>
  <c r="J913"/>
  <c r="K913"/>
  <c r="L913"/>
  <c r="M913"/>
  <c r="N913"/>
  <c r="O913"/>
  <c r="P913"/>
  <c r="Q913"/>
  <c r="R913"/>
  <c r="S913"/>
  <c r="T913"/>
  <c r="C914"/>
  <c r="D914"/>
  <c r="E914"/>
  <c r="F914"/>
  <c r="G914"/>
  <c r="H914"/>
  <c r="I914"/>
  <c r="J914"/>
  <c r="K914"/>
  <c r="L914"/>
  <c r="M914"/>
  <c r="N914"/>
  <c r="O914"/>
  <c r="P914"/>
  <c r="Q914"/>
  <c r="R914"/>
  <c r="S914"/>
  <c r="T914"/>
  <c r="C915"/>
  <c r="D915"/>
  <c r="E915"/>
  <c r="F915"/>
  <c r="G915"/>
  <c r="H915"/>
  <c r="I915"/>
  <c r="J915"/>
  <c r="K915"/>
  <c r="L915"/>
  <c r="M915"/>
  <c r="N915"/>
  <c r="O915"/>
  <c r="P915"/>
  <c r="Q915"/>
  <c r="R915"/>
  <c r="S915"/>
  <c r="T915"/>
  <c r="C916"/>
  <c r="D916"/>
  <c r="E916"/>
  <c r="F916"/>
  <c r="G916"/>
  <c r="H916"/>
  <c r="I916"/>
  <c r="J916"/>
  <c r="K916"/>
  <c r="L916"/>
  <c r="M916"/>
  <c r="N916"/>
  <c r="O916"/>
  <c r="P916"/>
  <c r="Q916"/>
  <c r="R916"/>
  <c r="S916"/>
  <c r="T916"/>
  <c r="C917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C918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C919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C920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C921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C922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C923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C924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C925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C926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C927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C928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C929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C930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C931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C932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C933"/>
  <c r="D933"/>
  <c r="E933"/>
  <c r="F933"/>
  <c r="G933"/>
  <c r="H933"/>
  <c r="I933"/>
  <c r="J933"/>
  <c r="K933"/>
  <c r="L933"/>
  <c r="M933"/>
  <c r="N933"/>
  <c r="O933"/>
  <c r="P933"/>
  <c r="Q933"/>
  <c r="R933"/>
  <c r="S933"/>
  <c r="T933"/>
  <c r="C934"/>
  <c r="D934"/>
  <c r="E934"/>
  <c r="F934"/>
  <c r="G934"/>
  <c r="H934"/>
  <c r="I934"/>
  <c r="J934"/>
  <c r="K934"/>
  <c r="L934"/>
  <c r="M934"/>
  <c r="N934"/>
  <c r="O934"/>
  <c r="P934"/>
  <c r="Q934"/>
  <c r="R934"/>
  <c r="S934"/>
  <c r="T934"/>
  <c r="C935"/>
  <c r="D935"/>
  <c r="E935"/>
  <c r="F935"/>
  <c r="G935"/>
  <c r="H935"/>
  <c r="I935"/>
  <c r="J935"/>
  <c r="K935"/>
  <c r="L935"/>
  <c r="M935"/>
  <c r="N935"/>
  <c r="O935"/>
  <c r="P935"/>
  <c r="Q935"/>
  <c r="R935"/>
  <c r="S935"/>
  <c r="T935"/>
  <c r="C936"/>
  <c r="D936"/>
  <c r="E936"/>
  <c r="F936"/>
  <c r="G936"/>
  <c r="H936"/>
  <c r="I936"/>
  <c r="J936"/>
  <c r="K936"/>
  <c r="L936"/>
  <c r="M936"/>
  <c r="N936"/>
  <c r="O936"/>
  <c r="P936"/>
  <c r="Q936"/>
  <c r="R936"/>
  <c r="S936"/>
  <c r="T936"/>
  <c r="C937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C938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C939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C940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C941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C942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C943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C944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C945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C946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C947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C948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C949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C950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C951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C952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C953"/>
  <c r="D953"/>
  <c r="E953"/>
  <c r="F953"/>
  <c r="G953"/>
  <c r="H953"/>
  <c r="I953"/>
  <c r="J953"/>
  <c r="K953"/>
  <c r="L953"/>
  <c r="M953"/>
  <c r="N953"/>
  <c r="O953"/>
  <c r="P953"/>
  <c r="Q953"/>
  <c r="R953"/>
  <c r="S953"/>
  <c r="T953"/>
  <c r="C954"/>
  <c r="D954"/>
  <c r="E954"/>
  <c r="F954"/>
  <c r="G954"/>
  <c r="H954"/>
  <c r="I954"/>
  <c r="J954"/>
  <c r="K954"/>
  <c r="L954"/>
  <c r="M954"/>
  <c r="N954"/>
  <c r="O954"/>
  <c r="P954"/>
  <c r="Q954"/>
  <c r="R954"/>
  <c r="S954"/>
  <c r="T954"/>
  <c r="C955"/>
  <c r="D955"/>
  <c r="E955"/>
  <c r="F955"/>
  <c r="G955"/>
  <c r="H955"/>
  <c r="I955"/>
  <c r="J955"/>
  <c r="K955"/>
  <c r="L955"/>
  <c r="M955"/>
  <c r="N955"/>
  <c r="O955"/>
  <c r="P955"/>
  <c r="Q955"/>
  <c r="R955"/>
  <c r="S955"/>
  <c r="T955"/>
  <c r="C956"/>
  <c r="D956"/>
  <c r="E956"/>
  <c r="F956"/>
  <c r="G956"/>
  <c r="H956"/>
  <c r="I956"/>
  <c r="J956"/>
  <c r="K956"/>
  <c r="L956"/>
  <c r="M956"/>
  <c r="N956"/>
  <c r="O956"/>
  <c r="P956"/>
  <c r="Q956"/>
  <c r="R956"/>
  <c r="S956"/>
  <c r="T956"/>
  <c r="C957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C958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C959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C960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C961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C962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C963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C964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C965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C966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C967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C968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C969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C970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C971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C972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C973"/>
  <c r="D973"/>
  <c r="E973"/>
  <c r="F973"/>
  <c r="G973"/>
  <c r="H973"/>
  <c r="I973"/>
  <c r="J973"/>
  <c r="K973"/>
  <c r="L973"/>
  <c r="M973"/>
  <c r="N973"/>
  <c r="O973"/>
  <c r="P973"/>
  <c r="Q973"/>
  <c r="R973"/>
  <c r="S973"/>
  <c r="T973"/>
  <c r="C974"/>
  <c r="D974"/>
  <c r="E974"/>
  <c r="F974"/>
  <c r="G974"/>
  <c r="H974"/>
  <c r="I974"/>
  <c r="J974"/>
  <c r="K974"/>
  <c r="L974"/>
  <c r="M974"/>
  <c r="N974"/>
  <c r="O974"/>
  <c r="P974"/>
  <c r="Q974"/>
  <c r="R974"/>
  <c r="S974"/>
  <c r="T974"/>
  <c r="C975"/>
  <c r="D975"/>
  <c r="E975"/>
  <c r="F975"/>
  <c r="G975"/>
  <c r="H975"/>
  <c r="I975"/>
  <c r="J975"/>
  <c r="K975"/>
  <c r="L975"/>
  <c r="M975"/>
  <c r="N975"/>
  <c r="O975"/>
  <c r="P975"/>
  <c r="Q975"/>
  <c r="R975"/>
  <c r="S975"/>
  <c r="T975"/>
  <c r="C976"/>
  <c r="D976"/>
  <c r="E976"/>
  <c r="F976"/>
  <c r="G976"/>
  <c r="H976"/>
  <c r="I976"/>
  <c r="J976"/>
  <c r="K976"/>
  <c r="L976"/>
  <c r="M976"/>
  <c r="N976"/>
  <c r="O976"/>
  <c r="P976"/>
  <c r="Q976"/>
  <c r="R976"/>
  <c r="S976"/>
  <c r="T976"/>
  <c r="C977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C978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C979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C980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C981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C982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C983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C984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C985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C986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C987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C988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C989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C990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C991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C992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C993"/>
  <c r="D993"/>
  <c r="E993"/>
  <c r="F993"/>
  <c r="G993"/>
  <c r="H993"/>
  <c r="I993"/>
  <c r="J993"/>
  <c r="K993"/>
  <c r="L993"/>
  <c r="M993"/>
  <c r="N993"/>
  <c r="O993"/>
  <c r="P993"/>
  <c r="Q993"/>
  <c r="R993"/>
  <c r="S993"/>
  <c r="T993"/>
  <c r="C994"/>
  <c r="D994"/>
  <c r="E994"/>
  <c r="F994"/>
  <c r="G994"/>
  <c r="H994"/>
  <c r="I994"/>
  <c r="J994"/>
  <c r="K994"/>
  <c r="L994"/>
  <c r="M994"/>
  <c r="N994"/>
  <c r="O994"/>
  <c r="P994"/>
  <c r="Q994"/>
  <c r="R994"/>
  <c r="S994"/>
  <c r="T994"/>
  <c r="C995"/>
  <c r="D995"/>
  <c r="E995"/>
  <c r="F995"/>
  <c r="G995"/>
  <c r="H995"/>
  <c r="I995"/>
  <c r="J995"/>
  <c r="K995"/>
  <c r="L995"/>
  <c r="M995"/>
  <c r="N995"/>
  <c r="O995"/>
  <c r="P995"/>
  <c r="Q995"/>
  <c r="R995"/>
  <c r="S995"/>
  <c r="T995"/>
  <c r="C996"/>
  <c r="D996"/>
  <c r="E996"/>
  <c r="F996"/>
  <c r="G996"/>
  <c r="H996"/>
  <c r="I996"/>
  <c r="J996"/>
  <c r="K996"/>
  <c r="L996"/>
  <c r="M996"/>
  <c r="N996"/>
  <c r="O996"/>
  <c r="P996"/>
  <c r="Q996"/>
  <c r="R996"/>
  <c r="S996"/>
  <c r="T996"/>
  <c r="C997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C998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C999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S1013"/>
  <c r="T1013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S1022"/>
  <c r="T1022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S1023"/>
  <c r="T1023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S1024"/>
  <c r="T1024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S1025"/>
  <c r="T1025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S1026"/>
  <c r="T1026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S1027"/>
  <c r="T1027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S1028"/>
  <c r="T1028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S1029"/>
  <c r="T1029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S1030"/>
  <c r="T1030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S1031"/>
  <c r="T1031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S1032"/>
  <c r="T1032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S1033"/>
  <c r="T1033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S1034"/>
  <c r="T1034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S1035"/>
  <c r="T1035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S1036"/>
  <c r="T1036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S1037"/>
  <c r="T1037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S1038"/>
  <c r="T1038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S1039"/>
  <c r="T1039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S1040"/>
  <c r="T1040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S1041"/>
  <c r="T1041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S1042"/>
  <c r="T1042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S1043"/>
  <c r="T1043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S1044"/>
  <c r="T1044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S1045"/>
  <c r="T1045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S1046"/>
  <c r="T1046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S1047"/>
  <c r="T1047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S1048"/>
  <c r="T1048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S1049"/>
  <c r="T1049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S1050"/>
  <c r="T1050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S1051"/>
  <c r="T1051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S1052"/>
  <c r="T1052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S1053"/>
  <c r="T1053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S1054"/>
  <c r="T1054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S1055"/>
  <c r="T1055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S1056"/>
  <c r="T1056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S1057"/>
  <c r="T1057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S1058"/>
  <c r="T1058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S1059"/>
  <c r="T1059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S1060"/>
  <c r="T1060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S1061"/>
  <c r="T1061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S1062"/>
  <c r="T1062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S1063"/>
  <c r="T1063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S1064"/>
  <c r="T1064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S1065"/>
  <c r="T1065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S1066"/>
  <c r="T1066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S1067"/>
  <c r="T1067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S1068"/>
  <c r="T1068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S1069"/>
  <c r="T1069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S1070"/>
  <c r="T1070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S1071"/>
  <c r="T1071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S1072"/>
  <c r="T1072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S1073"/>
  <c r="T1073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S1074"/>
  <c r="T1074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S1075"/>
  <c r="T1075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S1076"/>
  <c r="T1076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S1077"/>
  <c r="T1077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S1078"/>
  <c r="T1078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S1079"/>
  <c r="T1079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S1080"/>
  <c r="T1080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S1081"/>
  <c r="T1081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S1082"/>
  <c r="T1082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S1083"/>
  <c r="T1083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S1084"/>
  <c r="T1084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S1085"/>
  <c r="T1085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S1086"/>
  <c r="T1086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S1087"/>
  <c r="T1087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S1088"/>
  <c r="T1088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S1089"/>
  <c r="T1089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S1090"/>
  <c r="T1090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S1091"/>
  <c r="T1091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S1092"/>
  <c r="T1092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S1093"/>
  <c r="T1093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S1094"/>
  <c r="T1094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S1095"/>
  <c r="T1095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S1096"/>
  <c r="T1096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S1097"/>
  <c r="T1097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S1098"/>
  <c r="T1098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S1099"/>
  <c r="T1099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S1100"/>
  <c r="T1100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S1101"/>
  <c r="T1101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S1102"/>
  <c r="T1102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S1103"/>
  <c r="T1103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S1104"/>
  <c r="T1104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S1105"/>
  <c r="T1105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S1106"/>
  <c r="T1106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S1107"/>
  <c r="T1107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S1108"/>
  <c r="T1108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S1109"/>
  <c r="T1109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S1110"/>
  <c r="T1110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S1111"/>
  <c r="T1111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S1112"/>
  <c r="T1112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S1113"/>
  <c r="T1113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S1114"/>
  <c r="T1114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S1115"/>
  <c r="T1115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S1116"/>
  <c r="T1116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S1117"/>
  <c r="T1117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S1118"/>
  <c r="T1118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S1119"/>
  <c r="T1119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S1120"/>
  <c r="T1120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S1121"/>
  <c r="T1121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S1122"/>
  <c r="T1122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S1123"/>
  <c r="T1123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S1124"/>
  <c r="T1124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S1125"/>
  <c r="T1125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S1126"/>
  <c r="T1126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S1127"/>
  <c r="T1127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S1128"/>
  <c r="T1128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S1129"/>
  <c r="T1129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S1130"/>
  <c r="T1130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S1131"/>
  <c r="T1131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S1132"/>
  <c r="T1132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S1133"/>
  <c r="T1133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S1134"/>
  <c r="T1134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S1135"/>
  <c r="T1135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S1136"/>
  <c r="T1136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S1137"/>
  <c r="T1137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S1138"/>
  <c r="T1138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S1139"/>
  <c r="T1139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S1140"/>
  <c r="T1140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S1141"/>
  <c r="T1141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S1142"/>
  <c r="T1142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S1143"/>
  <c r="T1143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S1144"/>
  <c r="T1144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S1145"/>
  <c r="T1145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S1146"/>
  <c r="T1146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S1147"/>
  <c r="T1147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S1148"/>
  <c r="T1148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S1149"/>
  <c r="T1149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S1150"/>
  <c r="T1150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S1151"/>
  <c r="T1151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S1152"/>
  <c r="T1152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S1153"/>
  <c r="T1153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S1154"/>
  <c r="T1154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S1155"/>
  <c r="T1155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S1156"/>
  <c r="T1156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S1157"/>
  <c r="T1157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S1158"/>
  <c r="T1158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S1159"/>
  <c r="T1159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S1160"/>
  <c r="T1160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S1161"/>
  <c r="T1161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S1162"/>
  <c r="T1162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S1163"/>
  <c r="T1163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S1164"/>
  <c r="T1164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S1165"/>
  <c r="T1165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S1166"/>
  <c r="T1166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S1167"/>
  <c r="T1167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S1168"/>
  <c r="T1168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S1169"/>
  <c r="T1169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S1170"/>
  <c r="T1170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S1171"/>
  <c r="T1171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S1172"/>
  <c r="T1172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S1173"/>
  <c r="T1173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S1174"/>
  <c r="T1174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S1175"/>
  <c r="T1175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S1176"/>
  <c r="T1176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S1177"/>
  <c r="T1177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S1178"/>
  <c r="T1178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S1179"/>
  <c r="T1179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S1180"/>
  <c r="T1180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S1181"/>
  <c r="T1181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S1182"/>
  <c r="T1182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S1183"/>
  <c r="T1183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S1184"/>
  <c r="T1184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S1185"/>
  <c r="T1185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S1186"/>
  <c r="T1186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S1187"/>
  <c r="T1187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S1188"/>
  <c r="T1188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S1189"/>
  <c r="T1189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S1190"/>
  <c r="T1190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S1191"/>
  <c r="T1191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S1192"/>
  <c r="T1192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S1193"/>
  <c r="T1193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S1194"/>
  <c r="T1194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S1195"/>
  <c r="T1195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S1196"/>
  <c r="T1196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S1197"/>
  <c r="T1197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S1198"/>
  <c r="T1198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S1199"/>
  <c r="T1199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S1200"/>
  <c r="T1200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S1201"/>
  <c r="T1201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S1202"/>
  <c r="T1202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S1203"/>
  <c r="T1203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S1204"/>
  <c r="T1204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S1205"/>
  <c r="T1205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S1206"/>
  <c r="T1206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S1207"/>
  <c r="T1207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S1208"/>
  <c r="T1208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S1209"/>
  <c r="T1209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S1210"/>
  <c r="T1210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S1211"/>
  <c r="T1211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S1212"/>
  <c r="T1212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S1213"/>
  <c r="T1213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S1214"/>
  <c r="T1214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S1215"/>
  <c r="T1215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S1216"/>
  <c r="T1216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S1217"/>
  <c r="T1217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S1218"/>
  <c r="T1218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S1219"/>
  <c r="T1219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S1220"/>
  <c r="T1220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S1221"/>
  <c r="T1221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S1222"/>
  <c r="T1222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S1223"/>
  <c r="T1223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S1224"/>
  <c r="T1224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S1225"/>
  <c r="T1225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S1226"/>
  <c r="T1226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S1227"/>
  <c r="T1227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S1228"/>
  <c r="T1228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S1229"/>
  <c r="T1229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S1230"/>
  <c r="T1230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S1231"/>
  <c r="T1231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S1232"/>
  <c r="T1232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S1233"/>
  <c r="T1233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S1234"/>
  <c r="T1234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S1235"/>
  <c r="T1235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S1236"/>
  <c r="T1236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S1237"/>
  <c r="T1237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S1238"/>
  <c r="T1238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S1239"/>
  <c r="T1239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S1240"/>
  <c r="T1240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S1241"/>
  <c r="T1241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S1242"/>
  <c r="T1242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S1243"/>
  <c r="T1243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S1244"/>
  <c r="T1244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S1245"/>
  <c r="T1245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S1246"/>
  <c r="T1246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S1247"/>
  <c r="T1247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S1248"/>
  <c r="T1248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S1249"/>
  <c r="T1249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S1250"/>
  <c r="T1250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S1251"/>
  <c r="T1251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S1252"/>
  <c r="T1252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S1253"/>
  <c r="T1253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S1254"/>
  <c r="T1254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S1255"/>
  <c r="T1255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S1256"/>
  <c r="T1256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S1257"/>
  <c r="T1257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S1258"/>
  <c r="T1258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S1259"/>
  <c r="T1259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S1260"/>
  <c r="T1260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S1261"/>
  <c r="T1261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S1262"/>
  <c r="T1262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S1263"/>
  <c r="T1263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S1264"/>
  <c r="T1264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S1265"/>
  <c r="T1265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S1266"/>
  <c r="T1266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S1267"/>
  <c r="T1267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S1268"/>
  <c r="T1268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S1269"/>
  <c r="T1269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S1270"/>
  <c r="T1270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S1271"/>
  <c r="T1271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S1272"/>
  <c r="T1272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S1273"/>
  <c r="T1273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S1274"/>
  <c r="T1274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S1275"/>
  <c r="T1275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S1276"/>
  <c r="T1276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S1277"/>
  <c r="T1277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S1278"/>
  <c r="T1278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S1279"/>
  <c r="T1279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S1280"/>
  <c r="T1280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S1281"/>
  <c r="T1281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S1282"/>
  <c r="T1282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S1283"/>
  <c r="T1283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S1284"/>
  <c r="T1284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S1285"/>
  <c r="T1285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S1286"/>
  <c r="T1286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S1287"/>
  <c r="T1287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S1288"/>
  <c r="T1288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S1289"/>
  <c r="T1289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S1290"/>
  <c r="T1290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S1291"/>
  <c r="T1291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S1292"/>
  <c r="T1292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S1293"/>
  <c r="T1293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S1294"/>
  <c r="T1294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S1295"/>
  <c r="T1295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S1296"/>
  <c r="T1296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S1297"/>
  <c r="T1297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S1298"/>
  <c r="T1298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S1299"/>
  <c r="T1299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S1300"/>
  <c r="T1300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S1301"/>
  <c r="T1301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S1302"/>
  <c r="T1302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S1303"/>
  <c r="T1303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S1304"/>
  <c r="T1304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S1305"/>
  <c r="T1305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S1306"/>
  <c r="T1306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S1307"/>
  <c r="T1307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S1308"/>
  <c r="T1308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S1309"/>
  <c r="T1309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S1310"/>
  <c r="T1310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S1311"/>
  <c r="T1311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S1312"/>
  <c r="T1312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S1313"/>
  <c r="T1313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S1314"/>
  <c r="T1314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S1315"/>
  <c r="T1315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S1316"/>
  <c r="T1316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S1317"/>
  <c r="T1317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S1318"/>
  <c r="T1318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S1319"/>
  <c r="T1319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S1320"/>
  <c r="T1320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S1321"/>
  <c r="T1321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S1322"/>
  <c r="T1322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S1323"/>
  <c r="T1323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S1324"/>
  <c r="T1324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S1325"/>
  <c r="T1325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S1326"/>
  <c r="T1326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S1327"/>
  <c r="T1327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S1328"/>
  <c r="T1328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S1329"/>
  <c r="T1329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S1330"/>
  <c r="T1330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S1331"/>
  <c r="T1331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S1332"/>
  <c r="T1332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S1333"/>
  <c r="T1333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S1334"/>
  <c r="T1334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S1335"/>
  <c r="T1335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S1336"/>
  <c r="T1336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S1337"/>
  <c r="T1337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S1338"/>
  <c r="T1338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S1339"/>
  <c r="T1339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S1340"/>
  <c r="T1340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S1341"/>
  <c r="T1341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S1342"/>
  <c r="T1342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S1343"/>
  <c r="T1343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S1344"/>
  <c r="T1344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S1345"/>
  <c r="T1345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S1346"/>
  <c r="T1346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S1347"/>
  <c r="T1347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S1348"/>
  <c r="T1348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S1349"/>
  <c r="T1349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S1350"/>
  <c r="T1350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S1351"/>
  <c r="T1351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S1352"/>
  <c r="T1352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S1353"/>
  <c r="T1353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S1354"/>
  <c r="T1354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S1355"/>
  <c r="T1355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S1356"/>
  <c r="T1356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S1357"/>
  <c r="T1357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S1358"/>
  <c r="T1358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S1359"/>
  <c r="T1359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S1360"/>
  <c r="T1360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S1361"/>
  <c r="T1361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S1362"/>
  <c r="T1362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S1363"/>
  <c r="T1363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S1364"/>
  <c r="T1364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S1365"/>
  <c r="T1365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S1366"/>
  <c r="T1366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S1367"/>
  <c r="T1367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S1368"/>
  <c r="T1368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S1369"/>
  <c r="T1369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S1370"/>
  <c r="T1370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S1371"/>
  <c r="T1371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S1372"/>
  <c r="T1372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S1373"/>
  <c r="T1373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S1374"/>
  <c r="T1374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S1375"/>
  <c r="T1375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S1376"/>
  <c r="T1376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S1377"/>
  <c r="T1377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S1378"/>
  <c r="T1378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S1379"/>
  <c r="T1379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S1380"/>
  <c r="T1380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S1381"/>
  <c r="T1381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S1382"/>
  <c r="T1382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S1383"/>
  <c r="T1383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S1384"/>
  <c r="T1384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S1385"/>
  <c r="T1385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S1386"/>
  <c r="T1386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S1387"/>
  <c r="T1387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S1388"/>
  <c r="T1388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S1389"/>
  <c r="T1389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S1390"/>
  <c r="T1390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S1391"/>
  <c r="T1391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S1392"/>
  <c r="T1392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S1393"/>
  <c r="T1393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S1394"/>
  <c r="T1394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S1395"/>
  <c r="T1395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S1396"/>
  <c r="T1396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S1397"/>
  <c r="T1397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S1398"/>
  <c r="T1398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S1399"/>
  <c r="T1399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S1400"/>
  <c r="T1400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S1401"/>
  <c r="T1401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S1402"/>
  <c r="T1402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S1403"/>
  <c r="T1403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S1404"/>
  <c r="T1404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S1405"/>
  <c r="T1405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S1406"/>
  <c r="T1406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S1407"/>
  <c r="T1407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S1408"/>
  <c r="T1408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S1409"/>
  <c r="T1409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S1410"/>
  <c r="T1410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S1411"/>
  <c r="T1411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S1412"/>
  <c r="T1412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S1413"/>
  <c r="T1413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S1414"/>
  <c r="T1414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S1415"/>
  <c r="T1415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S1416"/>
  <c r="T1416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S1417"/>
  <c r="T1417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S1418"/>
  <c r="T1418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S1419"/>
  <c r="T1419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S1420"/>
  <c r="T1420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S1421"/>
  <c r="T1421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S1422"/>
  <c r="T1422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S1423"/>
  <c r="T1423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S1424"/>
  <c r="T1424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S1425"/>
  <c r="T1425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S1426"/>
  <c r="T1426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S1427"/>
  <c r="T1427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S1428"/>
  <c r="T1428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S1429"/>
  <c r="T1429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S1430"/>
  <c r="T1430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S1431"/>
  <c r="T1431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S1432"/>
  <c r="T1432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S1433"/>
  <c r="T1433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S1434"/>
  <c r="T1434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S1435"/>
  <c r="T1435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S1436"/>
  <c r="T1436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S1437"/>
  <c r="T1437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S1438"/>
  <c r="T1438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S1439"/>
  <c r="T1439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S1440"/>
  <c r="T1440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S1441"/>
  <c r="T1441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S1442"/>
  <c r="T1442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S1443"/>
  <c r="T1443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S1444"/>
  <c r="T1444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S1445"/>
  <c r="T1445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S1446"/>
  <c r="T1446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S1447"/>
  <c r="T1447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S1448"/>
  <c r="T1448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S1449"/>
  <c r="T1449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S1450"/>
  <c r="T1450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S1451"/>
  <c r="T1451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S1452"/>
  <c r="T1452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S1453"/>
  <c r="T1453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S1454"/>
  <c r="T1454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S1455"/>
  <c r="T1455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S1456"/>
  <c r="T1456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S1457"/>
  <c r="T1457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S1458"/>
  <c r="T1458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S1459"/>
  <c r="T1459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S1460"/>
  <c r="T1460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S1461"/>
  <c r="T1461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S1462"/>
  <c r="T1462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S1463"/>
  <c r="T1463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S1464"/>
  <c r="T1464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S1465"/>
  <c r="T1465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S1466"/>
  <c r="T1466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S1467"/>
  <c r="T1467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S1468"/>
  <c r="T1468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S1469"/>
  <c r="T1469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S1470"/>
  <c r="T1470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S1471"/>
  <c r="T1471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S1472"/>
  <c r="T1472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S1473"/>
  <c r="T1473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S1474"/>
  <c r="T1474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S1475"/>
  <c r="T1475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S1476"/>
  <c r="T1476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S1477"/>
  <c r="T1477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S1478"/>
  <c r="T1478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S1479"/>
  <c r="T1479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S1480"/>
  <c r="T1480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S1481"/>
  <c r="T1481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S1482"/>
  <c r="T1482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S1483"/>
  <c r="T1483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S1484"/>
  <c r="T1484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S1485"/>
  <c r="T1485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S1486"/>
  <c r="T1486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S1487"/>
  <c r="T1487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S1488"/>
  <c r="T1488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S1489"/>
  <c r="T1489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S1490"/>
  <c r="T1490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S1491"/>
  <c r="T1491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S1492"/>
  <c r="T1492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S1493"/>
  <c r="T1493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S1494"/>
  <c r="T1494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S1495"/>
  <c r="T1495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S1496"/>
  <c r="T1496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S1497"/>
  <c r="T1497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S1498"/>
  <c r="T1498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S1499"/>
  <c r="T1499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S1500"/>
  <c r="T1500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S1501"/>
  <c r="T1501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S1502"/>
  <c r="T1502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S1503"/>
  <c r="T1503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S1504"/>
  <c r="T1504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S1505"/>
  <c r="T1505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S1506"/>
  <c r="T1506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S1507"/>
  <c r="T1507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S1508"/>
  <c r="T1508"/>
  <c r="T73"/>
  <c r="S73"/>
  <c r="R73"/>
  <c r="Q73"/>
  <c r="P73"/>
  <c r="O73"/>
  <c r="N73"/>
  <c r="M73"/>
  <c r="L73"/>
  <c r="K73"/>
  <c r="J73"/>
  <c r="I73"/>
  <c r="H73"/>
  <c r="G73"/>
  <c r="F73"/>
  <c r="E73"/>
  <c r="D73"/>
  <c r="C73"/>
  <c r="T72"/>
  <c r="S72"/>
  <c r="R72"/>
  <c r="Q72"/>
  <c r="P72"/>
  <c r="O72"/>
  <c r="N72"/>
  <c r="M72"/>
  <c r="L72"/>
  <c r="K72"/>
  <c r="J72"/>
  <c r="I72"/>
  <c r="H72"/>
  <c r="G72"/>
  <c r="F72"/>
  <c r="E72"/>
  <c r="D72"/>
  <c r="C72"/>
  <c r="T71"/>
  <c r="S71"/>
  <c r="R71"/>
  <c r="Q71"/>
  <c r="P71"/>
  <c r="O71"/>
  <c r="N71"/>
  <c r="M71"/>
  <c r="L71"/>
  <c r="K71"/>
  <c r="J71"/>
  <c r="I71"/>
  <c r="H71"/>
  <c r="G71"/>
  <c r="F71"/>
  <c r="E71"/>
  <c r="D71"/>
  <c r="C71"/>
  <c r="T70"/>
  <c r="S70"/>
  <c r="R70"/>
  <c r="Q70"/>
  <c r="P70"/>
  <c r="O70"/>
  <c r="N70"/>
  <c r="M70"/>
  <c r="L70"/>
  <c r="K70"/>
  <c r="J70"/>
  <c r="I70"/>
  <c r="H70"/>
  <c r="G70"/>
  <c r="F70"/>
  <c r="E70"/>
  <c r="D70"/>
  <c r="C70"/>
  <c r="T69"/>
  <c r="S69"/>
  <c r="R69"/>
  <c r="Q69"/>
  <c r="P69"/>
  <c r="O69"/>
  <c r="N69"/>
  <c r="M69"/>
  <c r="L69"/>
  <c r="K69"/>
  <c r="J69"/>
  <c r="I69"/>
  <c r="H69"/>
  <c r="G69"/>
  <c r="F69"/>
  <c r="E69"/>
  <c r="D69"/>
  <c r="C69"/>
  <c r="T68"/>
  <c r="S68"/>
  <c r="R68"/>
  <c r="Q68"/>
  <c r="P68"/>
  <c r="O68"/>
  <c r="N68"/>
  <c r="M68"/>
  <c r="L68"/>
  <c r="K68"/>
  <c r="J68"/>
  <c r="I68"/>
  <c r="H68"/>
  <c r="G68"/>
  <c r="F68"/>
  <c r="E68"/>
  <c r="D68"/>
  <c r="C68"/>
  <c r="T67"/>
  <c r="S67"/>
  <c r="R67"/>
  <c r="Q67"/>
  <c r="P67"/>
  <c r="O67"/>
  <c r="N67"/>
  <c r="M67"/>
  <c r="L67"/>
  <c r="K67"/>
  <c r="J67"/>
  <c r="I67"/>
  <c r="H67"/>
  <c r="G67"/>
  <c r="F67"/>
  <c r="E67"/>
  <c r="D67"/>
  <c r="C67"/>
  <c r="T66"/>
  <c r="S66"/>
  <c r="R66"/>
  <c r="Q66"/>
  <c r="P66"/>
  <c r="O66"/>
  <c r="N66"/>
  <c r="M66"/>
  <c r="L66"/>
  <c r="K66"/>
  <c r="J66"/>
  <c r="I66"/>
  <c r="H66"/>
  <c r="G66"/>
  <c r="F66"/>
  <c r="E66"/>
  <c r="D66"/>
  <c r="C66"/>
  <c r="T65"/>
  <c r="S65"/>
  <c r="R65"/>
  <c r="Q65"/>
  <c r="P65"/>
  <c r="O65"/>
  <c r="N65"/>
  <c r="M65"/>
  <c r="L65"/>
  <c r="K65"/>
  <c r="J65"/>
  <c r="I65"/>
  <c r="H65"/>
  <c r="G65"/>
  <c r="F65"/>
  <c r="E65"/>
  <c r="D65"/>
  <c r="C65"/>
  <c r="T64"/>
  <c r="S64"/>
  <c r="R64"/>
  <c r="Q64"/>
  <c r="P64"/>
  <c r="O64"/>
  <c r="N64"/>
  <c r="M64"/>
  <c r="L64"/>
  <c r="K64"/>
  <c r="J64"/>
  <c r="I64"/>
  <c r="H64"/>
  <c r="G64"/>
  <c r="F64"/>
  <c r="E64"/>
  <c r="D64"/>
  <c r="C64"/>
  <c r="T63"/>
  <c r="S63"/>
  <c r="R63"/>
  <c r="Q63"/>
  <c r="P63"/>
  <c r="O63"/>
  <c r="N63"/>
  <c r="M63"/>
  <c r="L63"/>
  <c r="K63"/>
  <c r="J63"/>
  <c r="I63"/>
  <c r="H63"/>
  <c r="G63"/>
  <c r="F63"/>
  <c r="E63"/>
  <c r="D63"/>
  <c r="C63"/>
  <c r="T62"/>
  <c r="S62"/>
  <c r="R62"/>
  <c r="Q62"/>
  <c r="P62"/>
  <c r="O62"/>
  <c r="N62"/>
  <c r="M62"/>
  <c r="L62"/>
  <c r="K62"/>
  <c r="J62"/>
  <c r="I62"/>
  <c r="H62"/>
  <c r="G62"/>
  <c r="F62"/>
  <c r="E62"/>
  <c r="D62"/>
  <c r="C62"/>
  <c r="T61"/>
  <c r="S61"/>
  <c r="R61"/>
  <c r="Q61"/>
  <c r="P61"/>
  <c r="O61"/>
  <c r="N61"/>
  <c r="M61"/>
  <c r="L61"/>
  <c r="K61"/>
  <c r="J61"/>
  <c r="I61"/>
  <c r="H61"/>
  <c r="G61"/>
  <c r="F61"/>
  <c r="E61"/>
  <c r="D61"/>
  <c r="C61"/>
  <c r="T60"/>
  <c r="S60"/>
  <c r="R60"/>
  <c r="Q60"/>
  <c r="P60"/>
  <c r="O60"/>
  <c r="N60"/>
  <c r="M60"/>
  <c r="L60"/>
  <c r="K60"/>
  <c r="J60"/>
  <c r="I60"/>
  <c r="H60"/>
  <c r="G60"/>
  <c r="F60"/>
  <c r="E60"/>
  <c r="D60"/>
  <c r="C60"/>
  <c r="T59"/>
  <c r="S59"/>
  <c r="R59"/>
  <c r="Q59"/>
  <c r="P59"/>
  <c r="O59"/>
  <c r="N59"/>
  <c r="M59"/>
  <c r="L59"/>
  <c r="K59"/>
  <c r="J59"/>
  <c r="I59"/>
  <c r="H59"/>
  <c r="G59"/>
  <c r="F59"/>
  <c r="E59"/>
  <c r="D59"/>
  <c r="C59"/>
  <c r="T58"/>
  <c r="S58"/>
  <c r="R58"/>
  <c r="Q58"/>
  <c r="P58"/>
  <c r="O58"/>
  <c r="N58"/>
  <c r="M58"/>
  <c r="L58"/>
  <c r="K58"/>
  <c r="J58"/>
  <c r="I58"/>
  <c r="H58"/>
  <c r="G58"/>
  <c r="F58"/>
  <c r="E58"/>
  <c r="D58"/>
  <c r="C58"/>
  <c r="T57"/>
  <c r="S57"/>
  <c r="R57"/>
  <c r="Q57"/>
  <c r="P57"/>
  <c r="O57"/>
  <c r="N57"/>
  <c r="M57"/>
  <c r="L57"/>
  <c r="K57"/>
  <c r="J57"/>
  <c r="I57"/>
  <c r="H57"/>
  <c r="G57"/>
  <c r="F57"/>
  <c r="E57"/>
  <c r="D57"/>
  <c r="C57"/>
  <c r="T56"/>
  <c r="S56"/>
  <c r="R56"/>
  <c r="Q56"/>
  <c r="P56"/>
  <c r="O56"/>
  <c r="N56"/>
  <c r="M56"/>
  <c r="L56"/>
  <c r="K56"/>
  <c r="J56"/>
  <c r="I56"/>
  <c r="H56"/>
  <c r="G56"/>
  <c r="F56"/>
  <c r="E56"/>
  <c r="D56"/>
  <c r="C56"/>
  <c r="T55"/>
  <c r="S55"/>
  <c r="R55"/>
  <c r="Q55"/>
  <c r="P55"/>
  <c r="O55"/>
  <c r="N55"/>
  <c r="M55"/>
  <c r="L55"/>
  <c r="K55"/>
  <c r="J55"/>
  <c r="I55"/>
  <c r="H55"/>
  <c r="G55"/>
  <c r="F55"/>
  <c r="E55"/>
  <c r="D55"/>
  <c r="C55"/>
  <c r="T54"/>
  <c r="S54"/>
  <c r="R54"/>
  <c r="Q54"/>
  <c r="P54"/>
  <c r="O54"/>
  <c r="N54"/>
  <c r="M54"/>
  <c r="L54"/>
  <c r="K54"/>
  <c r="J54"/>
  <c r="I54"/>
  <c r="H54"/>
  <c r="G54"/>
  <c r="F54"/>
  <c r="E54"/>
  <c r="D54"/>
  <c r="C54"/>
  <c r="T53"/>
  <c r="S53"/>
  <c r="R53"/>
  <c r="Q53"/>
  <c r="P53"/>
  <c r="O53"/>
  <c r="N53"/>
  <c r="M53"/>
  <c r="L53"/>
  <c r="K53"/>
  <c r="J53"/>
  <c r="I53"/>
  <c r="H53"/>
  <c r="G53"/>
  <c r="F53"/>
  <c r="E53"/>
  <c r="D53"/>
  <c r="C53"/>
  <c r="T52"/>
  <c r="S52"/>
  <c r="R52"/>
  <c r="Q52"/>
  <c r="P52"/>
  <c r="O52"/>
  <c r="N52"/>
  <c r="M52"/>
  <c r="L52"/>
  <c r="K52"/>
  <c r="J52"/>
  <c r="I52"/>
  <c r="H52"/>
  <c r="G52"/>
  <c r="F52"/>
  <c r="E52"/>
  <c r="D52"/>
  <c r="C52"/>
  <c r="T51"/>
  <c r="S51"/>
  <c r="R51"/>
  <c r="Q51"/>
  <c r="P51"/>
  <c r="O51"/>
  <c r="N51"/>
  <c r="M51"/>
  <c r="L51"/>
  <c r="K51"/>
  <c r="J51"/>
  <c r="I51"/>
  <c r="H51"/>
  <c r="G51"/>
  <c r="F51"/>
  <c r="E51"/>
  <c r="D51"/>
  <c r="C51"/>
  <c r="T50"/>
  <c r="S50"/>
  <c r="R50"/>
  <c r="Q50"/>
  <c r="P50"/>
  <c r="O50"/>
  <c r="N50"/>
  <c r="M50"/>
  <c r="L50"/>
  <c r="K50"/>
  <c r="J50"/>
  <c r="I50"/>
  <c r="H50"/>
  <c r="G50"/>
  <c r="F50"/>
  <c r="E50"/>
  <c r="D50"/>
  <c r="C50"/>
  <c r="T49"/>
  <c r="S49"/>
  <c r="R49"/>
  <c r="Q49"/>
  <c r="P49"/>
  <c r="O49"/>
  <c r="N49"/>
  <c r="M49"/>
  <c r="L49"/>
  <c r="K49"/>
  <c r="J49"/>
  <c r="I49"/>
  <c r="H49"/>
  <c r="G49"/>
  <c r="F49"/>
  <c r="E49"/>
  <c r="D49"/>
  <c r="C49"/>
  <c r="T48"/>
  <c r="S48"/>
  <c r="R48"/>
  <c r="Q48"/>
  <c r="P48"/>
  <c r="O48"/>
  <c r="N48"/>
  <c r="M48"/>
  <c r="L48"/>
  <c r="K48"/>
  <c r="J48"/>
  <c r="I48"/>
  <c r="H48"/>
  <c r="G48"/>
  <c r="F48"/>
  <c r="E48"/>
  <c r="D48"/>
  <c r="C48"/>
  <c r="T47"/>
  <c r="S47"/>
  <c r="R47"/>
  <c r="Q47"/>
  <c r="P47"/>
  <c r="O47"/>
  <c r="N47"/>
  <c r="M47"/>
  <c r="L47"/>
  <c r="K47"/>
  <c r="J47"/>
  <c r="I47"/>
  <c r="H47"/>
  <c r="G47"/>
  <c r="F47"/>
  <c r="E47"/>
  <c r="D47"/>
  <c r="C47"/>
  <c r="T46"/>
  <c r="S46"/>
  <c r="R46"/>
  <c r="Q46"/>
  <c r="P46"/>
  <c r="O46"/>
  <c r="N46"/>
  <c r="M46"/>
  <c r="L46"/>
  <c r="K46"/>
  <c r="J46"/>
  <c r="I46"/>
  <c r="H46"/>
  <c r="G46"/>
  <c r="F46"/>
  <c r="E46"/>
  <c r="D46"/>
  <c r="C46"/>
  <c r="T45"/>
  <c r="S45"/>
  <c r="R45"/>
  <c r="Q45"/>
  <c r="P45"/>
  <c r="O45"/>
  <c r="N45"/>
  <c r="M45"/>
  <c r="L45"/>
  <c r="K45"/>
  <c r="J45"/>
  <c r="I45"/>
  <c r="H45"/>
  <c r="G45"/>
  <c r="F45"/>
  <c r="E45"/>
  <c r="D45"/>
  <c r="C45"/>
  <c r="T44"/>
  <c r="S44"/>
  <c r="R44"/>
  <c r="Q44"/>
  <c r="P44"/>
  <c r="O44"/>
  <c r="N44"/>
  <c r="M44"/>
  <c r="L44"/>
  <c r="K44"/>
  <c r="J44"/>
  <c r="I44"/>
  <c r="H44"/>
  <c r="G44"/>
  <c r="F44"/>
  <c r="E44"/>
  <c r="D44"/>
  <c r="C44"/>
  <c r="T43"/>
  <c r="S43"/>
  <c r="R43"/>
  <c r="Q43"/>
  <c r="P43"/>
  <c r="O43"/>
  <c r="N43"/>
  <c r="M43"/>
  <c r="L43"/>
  <c r="K43"/>
  <c r="J43"/>
  <c r="I43"/>
  <c r="H43"/>
  <c r="G43"/>
  <c r="F43"/>
  <c r="E43"/>
  <c r="D43"/>
  <c r="C43"/>
  <c r="T42"/>
  <c r="S42"/>
  <c r="R42"/>
  <c r="Q42"/>
  <c r="P42"/>
  <c r="O42"/>
  <c r="N42"/>
  <c r="M42"/>
  <c r="L42"/>
  <c r="K42"/>
  <c r="J42"/>
  <c r="I42"/>
  <c r="H42"/>
  <c r="G42"/>
  <c r="F42"/>
  <c r="E42"/>
  <c r="D42"/>
  <c r="C42"/>
  <c r="T41"/>
  <c r="S41"/>
  <c r="R41"/>
  <c r="Q41"/>
  <c r="P41"/>
  <c r="O41"/>
  <c r="N41"/>
  <c r="M41"/>
  <c r="L41"/>
  <c r="K41"/>
  <c r="J41"/>
  <c r="I41"/>
  <c r="H41"/>
  <c r="G41"/>
  <c r="F41"/>
  <c r="E41"/>
  <c r="D41"/>
  <c r="C41"/>
  <c r="T40"/>
  <c r="S40"/>
  <c r="R40"/>
  <c r="Q40"/>
  <c r="P40"/>
  <c r="O40"/>
  <c r="N40"/>
  <c r="M40"/>
  <c r="L40"/>
  <c r="K40"/>
  <c r="J40"/>
  <c r="I40"/>
  <c r="H40"/>
  <c r="G40"/>
  <c r="F40"/>
  <c r="E40"/>
  <c r="D40"/>
  <c r="C40"/>
  <c r="T39"/>
  <c r="S39"/>
  <c r="R39"/>
  <c r="Q39"/>
  <c r="P39"/>
  <c r="O39"/>
  <c r="N39"/>
  <c r="M39"/>
  <c r="L39"/>
  <c r="K39"/>
  <c r="J39"/>
  <c r="I39"/>
  <c r="H39"/>
  <c r="G39"/>
  <c r="F39"/>
  <c r="E39"/>
  <c r="D39"/>
  <c r="C39"/>
  <c r="T38"/>
  <c r="S38"/>
  <c r="R38"/>
  <c r="Q38"/>
  <c r="P38"/>
  <c r="O38"/>
  <c r="N38"/>
  <c r="M38"/>
  <c r="L38"/>
  <c r="K38"/>
  <c r="J38"/>
  <c r="I38"/>
  <c r="H38"/>
  <c r="G38"/>
  <c r="F38"/>
  <c r="E38"/>
  <c r="D38"/>
  <c r="C38"/>
  <c r="T37"/>
  <c r="S37"/>
  <c r="R37"/>
  <c r="Q37"/>
  <c r="P37"/>
  <c r="O37"/>
  <c r="N37"/>
  <c r="M37"/>
  <c r="L37"/>
  <c r="K37"/>
  <c r="J37"/>
  <c r="I37"/>
  <c r="H37"/>
  <c r="G37"/>
  <c r="F37"/>
  <c r="E37"/>
  <c r="D37"/>
  <c r="C37"/>
  <c r="T36"/>
  <c r="S36"/>
  <c r="R36"/>
  <c r="Q36"/>
  <c r="P36"/>
  <c r="O36"/>
  <c r="N36"/>
  <c r="M36"/>
  <c r="L36"/>
  <c r="K36"/>
  <c r="J36"/>
  <c r="I36"/>
  <c r="H36"/>
  <c r="G36"/>
  <c r="F36"/>
  <c r="E36"/>
  <c r="D36"/>
  <c r="C36"/>
  <c r="T35"/>
  <c r="S35"/>
  <c r="R35"/>
  <c r="Q35"/>
  <c r="P35"/>
  <c r="O35"/>
  <c r="N35"/>
  <c r="M35"/>
  <c r="L35"/>
  <c r="K35"/>
  <c r="J35"/>
  <c r="I35"/>
  <c r="H35"/>
  <c r="G35"/>
  <c r="F35"/>
  <c r="E35"/>
  <c r="D35"/>
  <c r="C35"/>
  <c r="T34"/>
  <c r="S34"/>
  <c r="R34"/>
  <c r="Q34"/>
  <c r="P34"/>
  <c r="O34"/>
  <c r="N34"/>
  <c r="M34"/>
  <c r="L34"/>
  <c r="K34"/>
  <c r="J34"/>
  <c r="I34"/>
  <c r="H34"/>
  <c r="G34"/>
  <c r="F34"/>
  <c r="E34"/>
  <c r="D34"/>
  <c r="C34"/>
  <c r="T33"/>
  <c r="S33"/>
  <c r="R33"/>
  <c r="Q33"/>
  <c r="P33"/>
  <c r="O33"/>
  <c r="N33"/>
  <c r="M33"/>
  <c r="L33"/>
  <c r="K33"/>
  <c r="J33"/>
  <c r="I33"/>
  <c r="H33"/>
  <c r="G33"/>
  <c r="F33"/>
  <c r="E33"/>
  <c r="D33"/>
  <c r="C33"/>
  <c r="T32"/>
  <c r="S32"/>
  <c r="R32"/>
  <c r="Q32"/>
  <c r="P32"/>
  <c r="O32"/>
  <c r="N32"/>
  <c r="M32"/>
  <c r="L32"/>
  <c r="K32"/>
  <c r="J32"/>
  <c r="I32"/>
  <c r="H32"/>
  <c r="G32"/>
  <c r="F32"/>
  <c r="E32"/>
  <c r="D32"/>
  <c r="C32"/>
  <c r="T31"/>
  <c r="S31"/>
  <c r="R31"/>
  <c r="Q31"/>
  <c r="P31"/>
  <c r="O31"/>
  <c r="N31"/>
  <c r="M31"/>
  <c r="L31"/>
  <c r="K31"/>
  <c r="J31"/>
  <c r="I31"/>
  <c r="H31"/>
  <c r="G31"/>
  <c r="F31"/>
  <c r="E31"/>
  <c r="D31"/>
  <c r="C31"/>
  <c r="T30"/>
  <c r="S30"/>
  <c r="R30"/>
  <c r="Q30"/>
  <c r="P30"/>
  <c r="O30"/>
  <c r="N30"/>
  <c r="M30"/>
  <c r="L30"/>
  <c r="K30"/>
  <c r="J30"/>
  <c r="I30"/>
  <c r="H30"/>
  <c r="G30"/>
  <c r="F30"/>
  <c r="E30"/>
  <c r="D30"/>
  <c r="C30"/>
  <c r="T29"/>
  <c r="S29"/>
  <c r="R29"/>
  <c r="Q29"/>
  <c r="P29"/>
  <c r="O29"/>
  <c r="N29"/>
  <c r="M29"/>
  <c r="L29"/>
  <c r="K29"/>
  <c r="J29"/>
  <c r="I29"/>
  <c r="H29"/>
  <c r="G29"/>
  <c r="F29"/>
  <c r="E29"/>
  <c r="D29"/>
  <c r="C29"/>
  <c r="T28"/>
  <c r="S28"/>
  <c r="R28"/>
  <c r="Q28"/>
  <c r="P28"/>
  <c r="O28"/>
  <c r="N28"/>
  <c r="M28"/>
  <c r="L28"/>
  <c r="K28"/>
  <c r="J28"/>
  <c r="I28"/>
  <c r="H28"/>
  <c r="G28"/>
  <c r="F28"/>
  <c r="E28"/>
  <c r="D28"/>
  <c r="C28"/>
  <c r="T27"/>
  <c r="S27"/>
  <c r="R27"/>
  <c r="Q27"/>
  <c r="P27"/>
  <c r="O27"/>
  <c r="N27"/>
  <c r="M27"/>
  <c r="L27"/>
  <c r="K27"/>
  <c r="J27"/>
  <c r="I27"/>
  <c r="H27"/>
  <c r="G27"/>
  <c r="F27"/>
  <c r="E27"/>
  <c r="D27"/>
  <c r="C27"/>
  <c r="T26"/>
  <c r="S26"/>
  <c r="R26"/>
  <c r="Q26"/>
  <c r="P26"/>
  <c r="O26"/>
  <c r="N26"/>
  <c r="M26"/>
  <c r="L26"/>
  <c r="K26"/>
  <c r="J26"/>
  <c r="I26"/>
  <c r="H26"/>
  <c r="G26"/>
  <c r="F26"/>
  <c r="E26"/>
  <c r="D26"/>
  <c r="C26"/>
  <c r="T25"/>
  <c r="S25"/>
  <c r="R25"/>
  <c r="Q25"/>
  <c r="P25"/>
  <c r="O25"/>
  <c r="N25"/>
  <c r="M25"/>
  <c r="L25"/>
  <c r="K25"/>
  <c r="J25"/>
  <c r="I25"/>
  <c r="H25"/>
  <c r="G25"/>
  <c r="F25"/>
  <c r="E25"/>
  <c r="D25"/>
  <c r="C25"/>
  <c r="T24"/>
  <c r="S24"/>
  <c r="R24"/>
  <c r="Q24"/>
  <c r="P24"/>
  <c r="O24"/>
  <c r="N24"/>
  <c r="M24"/>
  <c r="L24"/>
  <c r="K24"/>
  <c r="J24"/>
  <c r="I24"/>
  <c r="H24"/>
  <c r="G24"/>
  <c r="F24"/>
  <c r="E24"/>
  <c r="D24"/>
  <c r="C24"/>
  <c r="T23"/>
  <c r="S23"/>
  <c r="R23"/>
  <c r="Q23"/>
  <c r="P23"/>
  <c r="O23"/>
  <c r="N23"/>
  <c r="M23"/>
  <c r="L23"/>
  <c r="K23"/>
  <c r="J23"/>
  <c r="I23"/>
  <c r="H23"/>
  <c r="G23"/>
  <c r="F23"/>
  <c r="E23"/>
  <c r="D23"/>
  <c r="C23"/>
  <c r="T22"/>
  <c r="S22"/>
  <c r="R22"/>
  <c r="Q22"/>
  <c r="P22"/>
  <c r="O22"/>
  <c r="N22"/>
  <c r="M22"/>
  <c r="L22"/>
  <c r="K22"/>
  <c r="J22"/>
  <c r="I22"/>
  <c r="H22"/>
  <c r="G22"/>
  <c r="F22"/>
  <c r="E22"/>
  <c r="D22"/>
  <c r="C22"/>
  <c r="T21"/>
  <c r="S21"/>
  <c r="R21"/>
  <c r="Q21"/>
  <c r="P21"/>
  <c r="O21"/>
  <c r="N21"/>
  <c r="M21"/>
  <c r="L21"/>
  <c r="K21"/>
  <c r="J21"/>
  <c r="I21"/>
  <c r="H21"/>
  <c r="G21"/>
  <c r="F21"/>
  <c r="E21"/>
  <c r="D21"/>
  <c r="C21"/>
  <c r="T20"/>
  <c r="S20"/>
  <c r="R20"/>
  <c r="Q20"/>
  <c r="P20"/>
  <c r="O20"/>
  <c r="N20"/>
  <c r="M20"/>
  <c r="L20"/>
  <c r="K20"/>
  <c r="J20"/>
  <c r="I20"/>
  <c r="H20"/>
  <c r="G20"/>
  <c r="F20"/>
  <c r="E20"/>
  <c r="D20"/>
  <c r="C20"/>
  <c r="T19"/>
  <c r="S19"/>
  <c r="R19"/>
  <c r="Q19"/>
  <c r="P19"/>
  <c r="O19"/>
  <c r="N19"/>
  <c r="M19"/>
  <c r="L19"/>
  <c r="K19"/>
  <c r="J19"/>
  <c r="I19"/>
  <c r="H19"/>
  <c r="G19"/>
  <c r="F19"/>
  <c r="E19"/>
  <c r="D19"/>
  <c r="C19"/>
  <c r="T18"/>
  <c r="S18"/>
  <c r="R18"/>
  <c r="Q18"/>
  <c r="P18"/>
  <c r="O18"/>
  <c r="N18"/>
  <c r="M18"/>
  <c r="L18"/>
  <c r="K18"/>
  <c r="J18"/>
  <c r="I18"/>
  <c r="H18"/>
  <c r="G18"/>
  <c r="F18"/>
  <c r="E18"/>
  <c r="D18"/>
  <c r="C18"/>
  <c r="T17"/>
  <c r="S17"/>
  <c r="R17"/>
  <c r="Q17"/>
  <c r="P17"/>
  <c r="O17"/>
  <c r="N17"/>
  <c r="M17"/>
  <c r="L17"/>
  <c r="K17"/>
  <c r="J17"/>
  <c r="I17"/>
  <c r="H17"/>
  <c r="G17"/>
  <c r="F17"/>
  <c r="E17"/>
  <c r="D17"/>
  <c r="C17"/>
  <c r="T16"/>
  <c r="S16"/>
  <c r="R16"/>
  <c r="Q16"/>
  <c r="P16"/>
  <c r="O16"/>
  <c r="N16"/>
  <c r="M16"/>
  <c r="L16"/>
  <c r="K16"/>
  <c r="J16"/>
  <c r="I16"/>
  <c r="H16"/>
  <c r="G16"/>
  <c r="F16"/>
  <c r="E16"/>
  <c r="D16"/>
  <c r="C16"/>
  <c r="T15"/>
  <c r="S15"/>
  <c r="R15"/>
  <c r="Q15"/>
  <c r="P15"/>
  <c r="O15"/>
  <c r="N15"/>
  <c r="M15"/>
  <c r="L15"/>
  <c r="K15"/>
  <c r="J15"/>
  <c r="I15"/>
  <c r="H15"/>
  <c r="G15"/>
  <c r="F15"/>
  <c r="E15"/>
  <c r="D15"/>
  <c r="C15"/>
  <c r="T14"/>
  <c r="S14"/>
  <c r="R14"/>
  <c r="Q14"/>
  <c r="P14"/>
  <c r="O14"/>
  <c r="N14"/>
  <c r="M14"/>
  <c r="L14"/>
  <c r="K14"/>
  <c r="J14"/>
  <c r="I14"/>
  <c r="H14"/>
  <c r="G14"/>
  <c r="F14"/>
  <c r="E14"/>
  <c r="D14"/>
  <c r="C14"/>
  <c r="T13"/>
  <c r="S13"/>
  <c r="R13"/>
  <c r="Q13"/>
  <c r="P13"/>
  <c r="O13"/>
  <c r="N13"/>
  <c r="M13"/>
  <c r="L13"/>
  <c r="K13"/>
  <c r="J13"/>
  <c r="I13"/>
  <c r="H13"/>
  <c r="G13"/>
  <c r="F13"/>
  <c r="E13"/>
  <c r="D13"/>
  <c r="C13"/>
  <c r="T12"/>
  <c r="S12"/>
  <c r="R12"/>
  <c r="Q12"/>
  <c r="P12"/>
  <c r="O12"/>
  <c r="N12"/>
  <c r="M12"/>
  <c r="L12"/>
  <c r="K12"/>
  <c r="J12"/>
  <c r="I12"/>
  <c r="H12"/>
  <c r="G12"/>
  <c r="F12"/>
  <c r="E12"/>
  <c r="D12"/>
  <c r="C12"/>
  <c r="T11"/>
  <c r="S11"/>
  <c r="R11"/>
  <c r="Q11"/>
  <c r="P11"/>
  <c r="O11"/>
  <c r="N11"/>
  <c r="M11"/>
  <c r="L11"/>
  <c r="K11"/>
  <c r="J11"/>
  <c r="I11"/>
  <c r="H11"/>
  <c r="G11"/>
  <c r="F11"/>
  <c r="E11"/>
  <c r="D11"/>
  <c r="C11"/>
  <c r="T10"/>
  <c r="S10"/>
  <c r="R10"/>
  <c r="Q10"/>
  <c r="P10"/>
  <c r="O10"/>
  <c r="N10"/>
  <c r="M10"/>
  <c r="L10"/>
  <c r="K10"/>
  <c r="J10"/>
  <c r="I10"/>
  <c r="H10"/>
  <c r="G10"/>
  <c r="F10"/>
  <c r="E10"/>
  <c r="D10"/>
  <c r="C10"/>
  <c r="T9"/>
  <c r="S9"/>
  <c r="R9"/>
  <c r="Q9"/>
  <c r="P9"/>
  <c r="O9"/>
  <c r="N9"/>
  <c r="M9"/>
  <c r="L9"/>
  <c r="K9"/>
  <c r="J9"/>
  <c r="I9"/>
  <c r="H9"/>
  <c r="G9"/>
  <c r="F9"/>
  <c r="E9"/>
  <c r="D9"/>
  <c r="C9"/>
  <c r="T8"/>
  <c r="S8"/>
  <c r="R8"/>
  <c r="Q8"/>
  <c r="P8"/>
  <c r="O8"/>
  <c r="N8"/>
  <c r="M8"/>
  <c r="L8"/>
  <c r="K8"/>
  <c r="J8"/>
  <c r="I8"/>
  <c r="H8"/>
  <c r="G8"/>
  <c r="F8"/>
  <c r="E8"/>
  <c r="D8"/>
  <c r="C8"/>
  <c r="T7"/>
  <c r="S7"/>
  <c r="R7"/>
  <c r="Q7"/>
  <c r="P7"/>
  <c r="O7"/>
  <c r="N7"/>
  <c r="M7"/>
  <c r="L7"/>
  <c r="K7"/>
  <c r="J7"/>
  <c r="I7"/>
  <c r="H7"/>
  <c r="G7"/>
  <c r="F7"/>
  <c r="E7"/>
  <c r="D7"/>
  <c r="C7"/>
  <c r="T6"/>
  <c r="S6"/>
  <c r="R6"/>
  <c r="Q6"/>
  <c r="P6"/>
  <c r="O6"/>
  <c r="N6"/>
  <c r="M6"/>
  <c r="L6"/>
  <c r="K6"/>
  <c r="J6"/>
  <c r="I6"/>
  <c r="H6"/>
  <c r="G6"/>
  <c r="F6"/>
  <c r="E6"/>
  <c r="D6"/>
  <c r="C6"/>
  <c r="T5"/>
  <c r="S5"/>
  <c r="R5"/>
  <c r="Q5"/>
  <c r="P5"/>
  <c r="O5"/>
  <c r="N5"/>
  <c r="M5"/>
  <c r="L5"/>
  <c r="K5"/>
  <c r="J5"/>
  <c r="I5"/>
  <c r="H5"/>
  <c r="G5"/>
  <c r="F5"/>
  <c r="E5"/>
  <c r="D5"/>
  <c r="C5"/>
  <c r="T4"/>
  <c r="S4"/>
  <c r="R4"/>
  <c r="Q4"/>
  <c r="P4"/>
  <c r="O4"/>
  <c r="N4"/>
  <c r="M4"/>
  <c r="L4"/>
  <c r="K4"/>
  <c r="J4"/>
  <c r="I4"/>
  <c r="H4"/>
  <c r="G4"/>
  <c r="F4"/>
  <c r="E4"/>
  <c r="D4"/>
  <c r="C4"/>
  <c r="T3"/>
  <c r="S3"/>
  <c r="R3"/>
  <c r="Q3"/>
  <c r="P3"/>
  <c r="O3"/>
  <c r="N3"/>
  <c r="M3"/>
  <c r="L3"/>
  <c r="K3"/>
  <c r="J3"/>
  <c r="I3"/>
  <c r="H3"/>
  <c r="G3"/>
  <c r="F3"/>
  <c r="E3"/>
  <c r="D3"/>
  <c r="C3"/>
  <c r="T2"/>
  <c r="S2"/>
  <c r="R2"/>
  <c r="Q2"/>
  <c r="P2"/>
  <c r="O2"/>
  <c r="N2"/>
  <c r="M2"/>
  <c r="L2"/>
  <c r="K2"/>
  <c r="J2"/>
  <c r="I2"/>
  <c r="H2"/>
  <c r="G2"/>
  <c r="F2"/>
  <c r="E2"/>
  <c r="D2"/>
  <c r="C2"/>
  <c r="X73"/>
  <c r="X72"/>
  <c r="X71"/>
  <c r="X70"/>
  <c r="X69"/>
  <c r="X68"/>
  <c r="X67"/>
  <c r="X66"/>
  <c r="X65"/>
  <c r="X64"/>
  <c r="X63"/>
  <c r="X62"/>
  <c r="X61"/>
  <c r="X60"/>
  <c r="X59"/>
  <c r="X58"/>
  <c r="X57"/>
  <c r="X56"/>
  <c r="X55"/>
  <c r="X54"/>
  <c r="X53"/>
  <c r="X52"/>
  <c r="X51"/>
  <c r="X50"/>
  <c r="X49"/>
  <c r="X48"/>
  <c r="X47"/>
  <c r="X46"/>
  <c r="X45"/>
  <c r="X44"/>
  <c r="X43"/>
  <c r="X42"/>
  <c r="X41"/>
  <c r="X40"/>
  <c r="X39"/>
  <c r="X38"/>
  <c r="X37"/>
  <c r="X36"/>
  <c r="X35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9"/>
  <c r="X8"/>
  <c r="X7"/>
  <c r="X6"/>
  <c r="X5"/>
  <c r="X4"/>
  <c r="X3"/>
  <c r="X2"/>
  <c r="V74" i="73"/>
  <c r="X74" s="1"/>
  <c r="V75"/>
  <c r="X75" s="1"/>
  <c r="V76"/>
  <c r="X76" s="1"/>
  <c r="V77"/>
  <c r="X77" s="1"/>
  <c r="V78"/>
  <c r="X78" s="1"/>
  <c r="V79"/>
  <c r="X79" s="1"/>
  <c r="V80"/>
  <c r="X80" s="1"/>
  <c r="V81"/>
  <c r="X81" s="1"/>
  <c r="V82"/>
  <c r="X82" s="1"/>
  <c r="V83"/>
  <c r="X83" s="1"/>
  <c r="V84"/>
  <c r="X84" s="1"/>
  <c r="V85"/>
  <c r="X85" s="1"/>
  <c r="V86"/>
  <c r="X86" s="1"/>
  <c r="V87"/>
  <c r="X87" s="1"/>
  <c r="V88"/>
  <c r="X88" s="1"/>
  <c r="V89"/>
  <c r="X89" s="1"/>
  <c r="V90"/>
  <c r="X90" s="1"/>
  <c r="V91"/>
  <c r="X91" s="1"/>
  <c r="V92"/>
  <c r="X92" s="1"/>
  <c r="V93"/>
  <c r="X93" s="1"/>
  <c r="V94"/>
  <c r="X94" s="1"/>
  <c r="V95"/>
  <c r="X95" s="1"/>
  <c r="V96"/>
  <c r="X96" s="1"/>
  <c r="V97"/>
  <c r="X97" s="1"/>
  <c r="V98"/>
  <c r="X98" s="1"/>
  <c r="V99"/>
  <c r="X99" s="1"/>
  <c r="V100"/>
  <c r="X100" s="1"/>
  <c r="V101"/>
  <c r="X101" s="1"/>
  <c r="V102"/>
  <c r="X102" s="1"/>
  <c r="V103"/>
  <c r="X103" s="1"/>
  <c r="V104"/>
  <c r="X104" s="1"/>
  <c r="V105"/>
  <c r="X105" s="1"/>
  <c r="V106"/>
  <c r="X106" s="1"/>
  <c r="V107"/>
  <c r="X107" s="1"/>
  <c r="V108"/>
  <c r="X108" s="1"/>
  <c r="V109"/>
  <c r="X109" s="1"/>
  <c r="V110"/>
  <c r="X110" s="1"/>
  <c r="V111"/>
  <c r="X111" s="1"/>
  <c r="V112"/>
  <c r="X112" s="1"/>
  <c r="V113"/>
  <c r="X113" s="1"/>
  <c r="V114"/>
  <c r="X114" s="1"/>
  <c r="V115"/>
  <c r="X115" s="1"/>
  <c r="V116"/>
  <c r="X116" s="1"/>
  <c r="V117"/>
  <c r="X117" s="1"/>
  <c r="V118"/>
  <c r="X118" s="1"/>
  <c r="V119"/>
  <c r="X119" s="1"/>
  <c r="V120"/>
  <c r="X120" s="1"/>
  <c r="V121"/>
  <c r="X121" s="1"/>
  <c r="V122"/>
  <c r="X122" s="1"/>
  <c r="V123"/>
  <c r="X123" s="1"/>
  <c r="V124"/>
  <c r="X124" s="1"/>
  <c r="V125"/>
  <c r="X125" s="1"/>
  <c r="V126"/>
  <c r="X126" s="1"/>
  <c r="V127"/>
  <c r="X127" s="1"/>
  <c r="V128"/>
  <c r="X128" s="1"/>
  <c r="V129"/>
  <c r="X129" s="1"/>
  <c r="V130"/>
  <c r="X130" s="1"/>
  <c r="V131"/>
  <c r="X131" s="1"/>
  <c r="V132"/>
  <c r="X132" s="1"/>
  <c r="V133"/>
  <c r="X133" s="1"/>
  <c r="V134"/>
  <c r="X134" s="1"/>
  <c r="V135"/>
  <c r="X135" s="1"/>
  <c r="V136"/>
  <c r="X136" s="1"/>
  <c r="V137"/>
  <c r="X137" s="1"/>
  <c r="V138"/>
  <c r="X138" s="1"/>
  <c r="V139"/>
  <c r="X139" s="1"/>
  <c r="V140"/>
  <c r="X140" s="1"/>
  <c r="V141"/>
  <c r="X141" s="1"/>
  <c r="V142"/>
  <c r="X142" s="1"/>
  <c r="V143"/>
  <c r="X143" s="1"/>
  <c r="V144"/>
  <c r="X144" s="1"/>
  <c r="V145"/>
  <c r="X145" s="1"/>
  <c r="V146"/>
  <c r="X146" s="1"/>
  <c r="V147"/>
  <c r="X147" s="1"/>
  <c r="V148"/>
  <c r="X148" s="1"/>
  <c r="V149"/>
  <c r="X149" s="1"/>
  <c r="V150"/>
  <c r="X150" s="1"/>
  <c r="V151"/>
  <c r="X151" s="1"/>
  <c r="V152"/>
  <c r="X152" s="1"/>
  <c r="V153"/>
  <c r="X153" s="1"/>
  <c r="V154"/>
  <c r="X154" s="1"/>
  <c r="V155"/>
  <c r="X155" s="1"/>
  <c r="V156"/>
  <c r="X156" s="1"/>
  <c r="V157"/>
  <c r="X157" s="1"/>
  <c r="V158"/>
  <c r="X158" s="1"/>
  <c r="V159"/>
  <c r="X159" s="1"/>
  <c r="V160"/>
  <c r="X160" s="1"/>
  <c r="V161"/>
  <c r="X161" s="1"/>
  <c r="V162"/>
  <c r="X162" s="1"/>
  <c r="V163"/>
  <c r="X163" s="1"/>
  <c r="V164"/>
  <c r="X164" s="1"/>
  <c r="V165"/>
  <c r="X165" s="1"/>
  <c r="V166"/>
  <c r="X166" s="1"/>
  <c r="V167"/>
  <c r="X167" s="1"/>
  <c r="V168"/>
  <c r="X168" s="1"/>
  <c r="V169"/>
  <c r="X169" s="1"/>
  <c r="V170"/>
  <c r="X170" s="1"/>
  <c r="V171"/>
  <c r="X171" s="1"/>
  <c r="V172"/>
  <c r="X172" s="1"/>
  <c r="V173"/>
  <c r="X173" s="1"/>
  <c r="V174"/>
  <c r="X174" s="1"/>
  <c r="V175"/>
  <c r="X175" s="1"/>
  <c r="V176"/>
  <c r="X176" s="1"/>
  <c r="V177"/>
  <c r="X177" s="1"/>
  <c r="V178"/>
  <c r="X178" s="1"/>
  <c r="V179"/>
  <c r="X179" s="1"/>
  <c r="V180"/>
  <c r="X180" s="1"/>
  <c r="V181"/>
  <c r="X181" s="1"/>
  <c r="V182"/>
  <c r="X182" s="1"/>
  <c r="V183"/>
  <c r="X183" s="1"/>
  <c r="V184"/>
  <c r="X184" s="1"/>
  <c r="V185"/>
  <c r="X185" s="1"/>
  <c r="V186"/>
  <c r="X186" s="1"/>
  <c r="V187"/>
  <c r="X187" s="1"/>
  <c r="V188"/>
  <c r="X188" s="1"/>
  <c r="V189"/>
  <c r="X189" s="1"/>
  <c r="V190"/>
  <c r="X190" s="1"/>
  <c r="V191"/>
  <c r="X191" s="1"/>
  <c r="V192"/>
  <c r="X192" s="1"/>
  <c r="V193"/>
  <c r="X193" s="1"/>
  <c r="V194"/>
  <c r="X194" s="1"/>
  <c r="V195"/>
  <c r="X195" s="1"/>
  <c r="V196"/>
  <c r="X196" s="1"/>
  <c r="V197"/>
  <c r="X197" s="1"/>
  <c r="V198"/>
  <c r="X198" s="1"/>
  <c r="V199"/>
  <c r="X199" s="1"/>
  <c r="V200"/>
  <c r="X200" s="1"/>
  <c r="V201"/>
  <c r="X201" s="1"/>
  <c r="V202"/>
  <c r="X202" s="1"/>
  <c r="V203"/>
  <c r="X203" s="1"/>
  <c r="V204"/>
  <c r="X204" s="1"/>
  <c r="V205"/>
  <c r="X205" s="1"/>
  <c r="V206"/>
  <c r="X206" s="1"/>
  <c r="V207"/>
  <c r="X207" s="1"/>
  <c r="V208"/>
  <c r="X208" s="1"/>
  <c r="V209"/>
  <c r="X209" s="1"/>
  <c r="V210"/>
  <c r="X210" s="1"/>
  <c r="V211"/>
  <c r="X211" s="1"/>
  <c r="V212"/>
  <c r="X212" s="1"/>
  <c r="V213"/>
  <c r="X213" s="1"/>
  <c r="V214"/>
  <c r="X214" s="1"/>
  <c r="V215"/>
  <c r="X215" s="1"/>
  <c r="V216"/>
  <c r="X216" s="1"/>
  <c r="V217"/>
  <c r="X217" s="1"/>
  <c r="V218"/>
  <c r="X218" s="1"/>
  <c r="V219"/>
  <c r="X219" s="1"/>
  <c r="V220"/>
  <c r="X220" s="1"/>
  <c r="V221"/>
  <c r="X221" s="1"/>
  <c r="V222"/>
  <c r="X222" s="1"/>
  <c r="V223"/>
  <c r="X223" s="1"/>
  <c r="V224"/>
  <c r="X224" s="1"/>
  <c r="V225"/>
  <c r="X225" s="1"/>
  <c r="V226"/>
  <c r="X226" s="1"/>
  <c r="V227"/>
  <c r="X227" s="1"/>
  <c r="V228"/>
  <c r="X228" s="1"/>
  <c r="V229"/>
  <c r="X229" s="1"/>
  <c r="V230"/>
  <c r="X230" s="1"/>
  <c r="V231"/>
  <c r="X231" s="1"/>
  <c r="V232"/>
  <c r="X232" s="1"/>
  <c r="V233"/>
  <c r="X233" s="1"/>
  <c r="V234"/>
  <c r="X234" s="1"/>
  <c r="V235"/>
  <c r="X235" s="1"/>
  <c r="V236"/>
  <c r="X236" s="1"/>
  <c r="V237"/>
  <c r="X237" s="1"/>
  <c r="V238"/>
  <c r="X238" s="1"/>
  <c r="V239"/>
  <c r="X239" s="1"/>
  <c r="V240"/>
  <c r="X240" s="1"/>
  <c r="V241"/>
  <c r="X241" s="1"/>
  <c r="V242"/>
  <c r="X242" s="1"/>
  <c r="V243"/>
  <c r="X243" s="1"/>
  <c r="V244"/>
  <c r="X244" s="1"/>
  <c r="V245"/>
  <c r="X245" s="1"/>
  <c r="V246"/>
  <c r="X246" s="1"/>
  <c r="V247"/>
  <c r="X247" s="1"/>
  <c r="V248"/>
  <c r="X248" s="1"/>
  <c r="V249"/>
  <c r="X249" s="1"/>
  <c r="V250"/>
  <c r="X250" s="1"/>
  <c r="V251"/>
  <c r="X251" s="1"/>
  <c r="V252"/>
  <c r="X252" s="1"/>
  <c r="V253"/>
  <c r="X253" s="1"/>
  <c r="V254"/>
  <c r="X254" s="1"/>
  <c r="V255"/>
  <c r="X255" s="1"/>
  <c r="V256"/>
  <c r="X256" s="1"/>
  <c r="V257"/>
  <c r="X257" s="1"/>
  <c r="V258"/>
  <c r="X258" s="1"/>
  <c r="V259"/>
  <c r="X259" s="1"/>
  <c r="V260"/>
  <c r="X260" s="1"/>
  <c r="V261"/>
  <c r="X261" s="1"/>
  <c r="V262"/>
  <c r="X262" s="1"/>
  <c r="V263"/>
  <c r="X263" s="1"/>
  <c r="V264"/>
  <c r="X264" s="1"/>
  <c r="V265"/>
  <c r="X265" s="1"/>
  <c r="V266"/>
  <c r="X266" s="1"/>
  <c r="V267"/>
  <c r="X267" s="1"/>
  <c r="V268"/>
  <c r="X268" s="1"/>
  <c r="V269"/>
  <c r="X269" s="1"/>
  <c r="V270"/>
  <c r="X270" s="1"/>
  <c r="V271"/>
  <c r="X271" s="1"/>
  <c r="V272"/>
  <c r="X272" s="1"/>
  <c r="V273"/>
  <c r="X273" s="1"/>
  <c r="V274"/>
  <c r="X274" s="1"/>
  <c r="V275"/>
  <c r="X275" s="1"/>
  <c r="V276"/>
  <c r="X276" s="1"/>
  <c r="V277"/>
  <c r="X277" s="1"/>
  <c r="V278"/>
  <c r="X278" s="1"/>
  <c r="V279"/>
  <c r="X279" s="1"/>
  <c r="V280"/>
  <c r="X280" s="1"/>
  <c r="V281"/>
  <c r="X281" s="1"/>
  <c r="V282"/>
  <c r="X282" s="1"/>
  <c r="V283"/>
  <c r="X283" s="1"/>
  <c r="V284"/>
  <c r="X284" s="1"/>
  <c r="V285"/>
  <c r="X285" s="1"/>
  <c r="V286"/>
  <c r="X286" s="1"/>
  <c r="V287"/>
  <c r="X287" s="1"/>
  <c r="V288"/>
  <c r="X288" s="1"/>
  <c r="V289"/>
  <c r="X289" s="1"/>
  <c r="V290"/>
  <c r="X290" s="1"/>
  <c r="V291"/>
  <c r="X291" s="1"/>
  <c r="V292"/>
  <c r="X292" s="1"/>
  <c r="V293"/>
  <c r="X293" s="1"/>
  <c r="V294"/>
  <c r="X294" s="1"/>
  <c r="V295"/>
  <c r="X295" s="1"/>
  <c r="V296"/>
  <c r="X296" s="1"/>
  <c r="V297"/>
  <c r="X297" s="1"/>
  <c r="V298"/>
  <c r="X298" s="1"/>
  <c r="V299"/>
  <c r="X299" s="1"/>
  <c r="V300"/>
  <c r="X300" s="1"/>
  <c r="V301"/>
  <c r="X301" s="1"/>
  <c r="V302"/>
  <c r="X302" s="1"/>
  <c r="V303"/>
  <c r="X303" s="1"/>
  <c r="V304"/>
  <c r="X304" s="1"/>
  <c r="V305"/>
  <c r="X305" s="1"/>
  <c r="V306"/>
  <c r="X306" s="1"/>
  <c r="V307"/>
  <c r="X307" s="1"/>
  <c r="V308"/>
  <c r="X308" s="1"/>
  <c r="V309"/>
  <c r="X309" s="1"/>
  <c r="V310"/>
  <c r="X310" s="1"/>
  <c r="V311"/>
  <c r="X311" s="1"/>
  <c r="V312"/>
  <c r="X312" s="1"/>
  <c r="V313"/>
  <c r="X313" s="1"/>
  <c r="V314"/>
  <c r="X314" s="1"/>
  <c r="V315"/>
  <c r="X315" s="1"/>
  <c r="V316"/>
  <c r="X316" s="1"/>
  <c r="V317"/>
  <c r="X317" s="1"/>
  <c r="V318"/>
  <c r="X318" s="1"/>
  <c r="V319"/>
  <c r="X319" s="1"/>
  <c r="V320"/>
  <c r="X320" s="1"/>
  <c r="V321"/>
  <c r="X321" s="1"/>
  <c r="V322"/>
  <c r="X322" s="1"/>
  <c r="V323"/>
  <c r="X323" s="1"/>
  <c r="V324"/>
  <c r="X324" s="1"/>
  <c r="V325"/>
  <c r="X325" s="1"/>
  <c r="V326"/>
  <c r="X326" s="1"/>
  <c r="V327"/>
  <c r="X327" s="1"/>
  <c r="V328"/>
  <c r="X328" s="1"/>
  <c r="V329"/>
  <c r="X329" s="1"/>
  <c r="V330"/>
  <c r="X330" s="1"/>
  <c r="V331"/>
  <c r="X331" s="1"/>
  <c r="V332"/>
  <c r="X332" s="1"/>
  <c r="V333"/>
  <c r="X333" s="1"/>
  <c r="V334"/>
  <c r="X334" s="1"/>
  <c r="V335"/>
  <c r="X335" s="1"/>
  <c r="V336"/>
  <c r="X336" s="1"/>
  <c r="V337"/>
  <c r="X337" s="1"/>
  <c r="V338"/>
  <c r="X338" s="1"/>
  <c r="V339"/>
  <c r="X339" s="1"/>
  <c r="V340"/>
  <c r="X340" s="1"/>
  <c r="V341"/>
  <c r="X341" s="1"/>
  <c r="V342"/>
  <c r="X342" s="1"/>
  <c r="V343"/>
  <c r="X343" s="1"/>
  <c r="V344"/>
  <c r="X344" s="1"/>
  <c r="V345"/>
  <c r="X345" s="1"/>
  <c r="V346"/>
  <c r="X346" s="1"/>
  <c r="V347"/>
  <c r="X347" s="1"/>
  <c r="V348"/>
  <c r="X348" s="1"/>
  <c r="V349"/>
  <c r="X349" s="1"/>
  <c r="V350"/>
  <c r="X350" s="1"/>
  <c r="V351"/>
  <c r="X351" s="1"/>
  <c r="V352"/>
  <c r="X352" s="1"/>
  <c r="V353"/>
  <c r="X353" s="1"/>
  <c r="V354"/>
  <c r="X354" s="1"/>
  <c r="V355"/>
  <c r="X355" s="1"/>
  <c r="V356"/>
  <c r="X356" s="1"/>
  <c r="V357"/>
  <c r="X357" s="1"/>
  <c r="V358"/>
  <c r="X358" s="1"/>
  <c r="V359"/>
  <c r="X359" s="1"/>
  <c r="V360"/>
  <c r="X360" s="1"/>
  <c r="V361"/>
  <c r="X361" s="1"/>
  <c r="V362"/>
  <c r="X362" s="1"/>
  <c r="V363"/>
  <c r="X363" s="1"/>
  <c r="V364"/>
  <c r="X364" s="1"/>
  <c r="V365"/>
  <c r="X365" s="1"/>
  <c r="V366"/>
  <c r="X366" s="1"/>
  <c r="V367"/>
  <c r="X367" s="1"/>
  <c r="V368"/>
  <c r="X368" s="1"/>
  <c r="V369"/>
  <c r="X369" s="1"/>
  <c r="V370"/>
  <c r="X370" s="1"/>
  <c r="V371"/>
  <c r="X371" s="1"/>
  <c r="V372"/>
  <c r="X372" s="1"/>
  <c r="V373"/>
  <c r="X373" s="1"/>
  <c r="V374"/>
  <c r="X374" s="1"/>
  <c r="V375"/>
  <c r="X375" s="1"/>
  <c r="V376"/>
  <c r="X376" s="1"/>
  <c r="V377"/>
  <c r="X377" s="1"/>
  <c r="V378"/>
  <c r="X378" s="1"/>
  <c r="V379"/>
  <c r="X379" s="1"/>
  <c r="V380"/>
  <c r="X380" s="1"/>
  <c r="V381"/>
  <c r="X381" s="1"/>
  <c r="V382"/>
  <c r="X382" s="1"/>
  <c r="V383"/>
  <c r="X383" s="1"/>
  <c r="V384"/>
  <c r="X384" s="1"/>
  <c r="V385"/>
  <c r="X385" s="1"/>
  <c r="V386"/>
  <c r="X386" s="1"/>
  <c r="V387"/>
  <c r="X387" s="1"/>
  <c r="V388"/>
  <c r="X388" s="1"/>
  <c r="V389"/>
  <c r="X389" s="1"/>
  <c r="V390"/>
  <c r="X390" s="1"/>
  <c r="V391"/>
  <c r="X391" s="1"/>
  <c r="V392"/>
  <c r="X392" s="1"/>
  <c r="V393"/>
  <c r="X393" s="1"/>
  <c r="V394"/>
  <c r="X394" s="1"/>
  <c r="V395"/>
  <c r="X395" s="1"/>
  <c r="V396"/>
  <c r="X396" s="1"/>
  <c r="V397"/>
  <c r="X397" s="1"/>
  <c r="V398"/>
  <c r="X398" s="1"/>
  <c r="V399"/>
  <c r="X399" s="1"/>
  <c r="V400"/>
  <c r="X400" s="1"/>
  <c r="V401"/>
  <c r="X401" s="1"/>
  <c r="V402"/>
  <c r="X402" s="1"/>
  <c r="V403"/>
  <c r="X403" s="1"/>
  <c r="V404"/>
  <c r="X404" s="1"/>
  <c r="V405"/>
  <c r="X405" s="1"/>
  <c r="V406"/>
  <c r="X406" s="1"/>
  <c r="V407"/>
  <c r="X407" s="1"/>
  <c r="V408"/>
  <c r="X408" s="1"/>
  <c r="V409"/>
  <c r="X409" s="1"/>
  <c r="V410"/>
  <c r="X410" s="1"/>
  <c r="V411"/>
  <c r="X411" s="1"/>
  <c r="V412"/>
  <c r="X412" s="1"/>
  <c r="V413"/>
  <c r="X413" s="1"/>
  <c r="V414"/>
  <c r="X414" s="1"/>
  <c r="V415"/>
  <c r="X415" s="1"/>
  <c r="V416"/>
  <c r="X416" s="1"/>
  <c r="V417"/>
  <c r="X417" s="1"/>
  <c r="V418"/>
  <c r="X418" s="1"/>
  <c r="V419"/>
  <c r="X419" s="1"/>
  <c r="V420"/>
  <c r="X420" s="1"/>
  <c r="V421"/>
  <c r="X421" s="1"/>
  <c r="V422"/>
  <c r="X422" s="1"/>
  <c r="V423"/>
  <c r="X423" s="1"/>
  <c r="V424"/>
  <c r="X424" s="1"/>
  <c r="V425"/>
  <c r="X425" s="1"/>
  <c r="V426"/>
  <c r="X426" s="1"/>
  <c r="V427"/>
  <c r="X427" s="1"/>
  <c r="V428"/>
  <c r="X428" s="1"/>
  <c r="V429"/>
  <c r="X429" s="1"/>
  <c r="V430"/>
  <c r="X430" s="1"/>
  <c r="V431"/>
  <c r="X431" s="1"/>
  <c r="V432"/>
  <c r="X432" s="1"/>
  <c r="V433"/>
  <c r="X433" s="1"/>
  <c r="V434"/>
  <c r="X434" s="1"/>
  <c r="V435"/>
  <c r="X435" s="1"/>
  <c r="V436"/>
  <c r="X436" s="1"/>
  <c r="V437"/>
  <c r="X437" s="1"/>
  <c r="V438"/>
  <c r="X438" s="1"/>
  <c r="V439"/>
  <c r="X439" s="1"/>
  <c r="V440"/>
  <c r="X440" s="1"/>
  <c r="V441"/>
  <c r="X441" s="1"/>
  <c r="V442"/>
  <c r="X442" s="1"/>
  <c r="V443"/>
  <c r="X443" s="1"/>
  <c r="V444"/>
  <c r="X444" s="1"/>
  <c r="V445"/>
  <c r="X445" s="1"/>
  <c r="V446"/>
  <c r="X446" s="1"/>
  <c r="V447"/>
  <c r="X447" s="1"/>
  <c r="V448"/>
  <c r="X448" s="1"/>
  <c r="V449"/>
  <c r="X449" s="1"/>
  <c r="V450"/>
  <c r="X450" s="1"/>
  <c r="V451"/>
  <c r="X451" s="1"/>
  <c r="V452"/>
  <c r="X452" s="1"/>
  <c r="V453"/>
  <c r="X453" s="1"/>
  <c r="V454"/>
  <c r="X454" s="1"/>
  <c r="V455"/>
  <c r="X455" s="1"/>
  <c r="V456"/>
  <c r="X456" s="1"/>
  <c r="V457"/>
  <c r="X457" s="1"/>
  <c r="V458"/>
  <c r="X458" s="1"/>
  <c r="V459"/>
  <c r="X459" s="1"/>
  <c r="V460"/>
  <c r="X460" s="1"/>
  <c r="V461"/>
  <c r="X461" s="1"/>
  <c r="V462"/>
  <c r="X462" s="1"/>
  <c r="V463"/>
  <c r="X463" s="1"/>
  <c r="V464"/>
  <c r="X464" s="1"/>
  <c r="V465"/>
  <c r="X465" s="1"/>
  <c r="V466"/>
  <c r="X466" s="1"/>
  <c r="V467"/>
  <c r="X467" s="1"/>
  <c r="V468"/>
  <c r="X468" s="1"/>
  <c r="V469"/>
  <c r="X469" s="1"/>
  <c r="V470"/>
  <c r="X470" s="1"/>
  <c r="V471"/>
  <c r="X471" s="1"/>
  <c r="V472"/>
  <c r="X472" s="1"/>
  <c r="V473"/>
  <c r="X473" s="1"/>
  <c r="V474"/>
  <c r="X474" s="1"/>
  <c r="V475"/>
  <c r="X475" s="1"/>
  <c r="V476"/>
  <c r="X476" s="1"/>
  <c r="V477"/>
  <c r="X477" s="1"/>
  <c r="V478"/>
  <c r="X478" s="1"/>
  <c r="V479"/>
  <c r="X479" s="1"/>
  <c r="V480"/>
  <c r="X480" s="1"/>
  <c r="V481"/>
  <c r="X481" s="1"/>
  <c r="V482"/>
  <c r="X482" s="1"/>
  <c r="V483"/>
  <c r="X483" s="1"/>
  <c r="V484"/>
  <c r="X484" s="1"/>
  <c r="V485"/>
  <c r="X485" s="1"/>
  <c r="V486"/>
  <c r="X486" s="1"/>
  <c r="V487"/>
  <c r="X487" s="1"/>
  <c r="V488"/>
  <c r="X488" s="1"/>
  <c r="V489"/>
  <c r="X489" s="1"/>
  <c r="V490"/>
  <c r="X490" s="1"/>
  <c r="V491"/>
  <c r="X491" s="1"/>
  <c r="V492"/>
  <c r="X492" s="1"/>
  <c r="V493"/>
  <c r="X493" s="1"/>
  <c r="V494"/>
  <c r="X494" s="1"/>
  <c r="V495"/>
  <c r="X495" s="1"/>
  <c r="V496"/>
  <c r="X496" s="1"/>
  <c r="V497"/>
  <c r="X497" s="1"/>
  <c r="V498"/>
  <c r="X498" s="1"/>
  <c r="V499"/>
  <c r="X499" s="1"/>
  <c r="V500"/>
  <c r="X500" s="1"/>
  <c r="V501"/>
  <c r="X501" s="1"/>
  <c r="V502"/>
  <c r="X502" s="1"/>
  <c r="V503"/>
  <c r="X503" s="1"/>
  <c r="V504"/>
  <c r="X504" s="1"/>
  <c r="V505"/>
  <c r="X505" s="1"/>
  <c r="V506"/>
  <c r="X506" s="1"/>
  <c r="V507"/>
  <c r="X507" s="1"/>
  <c r="V508"/>
  <c r="X508" s="1"/>
  <c r="V509"/>
  <c r="X509" s="1"/>
  <c r="V510"/>
  <c r="X510" s="1"/>
  <c r="V511"/>
  <c r="X511" s="1"/>
  <c r="V512"/>
  <c r="X512" s="1"/>
  <c r="V513"/>
  <c r="X513" s="1"/>
  <c r="V514"/>
  <c r="X514" s="1"/>
  <c r="V515"/>
  <c r="X515" s="1"/>
  <c r="V516"/>
  <c r="X516" s="1"/>
  <c r="V517"/>
  <c r="X517" s="1"/>
  <c r="V518"/>
  <c r="X518" s="1"/>
  <c r="V519"/>
  <c r="X519" s="1"/>
  <c r="V520"/>
  <c r="X520" s="1"/>
  <c r="V521"/>
  <c r="X521" s="1"/>
  <c r="V522"/>
  <c r="X522" s="1"/>
  <c r="V523"/>
  <c r="X523" s="1"/>
  <c r="V524"/>
  <c r="X524" s="1"/>
  <c r="V525"/>
  <c r="X525" s="1"/>
  <c r="V526"/>
  <c r="X526" s="1"/>
  <c r="V527"/>
  <c r="X527" s="1"/>
  <c r="V528"/>
  <c r="X528" s="1"/>
  <c r="V529"/>
  <c r="X529" s="1"/>
  <c r="V530"/>
  <c r="X530" s="1"/>
  <c r="V531"/>
  <c r="X531" s="1"/>
  <c r="V532"/>
  <c r="X532" s="1"/>
  <c r="V533"/>
  <c r="X533" s="1"/>
  <c r="V534"/>
  <c r="X534" s="1"/>
  <c r="V535"/>
  <c r="X535" s="1"/>
  <c r="V536"/>
  <c r="X536" s="1"/>
  <c r="V537"/>
  <c r="X537" s="1"/>
  <c r="V538"/>
  <c r="X538" s="1"/>
  <c r="V539"/>
  <c r="X539" s="1"/>
  <c r="V540"/>
  <c r="X540" s="1"/>
  <c r="V541"/>
  <c r="X541" s="1"/>
  <c r="V542"/>
  <c r="X542" s="1"/>
  <c r="V543"/>
  <c r="X543" s="1"/>
  <c r="V544"/>
  <c r="X544" s="1"/>
  <c r="V545"/>
  <c r="X545" s="1"/>
  <c r="V546"/>
  <c r="X546" s="1"/>
  <c r="V547"/>
  <c r="X547" s="1"/>
  <c r="V548"/>
  <c r="X548" s="1"/>
  <c r="V549"/>
  <c r="X549" s="1"/>
  <c r="V550"/>
  <c r="X550" s="1"/>
  <c r="V551"/>
  <c r="X551" s="1"/>
  <c r="V552"/>
  <c r="X552" s="1"/>
  <c r="V553"/>
  <c r="X553" s="1"/>
  <c r="V554"/>
  <c r="X554" s="1"/>
  <c r="V555"/>
  <c r="X555" s="1"/>
  <c r="V556"/>
  <c r="X556" s="1"/>
  <c r="V557"/>
  <c r="X557" s="1"/>
  <c r="V558"/>
  <c r="X558" s="1"/>
  <c r="V559"/>
  <c r="X559" s="1"/>
  <c r="V560"/>
  <c r="X560" s="1"/>
  <c r="V561"/>
  <c r="X561" s="1"/>
  <c r="V562"/>
  <c r="X562" s="1"/>
  <c r="V563"/>
  <c r="X563" s="1"/>
  <c r="V564"/>
  <c r="X564" s="1"/>
  <c r="V565"/>
  <c r="X565" s="1"/>
  <c r="V566"/>
  <c r="X566" s="1"/>
  <c r="V567"/>
  <c r="X567" s="1"/>
  <c r="V568"/>
  <c r="X568" s="1"/>
  <c r="V569"/>
  <c r="X569" s="1"/>
  <c r="V570"/>
  <c r="X570" s="1"/>
  <c r="V571"/>
  <c r="X571" s="1"/>
  <c r="V572"/>
  <c r="X572" s="1"/>
  <c r="V573"/>
  <c r="X573" s="1"/>
  <c r="V574"/>
  <c r="X574" s="1"/>
  <c r="V575"/>
  <c r="X575" s="1"/>
  <c r="V576"/>
  <c r="X576" s="1"/>
  <c r="V577"/>
  <c r="X577" s="1"/>
  <c r="V578"/>
  <c r="X578" s="1"/>
  <c r="V579"/>
  <c r="X579" s="1"/>
  <c r="V580"/>
  <c r="X580" s="1"/>
  <c r="V581"/>
  <c r="X581" s="1"/>
  <c r="V582"/>
  <c r="X582" s="1"/>
  <c r="V583"/>
  <c r="X583" s="1"/>
  <c r="V584"/>
  <c r="X584" s="1"/>
  <c r="V585"/>
  <c r="X585" s="1"/>
  <c r="V586"/>
  <c r="X586" s="1"/>
  <c r="V587"/>
  <c r="X587" s="1"/>
  <c r="V588"/>
  <c r="X588" s="1"/>
  <c r="V589"/>
  <c r="X589" s="1"/>
  <c r="V590"/>
  <c r="X590" s="1"/>
  <c r="V591"/>
  <c r="X591" s="1"/>
  <c r="V592"/>
  <c r="X592" s="1"/>
  <c r="V593"/>
  <c r="X593" s="1"/>
  <c r="V594"/>
  <c r="X594" s="1"/>
  <c r="V595"/>
  <c r="X595" s="1"/>
  <c r="V596"/>
  <c r="X596" s="1"/>
  <c r="V597"/>
  <c r="X597" s="1"/>
  <c r="V598"/>
  <c r="X598" s="1"/>
  <c r="V599"/>
  <c r="X599" s="1"/>
  <c r="V600"/>
  <c r="X600" s="1"/>
  <c r="V601"/>
  <c r="X601" s="1"/>
  <c r="V602"/>
  <c r="X602" s="1"/>
  <c r="V603"/>
  <c r="X603" s="1"/>
  <c r="V604"/>
  <c r="X604" s="1"/>
  <c r="V605"/>
  <c r="X605" s="1"/>
  <c r="V606"/>
  <c r="X606" s="1"/>
  <c r="V607"/>
  <c r="X607" s="1"/>
  <c r="V608"/>
  <c r="X608" s="1"/>
  <c r="V609"/>
  <c r="X609" s="1"/>
  <c r="V610"/>
  <c r="X610" s="1"/>
  <c r="V611"/>
  <c r="X611" s="1"/>
  <c r="V612"/>
  <c r="X612" s="1"/>
  <c r="V613"/>
  <c r="X613" s="1"/>
  <c r="V614"/>
  <c r="X614" s="1"/>
  <c r="V615"/>
  <c r="X615" s="1"/>
  <c r="V616"/>
  <c r="X616" s="1"/>
  <c r="V617"/>
  <c r="X617" s="1"/>
  <c r="V618"/>
  <c r="X618" s="1"/>
  <c r="V619"/>
  <c r="X619" s="1"/>
  <c r="V620"/>
  <c r="X620" s="1"/>
  <c r="V621"/>
  <c r="X621" s="1"/>
  <c r="V622"/>
  <c r="X622" s="1"/>
  <c r="V623"/>
  <c r="X623" s="1"/>
  <c r="V624"/>
  <c r="X624" s="1"/>
  <c r="V625"/>
  <c r="X625" s="1"/>
  <c r="V626"/>
  <c r="X626" s="1"/>
  <c r="V627"/>
  <c r="X627" s="1"/>
  <c r="V628"/>
  <c r="X628" s="1"/>
  <c r="V629"/>
  <c r="X629" s="1"/>
  <c r="V630"/>
  <c r="X630" s="1"/>
  <c r="V631"/>
  <c r="X631" s="1"/>
  <c r="V632"/>
  <c r="X632" s="1"/>
  <c r="V633"/>
  <c r="X633" s="1"/>
  <c r="V634"/>
  <c r="X634" s="1"/>
  <c r="V635"/>
  <c r="X635" s="1"/>
  <c r="V636"/>
  <c r="X636" s="1"/>
  <c r="V637"/>
  <c r="X637" s="1"/>
  <c r="V638"/>
  <c r="X638" s="1"/>
  <c r="V639"/>
  <c r="X639" s="1"/>
  <c r="V640"/>
  <c r="X640" s="1"/>
  <c r="V641"/>
  <c r="X641" s="1"/>
  <c r="V642"/>
  <c r="X642" s="1"/>
  <c r="V643"/>
  <c r="X643" s="1"/>
  <c r="V644"/>
  <c r="X644" s="1"/>
  <c r="V645"/>
  <c r="X645" s="1"/>
  <c r="V646"/>
  <c r="X646" s="1"/>
  <c r="V647"/>
  <c r="X647" s="1"/>
  <c r="V648"/>
  <c r="X648" s="1"/>
  <c r="V649"/>
  <c r="X649" s="1"/>
  <c r="V650"/>
  <c r="X650" s="1"/>
  <c r="V651"/>
  <c r="X651" s="1"/>
  <c r="V652"/>
  <c r="X652" s="1"/>
  <c r="V653"/>
  <c r="X653" s="1"/>
  <c r="V654"/>
  <c r="X654" s="1"/>
  <c r="V655"/>
  <c r="X655" s="1"/>
  <c r="V656"/>
  <c r="X656" s="1"/>
  <c r="V657"/>
  <c r="X657" s="1"/>
  <c r="V658"/>
  <c r="X658" s="1"/>
  <c r="V659"/>
  <c r="X659" s="1"/>
  <c r="V660"/>
  <c r="X660" s="1"/>
  <c r="V661"/>
  <c r="X661" s="1"/>
  <c r="V662"/>
  <c r="X662" s="1"/>
  <c r="V663"/>
  <c r="X663" s="1"/>
  <c r="V664"/>
  <c r="X664" s="1"/>
  <c r="V665"/>
  <c r="X665" s="1"/>
  <c r="V666"/>
  <c r="X666" s="1"/>
  <c r="V667"/>
  <c r="X667" s="1"/>
  <c r="V668"/>
  <c r="X668" s="1"/>
  <c r="V669"/>
  <c r="X669" s="1"/>
  <c r="V670"/>
  <c r="X670" s="1"/>
  <c r="V671"/>
  <c r="X671" s="1"/>
  <c r="V672"/>
  <c r="X672" s="1"/>
  <c r="V673"/>
  <c r="X673" s="1"/>
  <c r="V674"/>
  <c r="X674" s="1"/>
  <c r="V675"/>
  <c r="X675" s="1"/>
  <c r="V676"/>
  <c r="X676" s="1"/>
  <c r="V677"/>
  <c r="X677" s="1"/>
  <c r="V678"/>
  <c r="X678" s="1"/>
  <c r="V679"/>
  <c r="X679" s="1"/>
  <c r="V680"/>
  <c r="X680" s="1"/>
  <c r="V681"/>
  <c r="X681" s="1"/>
  <c r="V682"/>
  <c r="X682" s="1"/>
  <c r="V683"/>
  <c r="X683" s="1"/>
  <c r="V684"/>
  <c r="X684" s="1"/>
  <c r="V685"/>
  <c r="X685" s="1"/>
  <c r="V686"/>
  <c r="X686" s="1"/>
  <c r="V687"/>
  <c r="X687" s="1"/>
  <c r="V688"/>
  <c r="X688" s="1"/>
  <c r="V689"/>
  <c r="X689" s="1"/>
  <c r="V690"/>
  <c r="X690" s="1"/>
  <c r="V691"/>
  <c r="X691" s="1"/>
  <c r="V692"/>
  <c r="X692" s="1"/>
  <c r="V693"/>
  <c r="X693" s="1"/>
  <c r="V694"/>
  <c r="X694" s="1"/>
  <c r="V695"/>
  <c r="X695" s="1"/>
  <c r="V696"/>
  <c r="X696" s="1"/>
  <c r="V697"/>
  <c r="X697" s="1"/>
  <c r="V698"/>
  <c r="X698" s="1"/>
  <c r="V699"/>
  <c r="X699" s="1"/>
  <c r="V700"/>
  <c r="X700" s="1"/>
  <c r="V701"/>
  <c r="X701" s="1"/>
  <c r="V702"/>
  <c r="X702" s="1"/>
  <c r="V703"/>
  <c r="X703" s="1"/>
  <c r="V704"/>
  <c r="X704" s="1"/>
  <c r="V705"/>
  <c r="X705" s="1"/>
  <c r="V706"/>
  <c r="X706" s="1"/>
  <c r="V707"/>
  <c r="X707" s="1"/>
  <c r="V708"/>
  <c r="X708" s="1"/>
  <c r="V709"/>
  <c r="X709" s="1"/>
  <c r="V710"/>
  <c r="X710" s="1"/>
  <c r="V711"/>
  <c r="X711" s="1"/>
  <c r="V712"/>
  <c r="X712" s="1"/>
  <c r="V713"/>
  <c r="X713" s="1"/>
  <c r="V714"/>
  <c r="X714" s="1"/>
  <c r="V715"/>
  <c r="X715" s="1"/>
  <c r="V716"/>
  <c r="X716" s="1"/>
  <c r="V717"/>
  <c r="X717" s="1"/>
  <c r="V718"/>
  <c r="X718" s="1"/>
  <c r="V719"/>
  <c r="X719" s="1"/>
  <c r="V720"/>
  <c r="X720" s="1"/>
  <c r="V721"/>
  <c r="X721" s="1"/>
  <c r="V722"/>
  <c r="X722" s="1"/>
  <c r="V723"/>
  <c r="X723" s="1"/>
  <c r="V724"/>
  <c r="X724" s="1"/>
  <c r="V725"/>
  <c r="X725" s="1"/>
  <c r="V726"/>
  <c r="X726" s="1"/>
  <c r="V727"/>
  <c r="X727" s="1"/>
  <c r="V728"/>
  <c r="X728" s="1"/>
  <c r="V729"/>
  <c r="X729" s="1"/>
  <c r="V730"/>
  <c r="X730" s="1"/>
  <c r="V731"/>
  <c r="X731" s="1"/>
  <c r="V732"/>
  <c r="X732" s="1"/>
  <c r="V733"/>
  <c r="X733" s="1"/>
  <c r="V734"/>
  <c r="X734" s="1"/>
  <c r="V735"/>
  <c r="X735" s="1"/>
  <c r="V736"/>
  <c r="X736" s="1"/>
  <c r="V737"/>
  <c r="X737" s="1"/>
  <c r="V738"/>
  <c r="X738" s="1"/>
  <c r="V739"/>
  <c r="X739" s="1"/>
  <c r="V740"/>
  <c r="X740" s="1"/>
  <c r="V741"/>
  <c r="X741" s="1"/>
  <c r="V742"/>
  <c r="X742" s="1"/>
  <c r="V743"/>
  <c r="X743" s="1"/>
  <c r="V744"/>
  <c r="X744" s="1"/>
  <c r="V745"/>
  <c r="X745" s="1"/>
  <c r="V746"/>
  <c r="X746" s="1"/>
  <c r="V747"/>
  <c r="X747" s="1"/>
  <c r="V748"/>
  <c r="X748" s="1"/>
  <c r="V749"/>
  <c r="X749" s="1"/>
  <c r="V750"/>
  <c r="X750" s="1"/>
  <c r="V751"/>
  <c r="X751" s="1"/>
  <c r="V752"/>
  <c r="X752" s="1"/>
  <c r="V753"/>
  <c r="X753" s="1"/>
  <c r="V754"/>
  <c r="X754" s="1"/>
  <c r="V755"/>
  <c r="X755" s="1"/>
  <c r="V756"/>
  <c r="X756" s="1"/>
  <c r="V757"/>
  <c r="X757" s="1"/>
  <c r="V758"/>
  <c r="X758" s="1"/>
  <c r="V759"/>
  <c r="X759" s="1"/>
  <c r="V760"/>
  <c r="X760" s="1"/>
  <c r="V761"/>
  <c r="X761" s="1"/>
  <c r="V762"/>
  <c r="X762" s="1"/>
  <c r="V763"/>
  <c r="X763" s="1"/>
  <c r="V764"/>
  <c r="X764" s="1"/>
  <c r="V765"/>
  <c r="X765" s="1"/>
  <c r="V766"/>
  <c r="X766" s="1"/>
  <c r="V767"/>
  <c r="X767" s="1"/>
  <c r="V768"/>
  <c r="X768" s="1"/>
  <c r="V769"/>
  <c r="X769" s="1"/>
  <c r="V770"/>
  <c r="X770" s="1"/>
  <c r="V771"/>
  <c r="X771" s="1"/>
  <c r="V772"/>
  <c r="X772" s="1"/>
  <c r="V773"/>
  <c r="X773" s="1"/>
  <c r="V774"/>
  <c r="X774" s="1"/>
  <c r="V775"/>
  <c r="X775" s="1"/>
  <c r="V776"/>
  <c r="X776" s="1"/>
  <c r="V777"/>
  <c r="X777" s="1"/>
  <c r="V778"/>
  <c r="X778" s="1"/>
  <c r="V779"/>
  <c r="X779" s="1"/>
  <c r="V780"/>
  <c r="X780" s="1"/>
  <c r="V781"/>
  <c r="X781" s="1"/>
  <c r="V782"/>
  <c r="X782" s="1"/>
  <c r="V783"/>
  <c r="X783" s="1"/>
  <c r="V784"/>
  <c r="X784" s="1"/>
  <c r="V785"/>
  <c r="X785" s="1"/>
  <c r="V786"/>
  <c r="X786" s="1"/>
  <c r="V787"/>
  <c r="X787" s="1"/>
  <c r="V788"/>
  <c r="X788" s="1"/>
  <c r="V789"/>
  <c r="X789" s="1"/>
  <c r="V790"/>
  <c r="X790" s="1"/>
  <c r="V791"/>
  <c r="X791" s="1"/>
  <c r="V792"/>
  <c r="X792" s="1"/>
  <c r="V793"/>
  <c r="X793" s="1"/>
  <c r="V794"/>
  <c r="X794" s="1"/>
  <c r="V795"/>
  <c r="X795" s="1"/>
  <c r="V796"/>
  <c r="X796" s="1"/>
  <c r="V797"/>
  <c r="X797" s="1"/>
  <c r="V798"/>
  <c r="X798" s="1"/>
  <c r="V799"/>
  <c r="X799" s="1"/>
  <c r="V800"/>
  <c r="X800" s="1"/>
  <c r="V801"/>
  <c r="X801" s="1"/>
  <c r="V802"/>
  <c r="X802" s="1"/>
  <c r="V803"/>
  <c r="X803" s="1"/>
  <c r="V804"/>
  <c r="X804" s="1"/>
  <c r="V805"/>
  <c r="X805" s="1"/>
  <c r="V806"/>
  <c r="X806" s="1"/>
  <c r="V807"/>
  <c r="X807" s="1"/>
  <c r="V808"/>
  <c r="X808" s="1"/>
  <c r="V809"/>
  <c r="X809" s="1"/>
  <c r="V810"/>
  <c r="X810" s="1"/>
  <c r="V811"/>
  <c r="X811" s="1"/>
  <c r="V812"/>
  <c r="X812" s="1"/>
  <c r="V813"/>
  <c r="X813" s="1"/>
  <c r="V814"/>
  <c r="X814" s="1"/>
  <c r="V815"/>
  <c r="X815" s="1"/>
  <c r="V816"/>
  <c r="X816" s="1"/>
  <c r="V817"/>
  <c r="X817" s="1"/>
  <c r="V818"/>
  <c r="X818" s="1"/>
  <c r="V819"/>
  <c r="X819" s="1"/>
  <c r="V820"/>
  <c r="X820" s="1"/>
  <c r="V821"/>
  <c r="X821" s="1"/>
  <c r="V822"/>
  <c r="X822" s="1"/>
  <c r="V823"/>
  <c r="X823" s="1"/>
  <c r="V824"/>
  <c r="X824" s="1"/>
  <c r="V825"/>
  <c r="X825" s="1"/>
  <c r="V826"/>
  <c r="X826" s="1"/>
  <c r="V827"/>
  <c r="X827" s="1"/>
  <c r="V828"/>
  <c r="X828" s="1"/>
  <c r="V829"/>
  <c r="X829" s="1"/>
  <c r="V830"/>
  <c r="X830" s="1"/>
  <c r="V831"/>
  <c r="X831" s="1"/>
  <c r="V832"/>
  <c r="X832" s="1"/>
  <c r="V833"/>
  <c r="X833" s="1"/>
  <c r="V834"/>
  <c r="X834" s="1"/>
  <c r="V835"/>
  <c r="X835" s="1"/>
  <c r="V836"/>
  <c r="X836" s="1"/>
  <c r="V837"/>
  <c r="X837" s="1"/>
  <c r="V838"/>
  <c r="X838" s="1"/>
  <c r="V839"/>
  <c r="X839" s="1"/>
  <c r="V840"/>
  <c r="X840" s="1"/>
  <c r="V841"/>
  <c r="X841" s="1"/>
  <c r="V842"/>
  <c r="X842" s="1"/>
  <c r="V843"/>
  <c r="X843" s="1"/>
  <c r="V844"/>
  <c r="X844" s="1"/>
  <c r="V845"/>
  <c r="X845" s="1"/>
  <c r="V846"/>
  <c r="X846" s="1"/>
  <c r="V847"/>
  <c r="X847" s="1"/>
  <c r="V848"/>
  <c r="X848" s="1"/>
  <c r="V849"/>
  <c r="X849" s="1"/>
  <c r="V850"/>
  <c r="X850" s="1"/>
  <c r="V851"/>
  <c r="X851" s="1"/>
  <c r="V852"/>
  <c r="X852" s="1"/>
  <c r="V853"/>
  <c r="X853" s="1"/>
  <c r="V854"/>
  <c r="X854" s="1"/>
  <c r="V855"/>
  <c r="X855" s="1"/>
  <c r="V856"/>
  <c r="X856" s="1"/>
  <c r="V857"/>
  <c r="X857" s="1"/>
  <c r="V858"/>
  <c r="X858" s="1"/>
  <c r="V859"/>
  <c r="X859" s="1"/>
  <c r="V860"/>
  <c r="X860" s="1"/>
  <c r="V861"/>
  <c r="X861" s="1"/>
  <c r="V862"/>
  <c r="X862" s="1"/>
  <c r="V863"/>
  <c r="X863" s="1"/>
  <c r="V864"/>
  <c r="X864" s="1"/>
  <c r="V865"/>
  <c r="X865" s="1"/>
  <c r="V866"/>
  <c r="X866" s="1"/>
  <c r="V867"/>
  <c r="X867" s="1"/>
  <c r="V868"/>
  <c r="X868" s="1"/>
  <c r="V869"/>
  <c r="X869" s="1"/>
  <c r="V870"/>
  <c r="X870" s="1"/>
  <c r="V871"/>
  <c r="X871" s="1"/>
  <c r="V872"/>
  <c r="X872" s="1"/>
  <c r="V873"/>
  <c r="X873" s="1"/>
  <c r="V874"/>
  <c r="X874" s="1"/>
  <c r="V875"/>
  <c r="X875" s="1"/>
  <c r="V876"/>
  <c r="X876" s="1"/>
  <c r="V877"/>
  <c r="X877" s="1"/>
  <c r="V878"/>
  <c r="X878" s="1"/>
  <c r="V879"/>
  <c r="X879" s="1"/>
  <c r="V880"/>
  <c r="X880" s="1"/>
  <c r="V881"/>
  <c r="X881" s="1"/>
  <c r="V882"/>
  <c r="X882" s="1"/>
  <c r="V883"/>
  <c r="X883" s="1"/>
  <c r="V884"/>
  <c r="X884" s="1"/>
  <c r="V885"/>
  <c r="X885" s="1"/>
  <c r="V886"/>
  <c r="X886" s="1"/>
  <c r="V887"/>
  <c r="X887" s="1"/>
  <c r="V888"/>
  <c r="X888" s="1"/>
  <c r="V889"/>
  <c r="X889" s="1"/>
  <c r="V890"/>
  <c r="X890" s="1"/>
  <c r="V891"/>
  <c r="X891" s="1"/>
  <c r="V892"/>
  <c r="X892" s="1"/>
  <c r="V893"/>
  <c r="X893" s="1"/>
  <c r="V894"/>
  <c r="X894" s="1"/>
  <c r="V895"/>
  <c r="X895" s="1"/>
  <c r="V896"/>
  <c r="X896" s="1"/>
  <c r="V897"/>
  <c r="X897" s="1"/>
  <c r="V898"/>
  <c r="X898" s="1"/>
  <c r="V899"/>
  <c r="X899" s="1"/>
  <c r="V900"/>
  <c r="X900" s="1"/>
  <c r="V901"/>
  <c r="X901" s="1"/>
  <c r="V902"/>
  <c r="X902" s="1"/>
  <c r="V903"/>
  <c r="X903" s="1"/>
  <c r="V904"/>
  <c r="X904" s="1"/>
  <c r="V905"/>
  <c r="X905" s="1"/>
  <c r="V906"/>
  <c r="X906" s="1"/>
  <c r="V907"/>
  <c r="X907" s="1"/>
  <c r="V908"/>
  <c r="X908" s="1"/>
  <c r="V909"/>
  <c r="X909" s="1"/>
  <c r="V910"/>
  <c r="X910" s="1"/>
  <c r="V911"/>
  <c r="X911" s="1"/>
  <c r="V912"/>
  <c r="X912" s="1"/>
  <c r="V913"/>
  <c r="X913" s="1"/>
  <c r="V914"/>
  <c r="X914" s="1"/>
  <c r="V915"/>
  <c r="X915" s="1"/>
  <c r="V916"/>
  <c r="X916" s="1"/>
  <c r="V917"/>
  <c r="X917" s="1"/>
  <c r="V918"/>
  <c r="X918" s="1"/>
  <c r="V919"/>
  <c r="X919" s="1"/>
  <c r="V920"/>
  <c r="X920" s="1"/>
  <c r="V921"/>
  <c r="X921" s="1"/>
  <c r="V922"/>
  <c r="X922" s="1"/>
  <c r="V923"/>
  <c r="X923" s="1"/>
  <c r="V924"/>
  <c r="X924" s="1"/>
  <c r="V925"/>
  <c r="X925" s="1"/>
  <c r="V926"/>
  <c r="X926" s="1"/>
  <c r="V927"/>
  <c r="X927" s="1"/>
  <c r="V928"/>
  <c r="X928" s="1"/>
  <c r="V929"/>
  <c r="X929" s="1"/>
  <c r="V930"/>
  <c r="X930" s="1"/>
  <c r="V931"/>
  <c r="X931" s="1"/>
  <c r="V932"/>
  <c r="X932" s="1"/>
  <c r="V933"/>
  <c r="X933" s="1"/>
  <c r="V934"/>
  <c r="X934" s="1"/>
  <c r="V935"/>
  <c r="X935" s="1"/>
  <c r="V936"/>
  <c r="X936" s="1"/>
  <c r="V937"/>
  <c r="X937" s="1"/>
  <c r="V938"/>
  <c r="X938" s="1"/>
  <c r="V939"/>
  <c r="X939" s="1"/>
  <c r="V940"/>
  <c r="X940" s="1"/>
  <c r="V941"/>
  <c r="X941" s="1"/>
  <c r="V942"/>
  <c r="X942" s="1"/>
  <c r="V943"/>
  <c r="X943" s="1"/>
  <c r="V944"/>
  <c r="X944" s="1"/>
  <c r="V945"/>
  <c r="X945" s="1"/>
  <c r="V946"/>
  <c r="X946" s="1"/>
  <c r="V947"/>
  <c r="X947" s="1"/>
  <c r="V948"/>
  <c r="X948" s="1"/>
  <c r="V949"/>
  <c r="X949" s="1"/>
  <c r="V950"/>
  <c r="X950" s="1"/>
  <c r="V951"/>
  <c r="X951" s="1"/>
  <c r="V952"/>
  <c r="X952" s="1"/>
  <c r="V953"/>
  <c r="X953" s="1"/>
  <c r="V954"/>
  <c r="X954" s="1"/>
  <c r="V955"/>
  <c r="X955" s="1"/>
  <c r="V956"/>
  <c r="X956" s="1"/>
  <c r="V957"/>
  <c r="X957" s="1"/>
  <c r="V958"/>
  <c r="X958" s="1"/>
  <c r="V959"/>
  <c r="X959" s="1"/>
  <c r="V960"/>
  <c r="X960" s="1"/>
  <c r="V961"/>
  <c r="X961" s="1"/>
  <c r="V962"/>
  <c r="X962" s="1"/>
  <c r="V963"/>
  <c r="X963" s="1"/>
  <c r="V964"/>
  <c r="X964" s="1"/>
  <c r="V965"/>
  <c r="X965" s="1"/>
  <c r="V966"/>
  <c r="X966" s="1"/>
  <c r="V967"/>
  <c r="X967" s="1"/>
  <c r="V968"/>
  <c r="X968" s="1"/>
  <c r="V969"/>
  <c r="X969" s="1"/>
  <c r="V970"/>
  <c r="X970" s="1"/>
  <c r="V971"/>
  <c r="X971" s="1"/>
  <c r="V972"/>
  <c r="X972" s="1"/>
  <c r="V973"/>
  <c r="X973" s="1"/>
  <c r="V974"/>
  <c r="X974" s="1"/>
  <c r="V975"/>
  <c r="X975" s="1"/>
  <c r="V976"/>
  <c r="X976" s="1"/>
  <c r="V977"/>
  <c r="X977" s="1"/>
  <c r="V978"/>
  <c r="X978" s="1"/>
  <c r="V979"/>
  <c r="X979" s="1"/>
  <c r="V980"/>
  <c r="X980" s="1"/>
  <c r="V981"/>
  <c r="X981" s="1"/>
  <c r="V982"/>
  <c r="X982" s="1"/>
  <c r="V983"/>
  <c r="X983" s="1"/>
  <c r="V984"/>
  <c r="X984" s="1"/>
  <c r="V985"/>
  <c r="X985" s="1"/>
  <c r="V986"/>
  <c r="X986" s="1"/>
  <c r="V987"/>
  <c r="X987" s="1"/>
  <c r="V988"/>
  <c r="X988" s="1"/>
  <c r="V989"/>
  <c r="X989" s="1"/>
  <c r="V990"/>
  <c r="X990" s="1"/>
  <c r="V991"/>
  <c r="X991" s="1"/>
  <c r="V992"/>
  <c r="X992" s="1"/>
  <c r="V993"/>
  <c r="X993" s="1"/>
  <c r="V994"/>
  <c r="X994" s="1"/>
  <c r="V995"/>
  <c r="X995" s="1"/>
  <c r="V996"/>
  <c r="X996" s="1"/>
  <c r="V997"/>
  <c r="X997" s="1"/>
  <c r="V998"/>
  <c r="X998" s="1"/>
  <c r="V999"/>
  <c r="X999" s="1"/>
  <c r="V1000"/>
  <c r="X1000" s="1"/>
  <c r="V1001"/>
  <c r="X1001" s="1"/>
  <c r="V1002"/>
  <c r="X1002" s="1"/>
  <c r="V1003"/>
  <c r="X1003" s="1"/>
  <c r="V1004"/>
  <c r="X1004" s="1"/>
  <c r="V1005"/>
  <c r="X1005" s="1"/>
  <c r="V1006"/>
  <c r="X1006" s="1"/>
  <c r="V1007"/>
  <c r="X1007" s="1"/>
  <c r="V1008"/>
  <c r="X1008" s="1"/>
  <c r="V1009"/>
  <c r="X1009" s="1"/>
  <c r="V1010"/>
  <c r="X1010" s="1"/>
  <c r="V1011"/>
  <c r="X1011" s="1"/>
  <c r="V1012"/>
  <c r="X1012" s="1"/>
  <c r="V1013"/>
  <c r="X1013" s="1"/>
  <c r="V1014"/>
  <c r="X1014" s="1"/>
  <c r="V1015"/>
  <c r="X1015" s="1"/>
  <c r="V1016"/>
  <c r="X1016" s="1"/>
  <c r="V1017"/>
  <c r="X1017" s="1"/>
  <c r="V1018"/>
  <c r="X1018" s="1"/>
  <c r="V1019"/>
  <c r="X1019" s="1"/>
  <c r="V1020"/>
  <c r="X1020" s="1"/>
  <c r="V1021"/>
  <c r="X1021" s="1"/>
  <c r="V1022"/>
  <c r="X1022" s="1"/>
  <c r="V1023"/>
  <c r="X1023" s="1"/>
  <c r="V1024"/>
  <c r="X1024" s="1"/>
  <c r="V1025"/>
  <c r="X1025" s="1"/>
  <c r="V1026"/>
  <c r="X1026" s="1"/>
  <c r="V1027"/>
  <c r="X1027" s="1"/>
  <c r="V1028"/>
  <c r="X1028" s="1"/>
  <c r="V1029"/>
  <c r="X1029" s="1"/>
  <c r="V1030"/>
  <c r="X1030" s="1"/>
  <c r="V1031"/>
  <c r="X1031" s="1"/>
  <c r="V1032"/>
  <c r="X1032" s="1"/>
  <c r="V1033"/>
  <c r="X1033" s="1"/>
  <c r="V1034"/>
  <c r="X1034" s="1"/>
  <c r="V1035"/>
  <c r="X1035" s="1"/>
  <c r="V1036"/>
  <c r="X1036" s="1"/>
  <c r="V1037"/>
  <c r="X1037" s="1"/>
  <c r="V1038"/>
  <c r="X1038" s="1"/>
  <c r="V1039"/>
  <c r="X1039" s="1"/>
  <c r="V1040"/>
  <c r="X1040" s="1"/>
  <c r="V1041"/>
  <c r="X1041" s="1"/>
  <c r="V1042"/>
  <c r="X1042" s="1"/>
  <c r="V1043"/>
  <c r="X1043" s="1"/>
  <c r="V1044"/>
  <c r="X1044" s="1"/>
  <c r="V1045"/>
  <c r="X1045" s="1"/>
  <c r="V1046"/>
  <c r="X1046" s="1"/>
  <c r="V1047"/>
  <c r="X1047" s="1"/>
  <c r="V1048"/>
  <c r="X1048" s="1"/>
  <c r="V1049"/>
  <c r="X1049" s="1"/>
  <c r="V1050"/>
  <c r="X1050" s="1"/>
  <c r="V1051"/>
  <c r="X1051" s="1"/>
  <c r="V1052"/>
  <c r="X1052" s="1"/>
  <c r="V1053"/>
  <c r="X1053" s="1"/>
  <c r="V1054"/>
  <c r="X1054" s="1"/>
  <c r="V1055"/>
  <c r="X1055" s="1"/>
  <c r="V1056"/>
  <c r="X1056" s="1"/>
  <c r="V1057"/>
  <c r="X1057" s="1"/>
  <c r="V1058"/>
  <c r="X1058" s="1"/>
  <c r="V1059"/>
  <c r="X1059" s="1"/>
  <c r="V1060"/>
  <c r="X1060" s="1"/>
  <c r="V1061"/>
  <c r="X1061" s="1"/>
  <c r="V1062"/>
  <c r="X1062" s="1"/>
  <c r="V1063"/>
  <c r="X1063" s="1"/>
  <c r="V1064"/>
  <c r="X1064" s="1"/>
  <c r="V1065"/>
  <c r="X1065" s="1"/>
  <c r="V1066"/>
  <c r="X1066" s="1"/>
  <c r="V1067"/>
  <c r="X1067" s="1"/>
  <c r="V1068"/>
  <c r="X1068" s="1"/>
  <c r="V1069"/>
  <c r="X1069" s="1"/>
  <c r="V1070"/>
  <c r="X1070" s="1"/>
  <c r="V1071"/>
  <c r="X1071" s="1"/>
  <c r="V1072"/>
  <c r="X1072" s="1"/>
  <c r="V1073"/>
  <c r="X1073" s="1"/>
  <c r="V1074"/>
  <c r="X1074" s="1"/>
  <c r="V1075"/>
  <c r="X1075" s="1"/>
  <c r="V1076"/>
  <c r="X1076" s="1"/>
  <c r="V1077"/>
  <c r="X1077" s="1"/>
  <c r="V1078"/>
  <c r="X1078" s="1"/>
  <c r="V1079"/>
  <c r="X1079" s="1"/>
  <c r="V1080"/>
  <c r="X1080" s="1"/>
  <c r="V1081"/>
  <c r="X1081" s="1"/>
  <c r="V1082"/>
  <c r="X1082" s="1"/>
  <c r="V1083"/>
  <c r="X1083" s="1"/>
  <c r="V1084"/>
  <c r="X1084" s="1"/>
  <c r="V1085"/>
  <c r="X1085" s="1"/>
  <c r="V1086"/>
  <c r="X1086" s="1"/>
  <c r="V1087"/>
  <c r="X1087" s="1"/>
  <c r="V1088"/>
  <c r="X1088" s="1"/>
  <c r="V1089"/>
  <c r="X1089" s="1"/>
  <c r="V1090"/>
  <c r="X1090" s="1"/>
  <c r="V1091"/>
  <c r="X1091" s="1"/>
  <c r="V1092"/>
  <c r="X1092" s="1"/>
  <c r="V1093"/>
  <c r="X1093" s="1"/>
  <c r="V1094"/>
  <c r="X1094" s="1"/>
  <c r="V1095"/>
  <c r="X1095" s="1"/>
  <c r="V1096"/>
  <c r="X1096" s="1"/>
  <c r="V1097"/>
  <c r="X1097" s="1"/>
  <c r="V1098"/>
  <c r="X1098" s="1"/>
  <c r="V1099"/>
  <c r="X1099" s="1"/>
  <c r="V1100"/>
  <c r="X1100" s="1"/>
  <c r="V1101"/>
  <c r="X1101" s="1"/>
  <c r="V1102"/>
  <c r="X1102" s="1"/>
  <c r="V1103"/>
  <c r="X1103" s="1"/>
  <c r="V1104"/>
  <c r="X1104" s="1"/>
  <c r="V1105"/>
  <c r="X1105" s="1"/>
  <c r="V1106"/>
  <c r="X1106" s="1"/>
  <c r="V1107"/>
  <c r="X1107" s="1"/>
  <c r="V1108"/>
  <c r="X1108" s="1"/>
  <c r="V1109"/>
  <c r="X1109" s="1"/>
  <c r="V1110"/>
  <c r="X1110" s="1"/>
  <c r="V1111"/>
  <c r="X1111" s="1"/>
  <c r="V1112"/>
  <c r="X1112" s="1"/>
  <c r="V1113"/>
  <c r="X1113" s="1"/>
  <c r="V1114"/>
  <c r="X1114" s="1"/>
  <c r="V1115"/>
  <c r="X1115" s="1"/>
  <c r="V1116"/>
  <c r="X1116" s="1"/>
  <c r="V1117"/>
  <c r="X1117" s="1"/>
  <c r="V1118"/>
  <c r="X1118" s="1"/>
  <c r="V1119"/>
  <c r="X1119" s="1"/>
  <c r="V1120"/>
  <c r="X1120" s="1"/>
  <c r="V1121"/>
  <c r="X1121" s="1"/>
  <c r="V1122"/>
  <c r="X1122" s="1"/>
  <c r="V1123"/>
  <c r="X1123" s="1"/>
  <c r="V1124"/>
  <c r="X1124" s="1"/>
  <c r="V1125"/>
  <c r="X1125" s="1"/>
  <c r="V1126"/>
  <c r="X1126" s="1"/>
  <c r="V1127"/>
  <c r="X1127" s="1"/>
  <c r="V1128"/>
  <c r="X1128" s="1"/>
  <c r="V1129"/>
  <c r="X1129" s="1"/>
  <c r="V1130"/>
  <c r="X1130" s="1"/>
  <c r="V1131"/>
  <c r="X1131" s="1"/>
  <c r="V1132"/>
  <c r="X1132" s="1"/>
  <c r="V1133"/>
  <c r="X1133" s="1"/>
  <c r="V1134"/>
  <c r="X1134" s="1"/>
  <c r="V1135"/>
  <c r="X1135" s="1"/>
  <c r="V1136"/>
  <c r="X1136" s="1"/>
  <c r="V1137"/>
  <c r="X1137" s="1"/>
  <c r="V1138"/>
  <c r="X1138" s="1"/>
  <c r="V1139"/>
  <c r="X1139" s="1"/>
  <c r="V1140"/>
  <c r="X1140" s="1"/>
  <c r="V1141"/>
  <c r="X1141" s="1"/>
  <c r="V1142"/>
  <c r="X1142" s="1"/>
  <c r="V1143"/>
  <c r="X1143" s="1"/>
  <c r="V1144"/>
  <c r="X1144" s="1"/>
  <c r="V1145"/>
  <c r="X1145" s="1"/>
  <c r="V1146"/>
  <c r="X1146" s="1"/>
  <c r="V1147"/>
  <c r="X1147" s="1"/>
  <c r="V1148"/>
  <c r="X1148" s="1"/>
  <c r="V1149"/>
  <c r="X1149" s="1"/>
  <c r="V1150"/>
  <c r="X1150" s="1"/>
  <c r="V1151"/>
  <c r="X1151" s="1"/>
  <c r="V1152"/>
  <c r="X1152" s="1"/>
  <c r="V1153"/>
  <c r="X1153" s="1"/>
  <c r="V1154"/>
  <c r="X1154" s="1"/>
  <c r="V1155"/>
  <c r="X1155" s="1"/>
  <c r="V1156"/>
  <c r="X1156" s="1"/>
  <c r="V1157"/>
  <c r="X1157" s="1"/>
  <c r="V1158"/>
  <c r="X1158" s="1"/>
  <c r="V1159"/>
  <c r="X1159" s="1"/>
  <c r="V1160"/>
  <c r="X1160" s="1"/>
  <c r="V1161"/>
  <c r="X1161" s="1"/>
  <c r="V1162"/>
  <c r="X1162" s="1"/>
  <c r="V1163"/>
  <c r="X1163" s="1"/>
  <c r="V1164"/>
  <c r="X1164" s="1"/>
  <c r="V1165"/>
  <c r="X1165" s="1"/>
  <c r="V1166"/>
  <c r="X1166" s="1"/>
  <c r="V1167"/>
  <c r="X1167" s="1"/>
  <c r="V1168"/>
  <c r="X1168" s="1"/>
  <c r="V1169"/>
  <c r="X1169" s="1"/>
  <c r="V1170"/>
  <c r="X1170" s="1"/>
  <c r="V1171"/>
  <c r="X1171" s="1"/>
  <c r="V1172"/>
  <c r="X1172" s="1"/>
  <c r="V1173"/>
  <c r="X1173" s="1"/>
  <c r="V1174"/>
  <c r="X1174" s="1"/>
  <c r="V1175"/>
  <c r="X1175" s="1"/>
  <c r="V1176"/>
  <c r="X1176" s="1"/>
  <c r="V1177"/>
  <c r="X1177" s="1"/>
  <c r="V1178"/>
  <c r="X1178" s="1"/>
  <c r="V1179"/>
  <c r="X1179" s="1"/>
  <c r="V1180"/>
  <c r="X1180" s="1"/>
  <c r="V1181"/>
  <c r="X1181" s="1"/>
  <c r="V1182"/>
  <c r="X1182" s="1"/>
  <c r="V1183"/>
  <c r="X1183" s="1"/>
  <c r="V1184"/>
  <c r="X1184" s="1"/>
  <c r="V1185"/>
  <c r="X1185" s="1"/>
  <c r="V1186"/>
  <c r="X1186" s="1"/>
  <c r="V1187"/>
  <c r="X1187" s="1"/>
  <c r="V1188"/>
  <c r="X1188" s="1"/>
  <c r="V1189"/>
  <c r="X1189" s="1"/>
  <c r="V1190"/>
  <c r="X1190" s="1"/>
  <c r="V1191"/>
  <c r="X1191" s="1"/>
  <c r="V1192"/>
  <c r="X1192" s="1"/>
  <c r="V1193"/>
  <c r="X1193" s="1"/>
  <c r="V1194"/>
  <c r="X1194" s="1"/>
  <c r="V1195"/>
  <c r="X1195" s="1"/>
  <c r="V1196"/>
  <c r="X1196" s="1"/>
  <c r="V1197"/>
  <c r="X1197" s="1"/>
  <c r="V1198"/>
  <c r="X1198" s="1"/>
  <c r="V1199"/>
  <c r="X1199" s="1"/>
  <c r="V1200"/>
  <c r="X1200" s="1"/>
  <c r="V1201"/>
  <c r="X1201" s="1"/>
  <c r="V1202"/>
  <c r="X1202" s="1"/>
  <c r="V1203"/>
  <c r="X1203" s="1"/>
  <c r="V1204"/>
  <c r="X1204" s="1"/>
  <c r="V1205"/>
  <c r="X1205" s="1"/>
  <c r="V1206"/>
  <c r="X1206" s="1"/>
  <c r="V1207"/>
  <c r="X1207" s="1"/>
  <c r="V1208"/>
  <c r="X1208" s="1"/>
  <c r="V1209"/>
  <c r="X1209" s="1"/>
  <c r="V1210"/>
  <c r="X1210" s="1"/>
  <c r="V1211"/>
  <c r="X1211" s="1"/>
  <c r="V1212"/>
  <c r="X1212" s="1"/>
  <c r="V1213"/>
  <c r="X1213" s="1"/>
  <c r="V1214"/>
  <c r="X1214" s="1"/>
  <c r="V1215"/>
  <c r="X1215" s="1"/>
  <c r="V1216"/>
  <c r="X1216" s="1"/>
  <c r="V1217"/>
  <c r="X1217" s="1"/>
  <c r="V1218"/>
  <c r="X1218" s="1"/>
  <c r="V1219"/>
  <c r="X1219" s="1"/>
  <c r="V1220"/>
  <c r="X1220" s="1"/>
  <c r="V1221"/>
  <c r="X1221" s="1"/>
  <c r="V1222"/>
  <c r="X1222" s="1"/>
  <c r="V1223"/>
  <c r="X1223" s="1"/>
  <c r="V1224"/>
  <c r="X1224" s="1"/>
  <c r="V1225"/>
  <c r="X1225" s="1"/>
  <c r="V1226"/>
  <c r="X1226" s="1"/>
  <c r="V1227"/>
  <c r="X1227" s="1"/>
  <c r="V1228"/>
  <c r="X1228" s="1"/>
  <c r="V1229"/>
  <c r="X1229" s="1"/>
  <c r="V1230"/>
  <c r="X1230" s="1"/>
  <c r="V1231"/>
  <c r="X1231" s="1"/>
  <c r="V1232"/>
  <c r="X1232" s="1"/>
  <c r="V1233"/>
  <c r="X1233" s="1"/>
  <c r="V1234"/>
  <c r="X1234" s="1"/>
  <c r="V1235"/>
  <c r="X1235" s="1"/>
  <c r="V1236"/>
  <c r="X1236" s="1"/>
  <c r="V1237"/>
  <c r="X1237" s="1"/>
  <c r="V1238"/>
  <c r="X1238" s="1"/>
  <c r="V1239"/>
  <c r="X1239" s="1"/>
  <c r="V1240"/>
  <c r="X1240" s="1"/>
  <c r="V1241"/>
  <c r="X1241" s="1"/>
  <c r="V1242"/>
  <c r="X1242" s="1"/>
  <c r="V1243"/>
  <c r="X1243" s="1"/>
  <c r="V1244"/>
  <c r="X1244" s="1"/>
  <c r="V1245"/>
  <c r="X1245" s="1"/>
  <c r="V1246"/>
  <c r="X1246" s="1"/>
  <c r="V1247"/>
  <c r="X1247" s="1"/>
  <c r="V1248"/>
  <c r="X1248" s="1"/>
  <c r="V1249"/>
  <c r="X1249" s="1"/>
  <c r="V1250"/>
  <c r="X1250" s="1"/>
  <c r="V1251"/>
  <c r="X1251" s="1"/>
  <c r="V1252"/>
  <c r="X1252" s="1"/>
  <c r="V1253"/>
  <c r="X1253" s="1"/>
  <c r="V1254"/>
  <c r="X1254" s="1"/>
  <c r="V1255"/>
  <c r="X1255" s="1"/>
  <c r="V1256"/>
  <c r="X1256" s="1"/>
  <c r="V1257"/>
  <c r="X1257" s="1"/>
  <c r="V1258"/>
  <c r="X1258" s="1"/>
  <c r="V1259"/>
  <c r="X1259" s="1"/>
  <c r="V1260"/>
  <c r="X1260" s="1"/>
  <c r="V1261"/>
  <c r="X1261" s="1"/>
  <c r="V1262"/>
  <c r="X1262" s="1"/>
  <c r="V1263"/>
  <c r="X1263" s="1"/>
  <c r="V1264"/>
  <c r="X1264" s="1"/>
  <c r="V1265"/>
  <c r="X1265" s="1"/>
  <c r="V1266"/>
  <c r="X1266" s="1"/>
  <c r="V1267"/>
  <c r="X1267" s="1"/>
  <c r="V1268"/>
  <c r="X1268" s="1"/>
  <c r="V1269"/>
  <c r="X1269" s="1"/>
  <c r="V1270"/>
  <c r="X1270" s="1"/>
  <c r="V1271"/>
  <c r="X1271" s="1"/>
  <c r="V1272"/>
  <c r="X1272" s="1"/>
  <c r="V1273"/>
  <c r="X1273" s="1"/>
  <c r="V1274"/>
  <c r="X1274" s="1"/>
  <c r="V1275"/>
  <c r="X1275" s="1"/>
  <c r="V1276"/>
  <c r="X1276" s="1"/>
  <c r="V1277"/>
  <c r="X1277" s="1"/>
  <c r="V1278"/>
  <c r="X1278" s="1"/>
  <c r="V1279"/>
  <c r="X1279" s="1"/>
  <c r="V1280"/>
  <c r="X1280" s="1"/>
  <c r="V1281"/>
  <c r="X1281" s="1"/>
  <c r="V1282"/>
  <c r="X1282" s="1"/>
  <c r="V1283"/>
  <c r="X1283" s="1"/>
  <c r="V1284"/>
  <c r="X1284" s="1"/>
  <c r="V1285"/>
  <c r="X1285" s="1"/>
  <c r="V1286"/>
  <c r="X1286" s="1"/>
  <c r="V1287"/>
  <c r="X1287" s="1"/>
  <c r="V1288"/>
  <c r="X1288" s="1"/>
  <c r="V1289"/>
  <c r="X1289" s="1"/>
  <c r="V1290"/>
  <c r="X1290" s="1"/>
  <c r="V1291"/>
  <c r="X1291" s="1"/>
  <c r="V1292"/>
  <c r="X1292" s="1"/>
  <c r="V1293"/>
  <c r="X1293" s="1"/>
  <c r="V1294"/>
  <c r="X1294" s="1"/>
  <c r="V1295"/>
  <c r="X1295" s="1"/>
  <c r="V1296"/>
  <c r="X1296" s="1"/>
  <c r="V1297"/>
  <c r="X1297" s="1"/>
  <c r="V1298"/>
  <c r="X1298" s="1"/>
  <c r="V1299"/>
  <c r="X1299" s="1"/>
  <c r="V1300"/>
  <c r="X1300" s="1"/>
  <c r="V1301"/>
  <c r="X1301" s="1"/>
  <c r="V1302"/>
  <c r="X1302" s="1"/>
  <c r="V1303"/>
  <c r="X1303" s="1"/>
  <c r="V1304"/>
  <c r="X1304" s="1"/>
  <c r="V1305"/>
  <c r="X1305" s="1"/>
  <c r="V1306"/>
  <c r="X1306" s="1"/>
  <c r="V1307"/>
  <c r="X1307" s="1"/>
  <c r="V1308"/>
  <c r="X1308" s="1"/>
  <c r="V1309"/>
  <c r="X1309" s="1"/>
  <c r="V1310"/>
  <c r="X1310" s="1"/>
  <c r="V1311"/>
  <c r="X1311" s="1"/>
  <c r="V1312"/>
  <c r="X1312" s="1"/>
  <c r="V1313"/>
  <c r="X1313" s="1"/>
  <c r="V1314"/>
  <c r="X1314" s="1"/>
  <c r="V1315"/>
  <c r="X1315" s="1"/>
  <c r="V1316"/>
  <c r="X1316" s="1"/>
  <c r="V1317"/>
  <c r="X1317" s="1"/>
  <c r="V1318"/>
  <c r="X1318" s="1"/>
  <c r="V1319"/>
  <c r="X1319" s="1"/>
  <c r="V1320"/>
  <c r="X1320" s="1"/>
  <c r="V1321"/>
  <c r="X1321" s="1"/>
  <c r="V1322"/>
  <c r="X1322" s="1"/>
  <c r="V1323"/>
  <c r="X1323" s="1"/>
  <c r="V1324"/>
  <c r="X1324" s="1"/>
  <c r="V1325"/>
  <c r="X1325" s="1"/>
  <c r="V1326"/>
  <c r="X1326" s="1"/>
  <c r="V1327"/>
  <c r="X1327" s="1"/>
  <c r="V1328"/>
  <c r="X1328" s="1"/>
  <c r="V1329"/>
  <c r="X1329" s="1"/>
  <c r="V1330"/>
  <c r="X1330" s="1"/>
  <c r="V1331"/>
  <c r="X1331" s="1"/>
  <c r="V1332"/>
  <c r="X1332" s="1"/>
  <c r="V1333"/>
  <c r="X1333" s="1"/>
  <c r="V1334"/>
  <c r="X1334" s="1"/>
  <c r="V1335"/>
  <c r="X1335" s="1"/>
  <c r="V1336"/>
  <c r="X1336" s="1"/>
  <c r="V1337"/>
  <c r="X1337" s="1"/>
  <c r="V1338"/>
  <c r="X1338" s="1"/>
  <c r="V1339"/>
  <c r="X1339" s="1"/>
  <c r="V1340"/>
  <c r="X1340" s="1"/>
  <c r="V1341"/>
  <c r="X1341" s="1"/>
  <c r="V1342"/>
  <c r="X1342" s="1"/>
  <c r="V1343"/>
  <c r="X1343" s="1"/>
  <c r="V1344"/>
  <c r="X1344" s="1"/>
  <c r="V1345"/>
  <c r="X1345" s="1"/>
  <c r="V1346"/>
  <c r="X1346" s="1"/>
  <c r="V1347"/>
  <c r="X1347" s="1"/>
  <c r="V1348"/>
  <c r="X1348" s="1"/>
  <c r="V1349"/>
  <c r="X1349" s="1"/>
  <c r="V1350"/>
  <c r="X1350" s="1"/>
  <c r="V1351"/>
  <c r="X1351" s="1"/>
  <c r="V1352"/>
  <c r="X1352" s="1"/>
  <c r="V1353"/>
  <c r="X1353" s="1"/>
  <c r="V1354"/>
  <c r="X1354" s="1"/>
  <c r="V1355"/>
  <c r="X1355" s="1"/>
  <c r="V1356"/>
  <c r="X1356" s="1"/>
  <c r="V1357"/>
  <c r="X1357" s="1"/>
  <c r="V1358"/>
  <c r="X1358" s="1"/>
  <c r="V1359"/>
  <c r="X1359" s="1"/>
  <c r="V1360"/>
  <c r="X1360" s="1"/>
  <c r="V1361"/>
  <c r="X1361" s="1"/>
  <c r="V1362"/>
  <c r="X1362" s="1"/>
  <c r="V1363"/>
  <c r="X1363" s="1"/>
  <c r="V1364"/>
  <c r="X1364" s="1"/>
  <c r="V1365"/>
  <c r="X1365" s="1"/>
  <c r="V1366"/>
  <c r="X1366" s="1"/>
  <c r="V1367"/>
  <c r="X1367" s="1"/>
  <c r="V1368"/>
  <c r="X1368" s="1"/>
  <c r="V1369"/>
  <c r="X1369" s="1"/>
  <c r="V1370"/>
  <c r="X1370" s="1"/>
  <c r="V1371"/>
  <c r="X1371" s="1"/>
  <c r="V1372"/>
  <c r="X1372" s="1"/>
  <c r="V1373"/>
  <c r="X1373" s="1"/>
  <c r="V1374"/>
  <c r="X1374" s="1"/>
  <c r="V1375"/>
  <c r="X1375" s="1"/>
  <c r="V1376"/>
  <c r="X1376" s="1"/>
  <c r="V1377"/>
  <c r="X1377" s="1"/>
  <c r="V1378"/>
  <c r="X1378" s="1"/>
  <c r="V1379"/>
  <c r="X1379" s="1"/>
  <c r="V1380"/>
  <c r="X1380" s="1"/>
  <c r="V1381"/>
  <c r="X1381" s="1"/>
  <c r="V1382"/>
  <c r="X1382" s="1"/>
  <c r="V1383"/>
  <c r="X1383" s="1"/>
  <c r="V1384"/>
  <c r="X1384" s="1"/>
  <c r="V1385"/>
  <c r="X1385" s="1"/>
  <c r="V1386"/>
  <c r="X1386" s="1"/>
  <c r="V1387"/>
  <c r="X1387" s="1"/>
  <c r="V1388"/>
  <c r="X1388" s="1"/>
  <c r="V1389"/>
  <c r="X1389" s="1"/>
  <c r="V1390"/>
  <c r="X1390" s="1"/>
  <c r="V1391"/>
  <c r="X1391" s="1"/>
  <c r="V1392"/>
  <c r="X1392" s="1"/>
  <c r="V1393"/>
  <c r="X1393" s="1"/>
  <c r="V1394"/>
  <c r="X1394" s="1"/>
  <c r="V1395"/>
  <c r="X1395" s="1"/>
  <c r="V1396"/>
  <c r="X1396" s="1"/>
  <c r="V1397"/>
  <c r="X1397" s="1"/>
  <c r="V1398"/>
  <c r="X1398" s="1"/>
  <c r="V1399"/>
  <c r="X1399" s="1"/>
  <c r="V1400"/>
  <c r="X1400" s="1"/>
  <c r="V1401"/>
  <c r="X1401" s="1"/>
  <c r="V1402"/>
  <c r="X1402" s="1"/>
  <c r="V1403"/>
  <c r="X1403" s="1"/>
  <c r="V1404"/>
  <c r="X1404" s="1"/>
  <c r="V1405"/>
  <c r="X1405" s="1"/>
  <c r="V1406"/>
  <c r="X1406" s="1"/>
  <c r="V1407"/>
  <c r="X1407" s="1"/>
  <c r="V1408"/>
  <c r="X1408" s="1"/>
  <c r="V1409"/>
  <c r="X1409" s="1"/>
  <c r="V1410"/>
  <c r="X1410" s="1"/>
  <c r="V1411"/>
  <c r="X1411" s="1"/>
  <c r="V1412"/>
  <c r="X1412" s="1"/>
  <c r="V1413"/>
  <c r="X1413" s="1"/>
  <c r="V1414"/>
  <c r="X1414" s="1"/>
  <c r="V1415"/>
  <c r="X1415" s="1"/>
  <c r="V1416"/>
  <c r="X1416" s="1"/>
  <c r="V1417"/>
  <c r="X1417" s="1"/>
  <c r="V1418"/>
  <c r="X1418" s="1"/>
  <c r="V1419"/>
  <c r="X1419" s="1"/>
  <c r="V1420"/>
  <c r="X1420" s="1"/>
  <c r="V1421"/>
  <c r="X1421" s="1"/>
  <c r="V1422"/>
  <c r="X1422" s="1"/>
  <c r="V1423"/>
  <c r="X1423" s="1"/>
  <c r="V1424"/>
  <c r="X1424" s="1"/>
  <c r="V1425"/>
  <c r="X1425" s="1"/>
  <c r="V1426"/>
  <c r="X1426" s="1"/>
  <c r="V1427"/>
  <c r="X1427" s="1"/>
  <c r="V1428"/>
  <c r="X1428" s="1"/>
  <c r="V1429"/>
  <c r="X1429" s="1"/>
  <c r="V1430"/>
  <c r="X1430" s="1"/>
  <c r="V1431"/>
  <c r="X1431" s="1"/>
  <c r="V1432"/>
  <c r="X1432" s="1"/>
  <c r="V1433"/>
  <c r="X1433" s="1"/>
  <c r="V1434"/>
  <c r="X1434" s="1"/>
  <c r="V1435"/>
  <c r="X1435" s="1"/>
  <c r="V1436"/>
  <c r="X1436" s="1"/>
  <c r="V1437"/>
  <c r="X1437" s="1"/>
  <c r="V1438"/>
  <c r="X1438" s="1"/>
  <c r="V1439"/>
  <c r="X1439" s="1"/>
  <c r="V1440"/>
  <c r="X1440" s="1"/>
  <c r="V1441"/>
  <c r="X1441" s="1"/>
  <c r="V1442"/>
  <c r="X1442" s="1"/>
  <c r="V1443"/>
  <c r="X1443" s="1"/>
  <c r="V1444"/>
  <c r="X1444" s="1"/>
  <c r="V1445"/>
  <c r="X1445" s="1"/>
  <c r="V1446"/>
  <c r="X1446" s="1"/>
  <c r="V1447"/>
  <c r="X1447" s="1"/>
  <c r="V1448"/>
  <c r="X1448" s="1"/>
  <c r="V1449"/>
  <c r="X1449" s="1"/>
  <c r="V1450"/>
  <c r="X1450" s="1"/>
  <c r="V1451"/>
  <c r="X1451" s="1"/>
  <c r="V1452"/>
  <c r="X1452" s="1"/>
  <c r="V1453"/>
  <c r="X1453" s="1"/>
  <c r="V1454"/>
  <c r="X1454" s="1"/>
  <c r="V1455"/>
  <c r="X1455" s="1"/>
  <c r="V1456"/>
  <c r="X1456" s="1"/>
  <c r="V1457"/>
  <c r="X1457" s="1"/>
  <c r="V1458"/>
  <c r="X1458" s="1"/>
  <c r="V1459"/>
  <c r="X1459" s="1"/>
  <c r="V1460"/>
  <c r="X1460" s="1"/>
  <c r="V1461"/>
  <c r="X1461" s="1"/>
  <c r="V1462"/>
  <c r="X1462" s="1"/>
  <c r="V1463"/>
  <c r="X1463" s="1"/>
  <c r="V1464"/>
  <c r="X1464" s="1"/>
  <c r="V1465"/>
  <c r="X1465" s="1"/>
  <c r="V1466"/>
  <c r="X1466" s="1"/>
  <c r="V1467"/>
  <c r="X1467" s="1"/>
  <c r="V1468"/>
  <c r="X1468" s="1"/>
  <c r="V1469"/>
  <c r="X1469" s="1"/>
  <c r="V1470"/>
  <c r="X1470" s="1"/>
  <c r="V1471"/>
  <c r="X1471" s="1"/>
  <c r="V1472"/>
  <c r="X1472" s="1"/>
  <c r="V1473"/>
  <c r="X1473" s="1"/>
  <c r="V1474"/>
  <c r="X1474" s="1"/>
  <c r="V1475"/>
  <c r="X1475" s="1"/>
  <c r="V1476"/>
  <c r="X1476" s="1"/>
  <c r="V1477"/>
  <c r="X1477" s="1"/>
  <c r="V1478"/>
  <c r="X1478" s="1"/>
  <c r="V1479"/>
  <c r="X1479" s="1"/>
  <c r="V1480"/>
  <c r="X1480" s="1"/>
  <c r="V1481"/>
  <c r="X1481" s="1"/>
  <c r="V1482"/>
  <c r="X1482" s="1"/>
  <c r="V1483"/>
  <c r="X1483" s="1"/>
  <c r="V1484"/>
  <c r="X1484" s="1"/>
  <c r="V1485"/>
  <c r="X1485" s="1"/>
  <c r="V1486"/>
  <c r="X1486" s="1"/>
  <c r="V1487"/>
  <c r="X1487" s="1"/>
  <c r="V1488"/>
  <c r="X1488" s="1"/>
  <c r="V1489"/>
  <c r="X1489" s="1"/>
  <c r="V1490"/>
  <c r="X1490" s="1"/>
  <c r="V1491"/>
  <c r="X1491" s="1"/>
  <c r="V1492"/>
  <c r="X1492" s="1"/>
  <c r="V1493"/>
  <c r="X1493" s="1"/>
  <c r="V1494"/>
  <c r="X1494" s="1"/>
  <c r="V1495"/>
  <c r="X1495" s="1"/>
  <c r="V1496"/>
  <c r="X1496" s="1"/>
  <c r="V1497"/>
  <c r="X1497" s="1"/>
  <c r="V1498"/>
  <c r="X1498" s="1"/>
  <c r="V1499"/>
  <c r="X1499" s="1"/>
  <c r="V1500"/>
  <c r="X1500" s="1"/>
  <c r="V1501"/>
  <c r="X1501" s="1"/>
  <c r="V1502"/>
  <c r="X1502" s="1"/>
  <c r="V1503"/>
  <c r="X1503" s="1"/>
  <c r="V1504"/>
  <c r="X1504" s="1"/>
  <c r="V1505"/>
  <c r="X1505" s="1"/>
  <c r="V1506"/>
  <c r="X1506" s="1"/>
  <c r="V1507"/>
  <c r="X1507" s="1"/>
  <c r="V1508"/>
  <c r="X1508" s="1"/>
  <c r="V3"/>
  <c r="V4"/>
  <c r="V5"/>
  <c r="V6"/>
  <c r="V7"/>
  <c r="V8"/>
  <c r="V9"/>
  <c r="V10"/>
  <c r="V11"/>
  <c r="V12"/>
  <c r="V13"/>
  <c r="V14"/>
  <c r="V15"/>
  <c r="V16"/>
  <c r="V17"/>
  <c r="V18"/>
  <c r="V19"/>
  <c r="V20"/>
  <c r="V21"/>
  <c r="V22"/>
  <c r="V23"/>
  <c r="V24"/>
  <c r="V25"/>
  <c r="V26"/>
  <c r="V27"/>
  <c r="V28"/>
  <c r="V29"/>
  <c r="V30"/>
  <c r="V31"/>
  <c r="V32"/>
  <c r="V33"/>
  <c r="V34"/>
  <c r="V35"/>
  <c r="V36"/>
  <c r="V37"/>
  <c r="V38"/>
  <c r="V39"/>
  <c r="V40"/>
  <c r="V41"/>
  <c r="V42"/>
  <c r="V43"/>
  <c r="V44"/>
  <c r="V45"/>
  <c r="V46"/>
  <c r="V47"/>
  <c r="V48"/>
  <c r="V49"/>
  <c r="V50"/>
  <c r="V51"/>
  <c r="V52"/>
  <c r="V53"/>
  <c r="V54"/>
  <c r="V55"/>
  <c r="V56"/>
  <c r="V57"/>
  <c r="V58"/>
  <c r="V59"/>
  <c r="V60"/>
  <c r="V61"/>
  <c r="V62"/>
  <c r="V63"/>
  <c r="V64"/>
  <c r="V65"/>
  <c r="V66"/>
  <c r="V67"/>
  <c r="V68"/>
  <c r="V69"/>
  <c r="V70"/>
  <c r="V71"/>
  <c r="V72"/>
  <c r="V73"/>
  <c r="V2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C32"/>
  <c r="D32"/>
  <c r="E32"/>
  <c r="F32"/>
  <c r="G32"/>
  <c r="H32"/>
  <c r="I32"/>
  <c r="J32"/>
  <c r="K32"/>
  <c r="L32"/>
  <c r="M32"/>
  <c r="N32"/>
  <c r="O32"/>
  <c r="P32"/>
  <c r="Q32"/>
  <c r="R32"/>
  <c r="S32"/>
  <c r="T32"/>
  <c r="C33"/>
  <c r="D33"/>
  <c r="E33"/>
  <c r="F33"/>
  <c r="G33"/>
  <c r="H33"/>
  <c r="I33"/>
  <c r="J33"/>
  <c r="K33"/>
  <c r="L33"/>
  <c r="M33"/>
  <c r="N33"/>
  <c r="O33"/>
  <c r="P33"/>
  <c r="Q33"/>
  <c r="R33"/>
  <c r="S33"/>
  <c r="T33"/>
  <c r="C34"/>
  <c r="D34"/>
  <c r="E34"/>
  <c r="F34"/>
  <c r="G34"/>
  <c r="H34"/>
  <c r="I34"/>
  <c r="J34"/>
  <c r="K34"/>
  <c r="L34"/>
  <c r="M34"/>
  <c r="N34"/>
  <c r="O34"/>
  <c r="P34"/>
  <c r="Q34"/>
  <c r="R34"/>
  <c r="S34"/>
  <c r="T34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C43"/>
  <c r="D43"/>
  <c r="E43"/>
  <c r="F43"/>
  <c r="G43"/>
  <c r="H43"/>
  <c r="I43"/>
  <c r="J43"/>
  <c r="K43"/>
  <c r="L43"/>
  <c r="M43"/>
  <c r="N43"/>
  <c r="O43"/>
  <c r="P43"/>
  <c r="Q43"/>
  <c r="R43"/>
  <c r="S43"/>
  <c r="T43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C50"/>
  <c r="D50"/>
  <c r="E50"/>
  <c r="F50"/>
  <c r="G50"/>
  <c r="H50"/>
  <c r="I50"/>
  <c r="J50"/>
  <c r="K50"/>
  <c r="L50"/>
  <c r="M50"/>
  <c r="N50"/>
  <c r="O50"/>
  <c r="P50"/>
  <c r="Q50"/>
  <c r="R50"/>
  <c r="S50"/>
  <c r="T50"/>
  <c r="C51"/>
  <c r="D51"/>
  <c r="E51"/>
  <c r="F51"/>
  <c r="G51"/>
  <c r="H51"/>
  <c r="I51"/>
  <c r="J51"/>
  <c r="K51"/>
  <c r="L51"/>
  <c r="M51"/>
  <c r="N51"/>
  <c r="O51"/>
  <c r="P51"/>
  <c r="Q51"/>
  <c r="R51"/>
  <c r="S51"/>
  <c r="T51"/>
  <c r="C52"/>
  <c r="D52"/>
  <c r="E52"/>
  <c r="F52"/>
  <c r="G52"/>
  <c r="H52"/>
  <c r="I52"/>
  <c r="J52"/>
  <c r="K52"/>
  <c r="L52"/>
  <c r="M52"/>
  <c r="N52"/>
  <c r="O52"/>
  <c r="P52"/>
  <c r="Q52"/>
  <c r="R52"/>
  <c r="S52"/>
  <c r="T52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C56"/>
  <c r="D56"/>
  <c r="E56"/>
  <c r="F56"/>
  <c r="G56"/>
  <c r="H56"/>
  <c r="I56"/>
  <c r="J56"/>
  <c r="K56"/>
  <c r="L56"/>
  <c r="M56"/>
  <c r="N56"/>
  <c r="O56"/>
  <c r="P56"/>
  <c r="Q56"/>
  <c r="R56"/>
  <c r="S56"/>
  <c r="T56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C60"/>
  <c r="D60"/>
  <c r="E60"/>
  <c r="F60"/>
  <c r="G60"/>
  <c r="H60"/>
  <c r="I60"/>
  <c r="J60"/>
  <c r="K60"/>
  <c r="L60"/>
  <c r="M60"/>
  <c r="N60"/>
  <c r="O60"/>
  <c r="P60"/>
  <c r="Q60"/>
  <c r="R60"/>
  <c r="S60"/>
  <c r="T60"/>
  <c r="C61"/>
  <c r="D61"/>
  <c r="E61"/>
  <c r="F61"/>
  <c r="G61"/>
  <c r="H61"/>
  <c r="I61"/>
  <c r="J61"/>
  <c r="K61"/>
  <c r="L61"/>
  <c r="M61"/>
  <c r="N61"/>
  <c r="O61"/>
  <c r="P61"/>
  <c r="Q61"/>
  <c r="R61"/>
  <c r="S61"/>
  <c r="T61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C68"/>
  <c r="D68"/>
  <c r="E68"/>
  <c r="F68"/>
  <c r="G68"/>
  <c r="H68"/>
  <c r="I68"/>
  <c r="J68"/>
  <c r="K68"/>
  <c r="L68"/>
  <c r="M68"/>
  <c r="N68"/>
  <c r="O68"/>
  <c r="P68"/>
  <c r="Q68"/>
  <c r="R68"/>
  <c r="S68"/>
  <c r="T68"/>
  <c r="C69"/>
  <c r="D69"/>
  <c r="E69"/>
  <c r="F69"/>
  <c r="G69"/>
  <c r="H69"/>
  <c r="I69"/>
  <c r="J69"/>
  <c r="K69"/>
  <c r="L69"/>
  <c r="M69"/>
  <c r="N69"/>
  <c r="O69"/>
  <c r="P69"/>
  <c r="Q69"/>
  <c r="R69"/>
  <c r="S69"/>
  <c r="T69"/>
  <c r="C70"/>
  <c r="D70"/>
  <c r="E70"/>
  <c r="F70"/>
  <c r="G70"/>
  <c r="H70"/>
  <c r="I70"/>
  <c r="J70"/>
  <c r="K70"/>
  <c r="L70"/>
  <c r="M70"/>
  <c r="N70"/>
  <c r="O70"/>
  <c r="P70"/>
  <c r="Q70"/>
  <c r="R70"/>
  <c r="S70"/>
  <c r="T70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C78"/>
  <c r="D78"/>
  <c r="E78"/>
  <c r="F78"/>
  <c r="G78"/>
  <c r="H78"/>
  <c r="I78"/>
  <c r="J78"/>
  <c r="K78"/>
  <c r="L78"/>
  <c r="M78"/>
  <c r="N78"/>
  <c r="O78"/>
  <c r="P78"/>
  <c r="Q78"/>
  <c r="R78"/>
  <c r="S78"/>
  <c r="T78"/>
  <c r="C79"/>
  <c r="D79"/>
  <c r="E79"/>
  <c r="F79"/>
  <c r="G79"/>
  <c r="H79"/>
  <c r="I79"/>
  <c r="J79"/>
  <c r="K79"/>
  <c r="L79"/>
  <c r="M79"/>
  <c r="N79"/>
  <c r="O79"/>
  <c r="P79"/>
  <c r="Q79"/>
  <c r="R79"/>
  <c r="S79"/>
  <c r="T79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C86"/>
  <c r="D86"/>
  <c r="E86"/>
  <c r="F86"/>
  <c r="G86"/>
  <c r="H86"/>
  <c r="I86"/>
  <c r="J86"/>
  <c r="K86"/>
  <c r="L86"/>
  <c r="M86"/>
  <c r="N86"/>
  <c r="O86"/>
  <c r="P86"/>
  <c r="Q86"/>
  <c r="R86"/>
  <c r="S86"/>
  <c r="T86"/>
  <c r="C87"/>
  <c r="D87"/>
  <c r="E87"/>
  <c r="F87"/>
  <c r="G87"/>
  <c r="H87"/>
  <c r="I87"/>
  <c r="J87"/>
  <c r="K87"/>
  <c r="L87"/>
  <c r="M87"/>
  <c r="N87"/>
  <c r="O87"/>
  <c r="P87"/>
  <c r="Q87"/>
  <c r="R87"/>
  <c r="S87"/>
  <c r="T87"/>
  <c r="C88"/>
  <c r="D88"/>
  <c r="E88"/>
  <c r="F88"/>
  <c r="G88"/>
  <c r="H88"/>
  <c r="I88"/>
  <c r="J88"/>
  <c r="K88"/>
  <c r="L88"/>
  <c r="M88"/>
  <c r="N88"/>
  <c r="O88"/>
  <c r="P88"/>
  <c r="Q88"/>
  <c r="R88"/>
  <c r="S88"/>
  <c r="T88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C95"/>
  <c r="D95"/>
  <c r="E95"/>
  <c r="F95"/>
  <c r="G95"/>
  <c r="H95"/>
  <c r="I95"/>
  <c r="J95"/>
  <c r="K95"/>
  <c r="L95"/>
  <c r="M95"/>
  <c r="N95"/>
  <c r="O95"/>
  <c r="P95"/>
  <c r="Q95"/>
  <c r="R95"/>
  <c r="S95"/>
  <c r="T95"/>
  <c r="C96"/>
  <c r="D96"/>
  <c r="E96"/>
  <c r="F96"/>
  <c r="G96"/>
  <c r="H96"/>
  <c r="I96"/>
  <c r="J96"/>
  <c r="K96"/>
  <c r="L96"/>
  <c r="M96"/>
  <c r="N96"/>
  <c r="O96"/>
  <c r="P96"/>
  <c r="Q96"/>
  <c r="R96"/>
  <c r="S96"/>
  <c r="T96"/>
  <c r="C97"/>
  <c r="D97"/>
  <c r="E97"/>
  <c r="F97"/>
  <c r="G97"/>
  <c r="H97"/>
  <c r="I97"/>
  <c r="J97"/>
  <c r="K97"/>
  <c r="L97"/>
  <c r="M97"/>
  <c r="N97"/>
  <c r="O97"/>
  <c r="P97"/>
  <c r="Q97"/>
  <c r="R97"/>
  <c r="S97"/>
  <c r="T97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T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T102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C105"/>
  <c r="D105"/>
  <c r="E105"/>
  <c r="F105"/>
  <c r="G105"/>
  <c r="H105"/>
  <c r="I105"/>
  <c r="J105"/>
  <c r="K105"/>
  <c r="L105"/>
  <c r="M105"/>
  <c r="N105"/>
  <c r="O105"/>
  <c r="P105"/>
  <c r="Q105"/>
  <c r="R105"/>
  <c r="S105"/>
  <c r="T105"/>
  <c r="C106"/>
  <c r="D106"/>
  <c r="E106"/>
  <c r="F106"/>
  <c r="G106"/>
  <c r="H106"/>
  <c r="I106"/>
  <c r="J106"/>
  <c r="K106"/>
  <c r="L106"/>
  <c r="M106"/>
  <c r="N106"/>
  <c r="O106"/>
  <c r="P106"/>
  <c r="Q106"/>
  <c r="R106"/>
  <c r="S106"/>
  <c r="T106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C113"/>
  <c r="D113"/>
  <c r="E113"/>
  <c r="F113"/>
  <c r="G113"/>
  <c r="H113"/>
  <c r="I113"/>
  <c r="J113"/>
  <c r="K113"/>
  <c r="L113"/>
  <c r="M113"/>
  <c r="N113"/>
  <c r="O113"/>
  <c r="P113"/>
  <c r="Q113"/>
  <c r="R113"/>
  <c r="S113"/>
  <c r="T113"/>
  <c r="C114"/>
  <c r="D114"/>
  <c r="E114"/>
  <c r="F114"/>
  <c r="G114"/>
  <c r="H114"/>
  <c r="I114"/>
  <c r="J114"/>
  <c r="K114"/>
  <c r="L114"/>
  <c r="M114"/>
  <c r="N114"/>
  <c r="O114"/>
  <c r="P114"/>
  <c r="Q114"/>
  <c r="R114"/>
  <c r="S114"/>
  <c r="T114"/>
  <c r="C115"/>
  <c r="D115"/>
  <c r="E115"/>
  <c r="F115"/>
  <c r="G115"/>
  <c r="H115"/>
  <c r="I115"/>
  <c r="J115"/>
  <c r="K115"/>
  <c r="L115"/>
  <c r="M115"/>
  <c r="N115"/>
  <c r="O115"/>
  <c r="P115"/>
  <c r="Q115"/>
  <c r="R115"/>
  <c r="S115"/>
  <c r="T115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C122"/>
  <c r="D122"/>
  <c r="E122"/>
  <c r="F122"/>
  <c r="G122"/>
  <c r="H122"/>
  <c r="I122"/>
  <c r="J122"/>
  <c r="K122"/>
  <c r="L122"/>
  <c r="M122"/>
  <c r="N122"/>
  <c r="O122"/>
  <c r="P122"/>
  <c r="Q122"/>
  <c r="R122"/>
  <c r="S122"/>
  <c r="T122"/>
  <c r="C123"/>
  <c r="D123"/>
  <c r="E123"/>
  <c r="F123"/>
  <c r="G123"/>
  <c r="H123"/>
  <c r="I123"/>
  <c r="J123"/>
  <c r="K123"/>
  <c r="L123"/>
  <c r="M123"/>
  <c r="N123"/>
  <c r="O123"/>
  <c r="P123"/>
  <c r="Q123"/>
  <c r="R123"/>
  <c r="S123"/>
  <c r="T123"/>
  <c r="C124"/>
  <c r="D124"/>
  <c r="E124"/>
  <c r="F124"/>
  <c r="G124"/>
  <c r="H124"/>
  <c r="I124"/>
  <c r="J124"/>
  <c r="K124"/>
  <c r="L124"/>
  <c r="M124"/>
  <c r="N124"/>
  <c r="O124"/>
  <c r="P124"/>
  <c r="Q124"/>
  <c r="R124"/>
  <c r="S124"/>
  <c r="T124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C128"/>
  <c r="D128"/>
  <c r="E128"/>
  <c r="F128"/>
  <c r="G128"/>
  <c r="H128"/>
  <c r="I128"/>
  <c r="J128"/>
  <c r="K128"/>
  <c r="L128"/>
  <c r="M128"/>
  <c r="N128"/>
  <c r="O128"/>
  <c r="P128"/>
  <c r="Q128"/>
  <c r="R128"/>
  <c r="S128"/>
  <c r="T128"/>
  <c r="C129"/>
  <c r="D129"/>
  <c r="E129"/>
  <c r="F129"/>
  <c r="G129"/>
  <c r="H129"/>
  <c r="I129"/>
  <c r="J129"/>
  <c r="K129"/>
  <c r="L129"/>
  <c r="M129"/>
  <c r="N129"/>
  <c r="O129"/>
  <c r="P129"/>
  <c r="Q129"/>
  <c r="R129"/>
  <c r="S129"/>
  <c r="T129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C132"/>
  <c r="D132"/>
  <c r="E132"/>
  <c r="F132"/>
  <c r="G132"/>
  <c r="H132"/>
  <c r="I132"/>
  <c r="J132"/>
  <c r="K132"/>
  <c r="L132"/>
  <c r="M132"/>
  <c r="N132"/>
  <c r="O132"/>
  <c r="P132"/>
  <c r="Q132"/>
  <c r="R132"/>
  <c r="S132"/>
  <c r="T132"/>
  <c r="C133"/>
  <c r="D133"/>
  <c r="E133"/>
  <c r="F133"/>
  <c r="G133"/>
  <c r="H133"/>
  <c r="I133"/>
  <c r="J133"/>
  <c r="K133"/>
  <c r="L133"/>
  <c r="M133"/>
  <c r="N133"/>
  <c r="O133"/>
  <c r="P133"/>
  <c r="Q133"/>
  <c r="R133"/>
  <c r="S133"/>
  <c r="T133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C137"/>
  <c r="D137"/>
  <c r="E137"/>
  <c r="F137"/>
  <c r="G137"/>
  <c r="H137"/>
  <c r="I137"/>
  <c r="J137"/>
  <c r="K137"/>
  <c r="L137"/>
  <c r="M137"/>
  <c r="N137"/>
  <c r="O137"/>
  <c r="P137"/>
  <c r="Q137"/>
  <c r="R137"/>
  <c r="S137"/>
  <c r="T137"/>
  <c r="C138"/>
  <c r="D138"/>
  <c r="E138"/>
  <c r="F138"/>
  <c r="G138"/>
  <c r="H138"/>
  <c r="I138"/>
  <c r="J138"/>
  <c r="K138"/>
  <c r="L138"/>
  <c r="M138"/>
  <c r="N138"/>
  <c r="O138"/>
  <c r="P138"/>
  <c r="Q138"/>
  <c r="R138"/>
  <c r="S138"/>
  <c r="T138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C143"/>
  <c r="D143"/>
  <c r="E143"/>
  <c r="F143"/>
  <c r="G143"/>
  <c r="H143"/>
  <c r="I143"/>
  <c r="J143"/>
  <c r="K143"/>
  <c r="L143"/>
  <c r="M143"/>
  <c r="N143"/>
  <c r="O143"/>
  <c r="P143"/>
  <c r="Q143"/>
  <c r="R143"/>
  <c r="S143"/>
  <c r="T143"/>
  <c r="C144"/>
  <c r="D144"/>
  <c r="E144"/>
  <c r="F144"/>
  <c r="G144"/>
  <c r="H144"/>
  <c r="I144"/>
  <c r="J144"/>
  <c r="K144"/>
  <c r="L144"/>
  <c r="M144"/>
  <c r="N144"/>
  <c r="O144"/>
  <c r="P144"/>
  <c r="Q144"/>
  <c r="R144"/>
  <c r="S144"/>
  <c r="T144"/>
  <c r="C145"/>
  <c r="D145"/>
  <c r="E145"/>
  <c r="F145"/>
  <c r="G145"/>
  <c r="H145"/>
  <c r="I145"/>
  <c r="J145"/>
  <c r="K145"/>
  <c r="L145"/>
  <c r="M145"/>
  <c r="N145"/>
  <c r="O145"/>
  <c r="P145"/>
  <c r="Q145"/>
  <c r="R145"/>
  <c r="S145"/>
  <c r="T145"/>
  <c r="C146"/>
  <c r="D146"/>
  <c r="E146"/>
  <c r="F146"/>
  <c r="G146"/>
  <c r="H146"/>
  <c r="I146"/>
  <c r="J146"/>
  <c r="K146"/>
  <c r="L146"/>
  <c r="M146"/>
  <c r="N146"/>
  <c r="O146"/>
  <c r="P146"/>
  <c r="Q146"/>
  <c r="R146"/>
  <c r="S146"/>
  <c r="T146"/>
  <c r="C147"/>
  <c r="D147"/>
  <c r="E147"/>
  <c r="F147"/>
  <c r="G147"/>
  <c r="H147"/>
  <c r="I147"/>
  <c r="J147"/>
  <c r="K147"/>
  <c r="L147"/>
  <c r="M147"/>
  <c r="N147"/>
  <c r="O147"/>
  <c r="P147"/>
  <c r="Q147"/>
  <c r="R147"/>
  <c r="S147"/>
  <c r="T147"/>
  <c r="C148"/>
  <c r="D148"/>
  <c r="E148"/>
  <c r="F148"/>
  <c r="G148"/>
  <c r="H148"/>
  <c r="I148"/>
  <c r="J148"/>
  <c r="K148"/>
  <c r="L148"/>
  <c r="M148"/>
  <c r="N148"/>
  <c r="O148"/>
  <c r="P148"/>
  <c r="Q148"/>
  <c r="R148"/>
  <c r="S148"/>
  <c r="T148"/>
  <c r="C149"/>
  <c r="D149"/>
  <c r="E149"/>
  <c r="F149"/>
  <c r="G149"/>
  <c r="H149"/>
  <c r="I149"/>
  <c r="J149"/>
  <c r="K149"/>
  <c r="L149"/>
  <c r="M149"/>
  <c r="N149"/>
  <c r="O149"/>
  <c r="P149"/>
  <c r="Q149"/>
  <c r="R149"/>
  <c r="S149"/>
  <c r="T149"/>
  <c r="C150"/>
  <c r="D150"/>
  <c r="E150"/>
  <c r="F150"/>
  <c r="G150"/>
  <c r="H150"/>
  <c r="I150"/>
  <c r="J150"/>
  <c r="K150"/>
  <c r="L150"/>
  <c r="M150"/>
  <c r="N150"/>
  <c r="O150"/>
  <c r="P150"/>
  <c r="Q150"/>
  <c r="R150"/>
  <c r="S150"/>
  <c r="T150"/>
  <c r="C151"/>
  <c r="D151"/>
  <c r="E151"/>
  <c r="F151"/>
  <c r="G151"/>
  <c r="H151"/>
  <c r="I151"/>
  <c r="J151"/>
  <c r="K151"/>
  <c r="L151"/>
  <c r="M151"/>
  <c r="N151"/>
  <c r="O151"/>
  <c r="P151"/>
  <c r="Q151"/>
  <c r="R151"/>
  <c r="S151"/>
  <c r="T151"/>
  <c r="C152"/>
  <c r="D152"/>
  <c r="E152"/>
  <c r="F152"/>
  <c r="G152"/>
  <c r="H152"/>
  <c r="I152"/>
  <c r="J152"/>
  <c r="K152"/>
  <c r="L152"/>
  <c r="M152"/>
  <c r="N152"/>
  <c r="O152"/>
  <c r="P152"/>
  <c r="Q152"/>
  <c r="R152"/>
  <c r="S152"/>
  <c r="T152"/>
  <c r="C153"/>
  <c r="D153"/>
  <c r="E153"/>
  <c r="F153"/>
  <c r="G153"/>
  <c r="H153"/>
  <c r="I153"/>
  <c r="J153"/>
  <c r="K153"/>
  <c r="L153"/>
  <c r="M153"/>
  <c r="N153"/>
  <c r="O153"/>
  <c r="P153"/>
  <c r="Q153"/>
  <c r="R153"/>
  <c r="S153"/>
  <c r="T153"/>
  <c r="C154"/>
  <c r="D154"/>
  <c r="E154"/>
  <c r="F154"/>
  <c r="G154"/>
  <c r="H154"/>
  <c r="I154"/>
  <c r="J154"/>
  <c r="K154"/>
  <c r="L154"/>
  <c r="M154"/>
  <c r="N154"/>
  <c r="O154"/>
  <c r="P154"/>
  <c r="Q154"/>
  <c r="R154"/>
  <c r="S154"/>
  <c r="T154"/>
  <c r="C155"/>
  <c r="D155"/>
  <c r="E155"/>
  <c r="F155"/>
  <c r="G155"/>
  <c r="H155"/>
  <c r="I155"/>
  <c r="J155"/>
  <c r="K155"/>
  <c r="L155"/>
  <c r="M155"/>
  <c r="N155"/>
  <c r="O155"/>
  <c r="P155"/>
  <c r="Q155"/>
  <c r="R155"/>
  <c r="S155"/>
  <c r="T155"/>
  <c r="C156"/>
  <c r="D156"/>
  <c r="E156"/>
  <c r="F156"/>
  <c r="G156"/>
  <c r="H156"/>
  <c r="I156"/>
  <c r="J156"/>
  <c r="K156"/>
  <c r="L156"/>
  <c r="M156"/>
  <c r="N156"/>
  <c r="O156"/>
  <c r="P156"/>
  <c r="Q156"/>
  <c r="R156"/>
  <c r="S156"/>
  <c r="T156"/>
  <c r="C157"/>
  <c r="D157"/>
  <c r="E157"/>
  <c r="F157"/>
  <c r="G157"/>
  <c r="H157"/>
  <c r="I157"/>
  <c r="J157"/>
  <c r="K157"/>
  <c r="L157"/>
  <c r="M157"/>
  <c r="N157"/>
  <c r="O157"/>
  <c r="P157"/>
  <c r="Q157"/>
  <c r="R157"/>
  <c r="S157"/>
  <c r="T157"/>
  <c r="C158"/>
  <c r="D158"/>
  <c r="E158"/>
  <c r="F158"/>
  <c r="G158"/>
  <c r="H158"/>
  <c r="I158"/>
  <c r="J158"/>
  <c r="K158"/>
  <c r="L158"/>
  <c r="M158"/>
  <c r="N158"/>
  <c r="O158"/>
  <c r="P158"/>
  <c r="Q158"/>
  <c r="R158"/>
  <c r="S158"/>
  <c r="T158"/>
  <c r="C159"/>
  <c r="D159"/>
  <c r="E159"/>
  <c r="F159"/>
  <c r="G159"/>
  <c r="H159"/>
  <c r="I159"/>
  <c r="J159"/>
  <c r="K159"/>
  <c r="L159"/>
  <c r="M159"/>
  <c r="N159"/>
  <c r="O159"/>
  <c r="P159"/>
  <c r="Q159"/>
  <c r="R159"/>
  <c r="S159"/>
  <c r="T159"/>
  <c r="C160"/>
  <c r="D160"/>
  <c r="E160"/>
  <c r="F160"/>
  <c r="G160"/>
  <c r="H160"/>
  <c r="I160"/>
  <c r="J160"/>
  <c r="K160"/>
  <c r="L160"/>
  <c r="M160"/>
  <c r="N160"/>
  <c r="O160"/>
  <c r="P160"/>
  <c r="Q160"/>
  <c r="R160"/>
  <c r="S160"/>
  <c r="T160"/>
  <c r="C161"/>
  <c r="D161"/>
  <c r="E161"/>
  <c r="F161"/>
  <c r="G161"/>
  <c r="H161"/>
  <c r="I161"/>
  <c r="J161"/>
  <c r="K161"/>
  <c r="L161"/>
  <c r="M161"/>
  <c r="N161"/>
  <c r="O161"/>
  <c r="P161"/>
  <c r="Q161"/>
  <c r="R161"/>
  <c r="S161"/>
  <c r="T161"/>
  <c r="C162"/>
  <c r="D162"/>
  <c r="E162"/>
  <c r="F162"/>
  <c r="G162"/>
  <c r="H162"/>
  <c r="I162"/>
  <c r="J162"/>
  <c r="K162"/>
  <c r="L162"/>
  <c r="M162"/>
  <c r="N162"/>
  <c r="O162"/>
  <c r="P162"/>
  <c r="Q162"/>
  <c r="R162"/>
  <c r="S162"/>
  <c r="T162"/>
  <c r="C163"/>
  <c r="D163"/>
  <c r="E163"/>
  <c r="F163"/>
  <c r="G163"/>
  <c r="H163"/>
  <c r="I163"/>
  <c r="J163"/>
  <c r="K163"/>
  <c r="L163"/>
  <c r="M163"/>
  <c r="N163"/>
  <c r="O163"/>
  <c r="P163"/>
  <c r="Q163"/>
  <c r="R163"/>
  <c r="S163"/>
  <c r="T163"/>
  <c r="C164"/>
  <c r="D164"/>
  <c r="E164"/>
  <c r="F164"/>
  <c r="G164"/>
  <c r="H164"/>
  <c r="I164"/>
  <c r="J164"/>
  <c r="K164"/>
  <c r="L164"/>
  <c r="M164"/>
  <c r="N164"/>
  <c r="O164"/>
  <c r="P164"/>
  <c r="Q164"/>
  <c r="R164"/>
  <c r="S164"/>
  <c r="T164"/>
  <c r="C165"/>
  <c r="D165"/>
  <c r="E165"/>
  <c r="F165"/>
  <c r="G165"/>
  <c r="H165"/>
  <c r="I165"/>
  <c r="J165"/>
  <c r="K165"/>
  <c r="L165"/>
  <c r="M165"/>
  <c r="N165"/>
  <c r="O165"/>
  <c r="P165"/>
  <c r="Q165"/>
  <c r="R165"/>
  <c r="S165"/>
  <c r="T165"/>
  <c r="C166"/>
  <c r="D166"/>
  <c r="E166"/>
  <c r="F166"/>
  <c r="G166"/>
  <c r="H166"/>
  <c r="I166"/>
  <c r="J166"/>
  <c r="K166"/>
  <c r="L166"/>
  <c r="M166"/>
  <c r="N166"/>
  <c r="O166"/>
  <c r="P166"/>
  <c r="Q166"/>
  <c r="R166"/>
  <c r="S166"/>
  <c r="T166"/>
  <c r="C167"/>
  <c r="D167"/>
  <c r="E167"/>
  <c r="F167"/>
  <c r="G167"/>
  <c r="H167"/>
  <c r="I167"/>
  <c r="J167"/>
  <c r="K167"/>
  <c r="L167"/>
  <c r="M167"/>
  <c r="N167"/>
  <c r="O167"/>
  <c r="P167"/>
  <c r="Q167"/>
  <c r="R167"/>
  <c r="S167"/>
  <c r="T167"/>
  <c r="C168"/>
  <c r="D168"/>
  <c r="E168"/>
  <c r="F168"/>
  <c r="G168"/>
  <c r="H168"/>
  <c r="I168"/>
  <c r="J168"/>
  <c r="K168"/>
  <c r="L168"/>
  <c r="M168"/>
  <c r="N168"/>
  <c r="O168"/>
  <c r="P168"/>
  <c r="Q168"/>
  <c r="R168"/>
  <c r="S168"/>
  <c r="T168"/>
  <c r="C169"/>
  <c r="D169"/>
  <c r="E169"/>
  <c r="F169"/>
  <c r="G169"/>
  <c r="H169"/>
  <c r="I169"/>
  <c r="J169"/>
  <c r="K169"/>
  <c r="L169"/>
  <c r="M169"/>
  <c r="N169"/>
  <c r="O169"/>
  <c r="P169"/>
  <c r="Q169"/>
  <c r="R169"/>
  <c r="S169"/>
  <c r="T169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C178"/>
  <c r="D178"/>
  <c r="E178"/>
  <c r="F178"/>
  <c r="G178"/>
  <c r="H178"/>
  <c r="I178"/>
  <c r="J178"/>
  <c r="K178"/>
  <c r="L178"/>
  <c r="M178"/>
  <c r="N178"/>
  <c r="O178"/>
  <c r="P178"/>
  <c r="Q178"/>
  <c r="R178"/>
  <c r="S178"/>
  <c r="T178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C187"/>
  <c r="D187"/>
  <c r="E187"/>
  <c r="F187"/>
  <c r="G187"/>
  <c r="H187"/>
  <c r="I187"/>
  <c r="J187"/>
  <c r="K187"/>
  <c r="L187"/>
  <c r="M187"/>
  <c r="N187"/>
  <c r="O187"/>
  <c r="P187"/>
  <c r="Q187"/>
  <c r="R187"/>
  <c r="S187"/>
  <c r="T187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C196"/>
  <c r="D196"/>
  <c r="E196"/>
  <c r="F196"/>
  <c r="G196"/>
  <c r="H196"/>
  <c r="I196"/>
  <c r="J196"/>
  <c r="K196"/>
  <c r="L196"/>
  <c r="M196"/>
  <c r="N196"/>
  <c r="O196"/>
  <c r="P196"/>
  <c r="Q196"/>
  <c r="R196"/>
  <c r="S196"/>
  <c r="T196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C205"/>
  <c r="D205"/>
  <c r="E205"/>
  <c r="F205"/>
  <c r="G205"/>
  <c r="H205"/>
  <c r="I205"/>
  <c r="J205"/>
  <c r="K205"/>
  <c r="L205"/>
  <c r="M205"/>
  <c r="N205"/>
  <c r="O205"/>
  <c r="P205"/>
  <c r="Q205"/>
  <c r="R205"/>
  <c r="S205"/>
  <c r="T205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C211"/>
  <c r="D211"/>
  <c r="E211"/>
  <c r="F211"/>
  <c r="G211"/>
  <c r="H211"/>
  <c r="I211"/>
  <c r="J211"/>
  <c r="K211"/>
  <c r="L211"/>
  <c r="M211"/>
  <c r="N211"/>
  <c r="O211"/>
  <c r="P211"/>
  <c r="Q211"/>
  <c r="R211"/>
  <c r="S211"/>
  <c r="T211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C213"/>
  <c r="D213"/>
  <c r="E213"/>
  <c r="F213"/>
  <c r="G213"/>
  <c r="H213"/>
  <c r="I213"/>
  <c r="J213"/>
  <c r="K213"/>
  <c r="L213"/>
  <c r="M213"/>
  <c r="N213"/>
  <c r="O213"/>
  <c r="P213"/>
  <c r="Q213"/>
  <c r="R213"/>
  <c r="S213"/>
  <c r="T213"/>
  <c r="C214"/>
  <c r="D214"/>
  <c r="E214"/>
  <c r="F214"/>
  <c r="G214"/>
  <c r="H214"/>
  <c r="I214"/>
  <c r="J214"/>
  <c r="K214"/>
  <c r="L214"/>
  <c r="M214"/>
  <c r="N214"/>
  <c r="O214"/>
  <c r="P214"/>
  <c r="Q214"/>
  <c r="R214"/>
  <c r="S214"/>
  <c r="T214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C223"/>
  <c r="D223"/>
  <c r="E223"/>
  <c r="F223"/>
  <c r="G223"/>
  <c r="H223"/>
  <c r="I223"/>
  <c r="J223"/>
  <c r="K223"/>
  <c r="L223"/>
  <c r="M223"/>
  <c r="N223"/>
  <c r="O223"/>
  <c r="P223"/>
  <c r="Q223"/>
  <c r="R223"/>
  <c r="S223"/>
  <c r="T223"/>
  <c r="C224"/>
  <c r="D224"/>
  <c r="E224"/>
  <c r="F224"/>
  <c r="G224"/>
  <c r="H224"/>
  <c r="I224"/>
  <c r="J224"/>
  <c r="K224"/>
  <c r="L224"/>
  <c r="M224"/>
  <c r="N224"/>
  <c r="O224"/>
  <c r="P224"/>
  <c r="Q224"/>
  <c r="R224"/>
  <c r="S224"/>
  <c r="T224"/>
  <c r="C225"/>
  <c r="D225"/>
  <c r="E225"/>
  <c r="F225"/>
  <c r="G225"/>
  <c r="H225"/>
  <c r="I225"/>
  <c r="J225"/>
  <c r="K225"/>
  <c r="L225"/>
  <c r="M225"/>
  <c r="N225"/>
  <c r="O225"/>
  <c r="P225"/>
  <c r="Q225"/>
  <c r="R225"/>
  <c r="S225"/>
  <c r="T225"/>
  <c r="C226"/>
  <c r="D226"/>
  <c r="E226"/>
  <c r="F226"/>
  <c r="G226"/>
  <c r="H226"/>
  <c r="I226"/>
  <c r="J226"/>
  <c r="K226"/>
  <c r="L226"/>
  <c r="M226"/>
  <c r="N226"/>
  <c r="O226"/>
  <c r="P226"/>
  <c r="Q226"/>
  <c r="R226"/>
  <c r="S226"/>
  <c r="T226"/>
  <c r="C227"/>
  <c r="D227"/>
  <c r="E227"/>
  <c r="F227"/>
  <c r="G227"/>
  <c r="H227"/>
  <c r="I227"/>
  <c r="J227"/>
  <c r="K227"/>
  <c r="L227"/>
  <c r="M227"/>
  <c r="N227"/>
  <c r="O227"/>
  <c r="P227"/>
  <c r="Q227"/>
  <c r="R227"/>
  <c r="S227"/>
  <c r="T227"/>
  <c r="C228"/>
  <c r="D228"/>
  <c r="E228"/>
  <c r="F228"/>
  <c r="G228"/>
  <c r="H228"/>
  <c r="I228"/>
  <c r="J228"/>
  <c r="K228"/>
  <c r="L228"/>
  <c r="M228"/>
  <c r="N228"/>
  <c r="O228"/>
  <c r="P228"/>
  <c r="Q228"/>
  <c r="R228"/>
  <c r="S228"/>
  <c r="T228"/>
  <c r="C229"/>
  <c r="D229"/>
  <c r="E229"/>
  <c r="F229"/>
  <c r="G229"/>
  <c r="H229"/>
  <c r="I229"/>
  <c r="J229"/>
  <c r="K229"/>
  <c r="L229"/>
  <c r="M229"/>
  <c r="N229"/>
  <c r="O229"/>
  <c r="P229"/>
  <c r="Q229"/>
  <c r="R229"/>
  <c r="S229"/>
  <c r="T229"/>
  <c r="C230"/>
  <c r="D230"/>
  <c r="E230"/>
  <c r="F230"/>
  <c r="G230"/>
  <c r="H230"/>
  <c r="I230"/>
  <c r="J230"/>
  <c r="K230"/>
  <c r="L230"/>
  <c r="M230"/>
  <c r="N230"/>
  <c r="O230"/>
  <c r="P230"/>
  <c r="Q230"/>
  <c r="R230"/>
  <c r="S230"/>
  <c r="T230"/>
  <c r="C231"/>
  <c r="D231"/>
  <c r="E231"/>
  <c r="F231"/>
  <c r="G231"/>
  <c r="H231"/>
  <c r="I231"/>
  <c r="J231"/>
  <c r="K231"/>
  <c r="L231"/>
  <c r="M231"/>
  <c r="N231"/>
  <c r="O231"/>
  <c r="P231"/>
  <c r="Q231"/>
  <c r="R231"/>
  <c r="S231"/>
  <c r="T231"/>
  <c r="C232"/>
  <c r="D232"/>
  <c r="E232"/>
  <c r="F232"/>
  <c r="G232"/>
  <c r="H232"/>
  <c r="I232"/>
  <c r="J232"/>
  <c r="K232"/>
  <c r="L232"/>
  <c r="M232"/>
  <c r="N232"/>
  <c r="O232"/>
  <c r="P232"/>
  <c r="Q232"/>
  <c r="R232"/>
  <c r="S232"/>
  <c r="T232"/>
  <c r="C233"/>
  <c r="D233"/>
  <c r="E233"/>
  <c r="F233"/>
  <c r="G233"/>
  <c r="H233"/>
  <c r="I233"/>
  <c r="J233"/>
  <c r="K233"/>
  <c r="L233"/>
  <c r="M233"/>
  <c r="N233"/>
  <c r="O233"/>
  <c r="P233"/>
  <c r="Q233"/>
  <c r="R233"/>
  <c r="S233"/>
  <c r="T233"/>
  <c r="C234"/>
  <c r="D234"/>
  <c r="E234"/>
  <c r="F234"/>
  <c r="G234"/>
  <c r="H234"/>
  <c r="I234"/>
  <c r="J234"/>
  <c r="K234"/>
  <c r="L234"/>
  <c r="M234"/>
  <c r="N234"/>
  <c r="O234"/>
  <c r="P234"/>
  <c r="Q234"/>
  <c r="R234"/>
  <c r="S234"/>
  <c r="T234"/>
  <c r="C235"/>
  <c r="D235"/>
  <c r="E235"/>
  <c r="F235"/>
  <c r="G235"/>
  <c r="H235"/>
  <c r="I235"/>
  <c r="J235"/>
  <c r="K235"/>
  <c r="L235"/>
  <c r="M235"/>
  <c r="N235"/>
  <c r="O235"/>
  <c r="P235"/>
  <c r="Q235"/>
  <c r="R235"/>
  <c r="S235"/>
  <c r="T235"/>
  <c r="C236"/>
  <c r="D236"/>
  <c r="E236"/>
  <c r="F236"/>
  <c r="G236"/>
  <c r="H236"/>
  <c r="I236"/>
  <c r="J236"/>
  <c r="K236"/>
  <c r="L236"/>
  <c r="M236"/>
  <c r="N236"/>
  <c r="O236"/>
  <c r="P236"/>
  <c r="Q236"/>
  <c r="R236"/>
  <c r="S236"/>
  <c r="T236"/>
  <c r="C237"/>
  <c r="D237"/>
  <c r="E237"/>
  <c r="F237"/>
  <c r="G237"/>
  <c r="H237"/>
  <c r="I237"/>
  <c r="J237"/>
  <c r="K237"/>
  <c r="L237"/>
  <c r="M237"/>
  <c r="N237"/>
  <c r="O237"/>
  <c r="P237"/>
  <c r="Q237"/>
  <c r="R237"/>
  <c r="S237"/>
  <c r="T237"/>
  <c r="C238"/>
  <c r="D238"/>
  <c r="E238"/>
  <c r="F238"/>
  <c r="G238"/>
  <c r="H238"/>
  <c r="I238"/>
  <c r="J238"/>
  <c r="K238"/>
  <c r="L238"/>
  <c r="M238"/>
  <c r="N238"/>
  <c r="O238"/>
  <c r="P238"/>
  <c r="Q238"/>
  <c r="R238"/>
  <c r="S238"/>
  <c r="T238"/>
  <c r="C239"/>
  <c r="D239"/>
  <c r="E239"/>
  <c r="F239"/>
  <c r="G239"/>
  <c r="H239"/>
  <c r="I239"/>
  <c r="J239"/>
  <c r="K239"/>
  <c r="L239"/>
  <c r="M239"/>
  <c r="N239"/>
  <c r="O239"/>
  <c r="P239"/>
  <c r="Q239"/>
  <c r="R239"/>
  <c r="S239"/>
  <c r="T239"/>
  <c r="C240"/>
  <c r="D240"/>
  <c r="E240"/>
  <c r="F240"/>
  <c r="G240"/>
  <c r="H240"/>
  <c r="I240"/>
  <c r="J240"/>
  <c r="K240"/>
  <c r="L240"/>
  <c r="M240"/>
  <c r="N240"/>
  <c r="O240"/>
  <c r="P240"/>
  <c r="Q240"/>
  <c r="R240"/>
  <c r="S240"/>
  <c r="T240"/>
  <c r="C241"/>
  <c r="D241"/>
  <c r="E241"/>
  <c r="F241"/>
  <c r="G241"/>
  <c r="H241"/>
  <c r="I241"/>
  <c r="J241"/>
  <c r="K241"/>
  <c r="L241"/>
  <c r="M241"/>
  <c r="N241"/>
  <c r="O241"/>
  <c r="P241"/>
  <c r="Q241"/>
  <c r="R241"/>
  <c r="S241"/>
  <c r="T241"/>
  <c r="C242"/>
  <c r="D242"/>
  <c r="E242"/>
  <c r="F242"/>
  <c r="G242"/>
  <c r="H242"/>
  <c r="I242"/>
  <c r="J242"/>
  <c r="K242"/>
  <c r="L242"/>
  <c r="M242"/>
  <c r="N242"/>
  <c r="O242"/>
  <c r="P242"/>
  <c r="Q242"/>
  <c r="R242"/>
  <c r="S242"/>
  <c r="T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C249"/>
  <c r="D249"/>
  <c r="E249"/>
  <c r="F249"/>
  <c r="G249"/>
  <c r="H249"/>
  <c r="I249"/>
  <c r="J249"/>
  <c r="K249"/>
  <c r="L249"/>
  <c r="M249"/>
  <c r="N249"/>
  <c r="O249"/>
  <c r="P249"/>
  <c r="Q249"/>
  <c r="R249"/>
  <c r="S249"/>
  <c r="T249"/>
  <c r="C250"/>
  <c r="D250"/>
  <c r="E250"/>
  <c r="F250"/>
  <c r="G250"/>
  <c r="H250"/>
  <c r="I250"/>
  <c r="J250"/>
  <c r="K250"/>
  <c r="L250"/>
  <c r="M250"/>
  <c r="N250"/>
  <c r="O250"/>
  <c r="P250"/>
  <c r="Q250"/>
  <c r="R250"/>
  <c r="S250"/>
  <c r="T250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C256"/>
  <c r="D256"/>
  <c r="E256"/>
  <c r="F256"/>
  <c r="G256"/>
  <c r="H256"/>
  <c r="I256"/>
  <c r="J256"/>
  <c r="K256"/>
  <c r="L256"/>
  <c r="M256"/>
  <c r="N256"/>
  <c r="O256"/>
  <c r="P256"/>
  <c r="Q256"/>
  <c r="R256"/>
  <c r="S256"/>
  <c r="T256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C258"/>
  <c r="D258"/>
  <c r="E258"/>
  <c r="F258"/>
  <c r="G258"/>
  <c r="H258"/>
  <c r="I258"/>
  <c r="J258"/>
  <c r="K258"/>
  <c r="L258"/>
  <c r="M258"/>
  <c r="N258"/>
  <c r="O258"/>
  <c r="P258"/>
  <c r="Q258"/>
  <c r="R258"/>
  <c r="S258"/>
  <c r="T258"/>
  <c r="C259"/>
  <c r="D259"/>
  <c r="E259"/>
  <c r="F259"/>
  <c r="G259"/>
  <c r="H259"/>
  <c r="I259"/>
  <c r="J259"/>
  <c r="K259"/>
  <c r="L259"/>
  <c r="M259"/>
  <c r="N259"/>
  <c r="O259"/>
  <c r="P259"/>
  <c r="Q259"/>
  <c r="R259"/>
  <c r="S259"/>
  <c r="T259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C268"/>
  <c r="D268"/>
  <c r="E268"/>
  <c r="F268"/>
  <c r="G268"/>
  <c r="H268"/>
  <c r="I268"/>
  <c r="J268"/>
  <c r="K268"/>
  <c r="L268"/>
  <c r="M268"/>
  <c r="N268"/>
  <c r="O268"/>
  <c r="P268"/>
  <c r="Q268"/>
  <c r="R268"/>
  <c r="S268"/>
  <c r="T268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C277"/>
  <c r="D277"/>
  <c r="E277"/>
  <c r="F277"/>
  <c r="G277"/>
  <c r="H277"/>
  <c r="I277"/>
  <c r="J277"/>
  <c r="K277"/>
  <c r="L277"/>
  <c r="M277"/>
  <c r="N277"/>
  <c r="O277"/>
  <c r="P277"/>
  <c r="Q277"/>
  <c r="R277"/>
  <c r="S277"/>
  <c r="T277"/>
  <c r="C278"/>
  <c r="D278"/>
  <c r="E278"/>
  <c r="F278"/>
  <c r="G278"/>
  <c r="H278"/>
  <c r="I278"/>
  <c r="J278"/>
  <c r="K278"/>
  <c r="L278"/>
  <c r="M278"/>
  <c r="N278"/>
  <c r="O278"/>
  <c r="P278"/>
  <c r="Q278"/>
  <c r="R278"/>
  <c r="S278"/>
  <c r="T278"/>
  <c r="C279"/>
  <c r="D279"/>
  <c r="E279"/>
  <c r="F279"/>
  <c r="G279"/>
  <c r="H279"/>
  <c r="I279"/>
  <c r="J279"/>
  <c r="K279"/>
  <c r="L279"/>
  <c r="M279"/>
  <c r="N279"/>
  <c r="O279"/>
  <c r="P279"/>
  <c r="Q279"/>
  <c r="R279"/>
  <c r="S279"/>
  <c r="T279"/>
  <c r="C280"/>
  <c r="D280"/>
  <c r="E280"/>
  <c r="F280"/>
  <c r="G280"/>
  <c r="H280"/>
  <c r="I280"/>
  <c r="J280"/>
  <c r="K280"/>
  <c r="L280"/>
  <c r="M280"/>
  <c r="N280"/>
  <c r="O280"/>
  <c r="P280"/>
  <c r="Q280"/>
  <c r="R280"/>
  <c r="S280"/>
  <c r="T280"/>
  <c r="C281"/>
  <c r="D281"/>
  <c r="E281"/>
  <c r="F281"/>
  <c r="G281"/>
  <c r="H281"/>
  <c r="I281"/>
  <c r="J281"/>
  <c r="K281"/>
  <c r="L281"/>
  <c r="M281"/>
  <c r="N281"/>
  <c r="O281"/>
  <c r="P281"/>
  <c r="Q281"/>
  <c r="R281"/>
  <c r="S281"/>
  <c r="T281"/>
  <c r="C282"/>
  <c r="D282"/>
  <c r="E282"/>
  <c r="F282"/>
  <c r="G282"/>
  <c r="H282"/>
  <c r="I282"/>
  <c r="J282"/>
  <c r="K282"/>
  <c r="L282"/>
  <c r="M282"/>
  <c r="N282"/>
  <c r="O282"/>
  <c r="P282"/>
  <c r="Q282"/>
  <c r="R282"/>
  <c r="S282"/>
  <c r="T282"/>
  <c r="C283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C284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C285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C286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C295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C296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C297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C298"/>
  <c r="D298"/>
  <c r="E298"/>
  <c r="F298"/>
  <c r="G298"/>
  <c r="H298"/>
  <c r="I298"/>
  <c r="J298"/>
  <c r="K298"/>
  <c r="L298"/>
  <c r="M298"/>
  <c r="N298"/>
  <c r="O298"/>
  <c r="P298"/>
  <c r="Q298"/>
  <c r="R298"/>
  <c r="S298"/>
  <c r="T298"/>
  <c r="C299"/>
  <c r="D299"/>
  <c r="E299"/>
  <c r="F299"/>
  <c r="G299"/>
  <c r="H299"/>
  <c r="I299"/>
  <c r="J299"/>
  <c r="K299"/>
  <c r="L299"/>
  <c r="M299"/>
  <c r="N299"/>
  <c r="O299"/>
  <c r="P299"/>
  <c r="Q299"/>
  <c r="R299"/>
  <c r="S299"/>
  <c r="T299"/>
  <c r="C300"/>
  <c r="D300"/>
  <c r="E300"/>
  <c r="F300"/>
  <c r="G300"/>
  <c r="H300"/>
  <c r="I300"/>
  <c r="J300"/>
  <c r="K300"/>
  <c r="L300"/>
  <c r="M300"/>
  <c r="N300"/>
  <c r="O300"/>
  <c r="P300"/>
  <c r="Q300"/>
  <c r="R300"/>
  <c r="S300"/>
  <c r="T300"/>
  <c r="C301"/>
  <c r="D301"/>
  <c r="E301"/>
  <c r="F301"/>
  <c r="G301"/>
  <c r="H301"/>
  <c r="I301"/>
  <c r="J301"/>
  <c r="K301"/>
  <c r="L301"/>
  <c r="M301"/>
  <c r="N301"/>
  <c r="O301"/>
  <c r="P301"/>
  <c r="Q301"/>
  <c r="R301"/>
  <c r="S301"/>
  <c r="T301"/>
  <c r="C302"/>
  <c r="D302"/>
  <c r="E302"/>
  <c r="F302"/>
  <c r="G302"/>
  <c r="H302"/>
  <c r="I302"/>
  <c r="J302"/>
  <c r="K302"/>
  <c r="L302"/>
  <c r="M302"/>
  <c r="N302"/>
  <c r="O302"/>
  <c r="P302"/>
  <c r="Q302"/>
  <c r="R302"/>
  <c r="S302"/>
  <c r="T302"/>
  <c r="C303"/>
  <c r="D303"/>
  <c r="E303"/>
  <c r="F303"/>
  <c r="G303"/>
  <c r="H303"/>
  <c r="I303"/>
  <c r="J303"/>
  <c r="K303"/>
  <c r="L303"/>
  <c r="M303"/>
  <c r="N303"/>
  <c r="O303"/>
  <c r="P303"/>
  <c r="Q303"/>
  <c r="R303"/>
  <c r="S303"/>
  <c r="T303"/>
  <c r="C304"/>
  <c r="D304"/>
  <c r="E304"/>
  <c r="F304"/>
  <c r="G304"/>
  <c r="H304"/>
  <c r="I304"/>
  <c r="J304"/>
  <c r="K304"/>
  <c r="L304"/>
  <c r="M304"/>
  <c r="N304"/>
  <c r="O304"/>
  <c r="P304"/>
  <c r="Q304"/>
  <c r="R304"/>
  <c r="S304"/>
  <c r="T304"/>
  <c r="C305"/>
  <c r="D305"/>
  <c r="E305"/>
  <c r="F305"/>
  <c r="G305"/>
  <c r="H305"/>
  <c r="I305"/>
  <c r="J305"/>
  <c r="K305"/>
  <c r="L305"/>
  <c r="M305"/>
  <c r="N305"/>
  <c r="O305"/>
  <c r="P305"/>
  <c r="Q305"/>
  <c r="R305"/>
  <c r="S305"/>
  <c r="T305"/>
  <c r="C306"/>
  <c r="D306"/>
  <c r="E306"/>
  <c r="F306"/>
  <c r="G306"/>
  <c r="H306"/>
  <c r="I306"/>
  <c r="J306"/>
  <c r="K306"/>
  <c r="L306"/>
  <c r="M306"/>
  <c r="N306"/>
  <c r="O306"/>
  <c r="P306"/>
  <c r="Q306"/>
  <c r="R306"/>
  <c r="S306"/>
  <c r="T306"/>
  <c r="C307"/>
  <c r="D307"/>
  <c r="E307"/>
  <c r="F307"/>
  <c r="G307"/>
  <c r="H307"/>
  <c r="I307"/>
  <c r="J307"/>
  <c r="K307"/>
  <c r="L307"/>
  <c r="M307"/>
  <c r="N307"/>
  <c r="O307"/>
  <c r="P307"/>
  <c r="Q307"/>
  <c r="R307"/>
  <c r="S307"/>
  <c r="T307"/>
  <c r="C308"/>
  <c r="D308"/>
  <c r="E308"/>
  <c r="F308"/>
  <c r="G308"/>
  <c r="H308"/>
  <c r="I308"/>
  <c r="J308"/>
  <c r="K308"/>
  <c r="L308"/>
  <c r="M308"/>
  <c r="N308"/>
  <c r="O308"/>
  <c r="P308"/>
  <c r="Q308"/>
  <c r="R308"/>
  <c r="S308"/>
  <c r="T308"/>
  <c r="C309"/>
  <c r="D309"/>
  <c r="E309"/>
  <c r="F309"/>
  <c r="G309"/>
  <c r="H309"/>
  <c r="I309"/>
  <c r="J309"/>
  <c r="K309"/>
  <c r="L309"/>
  <c r="M309"/>
  <c r="N309"/>
  <c r="O309"/>
  <c r="P309"/>
  <c r="Q309"/>
  <c r="R309"/>
  <c r="S309"/>
  <c r="T309"/>
  <c r="C310"/>
  <c r="D310"/>
  <c r="E310"/>
  <c r="F310"/>
  <c r="G310"/>
  <c r="H310"/>
  <c r="I310"/>
  <c r="J310"/>
  <c r="K310"/>
  <c r="L310"/>
  <c r="M310"/>
  <c r="N310"/>
  <c r="O310"/>
  <c r="P310"/>
  <c r="Q310"/>
  <c r="R310"/>
  <c r="S310"/>
  <c r="T310"/>
  <c r="C311"/>
  <c r="D311"/>
  <c r="E311"/>
  <c r="F311"/>
  <c r="G311"/>
  <c r="H311"/>
  <c r="I311"/>
  <c r="J311"/>
  <c r="K311"/>
  <c r="L311"/>
  <c r="M311"/>
  <c r="N311"/>
  <c r="O311"/>
  <c r="P311"/>
  <c r="Q311"/>
  <c r="R311"/>
  <c r="S311"/>
  <c r="T311"/>
  <c r="C312"/>
  <c r="D312"/>
  <c r="E312"/>
  <c r="F312"/>
  <c r="G312"/>
  <c r="H312"/>
  <c r="I312"/>
  <c r="J312"/>
  <c r="K312"/>
  <c r="L312"/>
  <c r="M312"/>
  <c r="N312"/>
  <c r="O312"/>
  <c r="P312"/>
  <c r="Q312"/>
  <c r="R312"/>
  <c r="S312"/>
  <c r="T312"/>
  <c r="C313"/>
  <c r="D313"/>
  <c r="E313"/>
  <c r="F313"/>
  <c r="G313"/>
  <c r="H313"/>
  <c r="I313"/>
  <c r="J313"/>
  <c r="K313"/>
  <c r="L313"/>
  <c r="M313"/>
  <c r="N313"/>
  <c r="O313"/>
  <c r="P313"/>
  <c r="Q313"/>
  <c r="R313"/>
  <c r="S313"/>
  <c r="T313"/>
  <c r="C314"/>
  <c r="D314"/>
  <c r="E314"/>
  <c r="F314"/>
  <c r="G314"/>
  <c r="H314"/>
  <c r="I314"/>
  <c r="J314"/>
  <c r="K314"/>
  <c r="L314"/>
  <c r="M314"/>
  <c r="N314"/>
  <c r="O314"/>
  <c r="P314"/>
  <c r="Q314"/>
  <c r="R314"/>
  <c r="S314"/>
  <c r="T314"/>
  <c r="C315"/>
  <c r="D315"/>
  <c r="E315"/>
  <c r="F315"/>
  <c r="G315"/>
  <c r="H315"/>
  <c r="I315"/>
  <c r="J315"/>
  <c r="K315"/>
  <c r="L315"/>
  <c r="M315"/>
  <c r="N315"/>
  <c r="O315"/>
  <c r="P315"/>
  <c r="Q315"/>
  <c r="R315"/>
  <c r="S315"/>
  <c r="T315"/>
  <c r="C316"/>
  <c r="D316"/>
  <c r="E316"/>
  <c r="F316"/>
  <c r="G316"/>
  <c r="H316"/>
  <c r="I316"/>
  <c r="J316"/>
  <c r="K316"/>
  <c r="L316"/>
  <c r="M316"/>
  <c r="N316"/>
  <c r="O316"/>
  <c r="P316"/>
  <c r="Q316"/>
  <c r="R316"/>
  <c r="S316"/>
  <c r="T316"/>
  <c r="C317"/>
  <c r="D317"/>
  <c r="E317"/>
  <c r="F317"/>
  <c r="G317"/>
  <c r="H317"/>
  <c r="I317"/>
  <c r="J317"/>
  <c r="K317"/>
  <c r="L317"/>
  <c r="M317"/>
  <c r="N317"/>
  <c r="O317"/>
  <c r="P317"/>
  <c r="Q317"/>
  <c r="R317"/>
  <c r="S317"/>
  <c r="T317"/>
  <c r="C318"/>
  <c r="D318"/>
  <c r="E318"/>
  <c r="F318"/>
  <c r="G318"/>
  <c r="H318"/>
  <c r="I318"/>
  <c r="J318"/>
  <c r="K318"/>
  <c r="L318"/>
  <c r="M318"/>
  <c r="N318"/>
  <c r="O318"/>
  <c r="P318"/>
  <c r="Q318"/>
  <c r="R318"/>
  <c r="S318"/>
  <c r="T318"/>
  <c r="C319"/>
  <c r="D319"/>
  <c r="E319"/>
  <c r="F319"/>
  <c r="G319"/>
  <c r="H319"/>
  <c r="I319"/>
  <c r="J319"/>
  <c r="K319"/>
  <c r="L319"/>
  <c r="M319"/>
  <c r="N319"/>
  <c r="O319"/>
  <c r="P319"/>
  <c r="Q319"/>
  <c r="R319"/>
  <c r="S319"/>
  <c r="T319"/>
  <c r="C320"/>
  <c r="D320"/>
  <c r="E320"/>
  <c r="F320"/>
  <c r="G320"/>
  <c r="H320"/>
  <c r="I320"/>
  <c r="J320"/>
  <c r="K320"/>
  <c r="L320"/>
  <c r="M320"/>
  <c r="N320"/>
  <c r="O320"/>
  <c r="P320"/>
  <c r="Q320"/>
  <c r="R320"/>
  <c r="S320"/>
  <c r="T320"/>
  <c r="C321"/>
  <c r="D321"/>
  <c r="E321"/>
  <c r="F321"/>
  <c r="G321"/>
  <c r="H321"/>
  <c r="I321"/>
  <c r="J321"/>
  <c r="K321"/>
  <c r="L321"/>
  <c r="M321"/>
  <c r="N321"/>
  <c r="O321"/>
  <c r="P321"/>
  <c r="Q321"/>
  <c r="R321"/>
  <c r="S321"/>
  <c r="T321"/>
  <c r="C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C323"/>
  <c r="D323"/>
  <c r="E323"/>
  <c r="F323"/>
  <c r="G323"/>
  <c r="H323"/>
  <c r="I323"/>
  <c r="J323"/>
  <c r="K323"/>
  <c r="L323"/>
  <c r="M323"/>
  <c r="N323"/>
  <c r="O323"/>
  <c r="P323"/>
  <c r="Q323"/>
  <c r="R323"/>
  <c r="S323"/>
  <c r="T323"/>
  <c r="C324"/>
  <c r="D324"/>
  <c r="E324"/>
  <c r="F324"/>
  <c r="G324"/>
  <c r="H324"/>
  <c r="I324"/>
  <c r="J324"/>
  <c r="K324"/>
  <c r="L324"/>
  <c r="M324"/>
  <c r="N324"/>
  <c r="O324"/>
  <c r="P324"/>
  <c r="Q324"/>
  <c r="R324"/>
  <c r="S324"/>
  <c r="T324"/>
  <c r="C325"/>
  <c r="D325"/>
  <c r="E325"/>
  <c r="F325"/>
  <c r="G325"/>
  <c r="H325"/>
  <c r="I325"/>
  <c r="J325"/>
  <c r="K325"/>
  <c r="L325"/>
  <c r="M325"/>
  <c r="N325"/>
  <c r="O325"/>
  <c r="P325"/>
  <c r="Q325"/>
  <c r="R325"/>
  <c r="S325"/>
  <c r="T325"/>
  <c r="C326"/>
  <c r="D326"/>
  <c r="E326"/>
  <c r="F326"/>
  <c r="G326"/>
  <c r="H326"/>
  <c r="I326"/>
  <c r="J326"/>
  <c r="K326"/>
  <c r="L326"/>
  <c r="M326"/>
  <c r="N326"/>
  <c r="O326"/>
  <c r="P326"/>
  <c r="Q326"/>
  <c r="R326"/>
  <c r="S326"/>
  <c r="T326"/>
  <c r="C327"/>
  <c r="D327"/>
  <c r="E327"/>
  <c r="F327"/>
  <c r="G327"/>
  <c r="H327"/>
  <c r="I327"/>
  <c r="J327"/>
  <c r="K327"/>
  <c r="L327"/>
  <c r="M327"/>
  <c r="N327"/>
  <c r="O327"/>
  <c r="P327"/>
  <c r="Q327"/>
  <c r="R327"/>
  <c r="S327"/>
  <c r="T327"/>
  <c r="C328"/>
  <c r="D328"/>
  <c r="E328"/>
  <c r="F328"/>
  <c r="G328"/>
  <c r="H328"/>
  <c r="I328"/>
  <c r="J328"/>
  <c r="K328"/>
  <c r="L328"/>
  <c r="M328"/>
  <c r="N328"/>
  <c r="O328"/>
  <c r="P328"/>
  <c r="Q328"/>
  <c r="R328"/>
  <c r="S328"/>
  <c r="T328"/>
  <c r="C329"/>
  <c r="D329"/>
  <c r="E329"/>
  <c r="F329"/>
  <c r="G329"/>
  <c r="H329"/>
  <c r="I329"/>
  <c r="J329"/>
  <c r="K329"/>
  <c r="L329"/>
  <c r="M329"/>
  <c r="N329"/>
  <c r="O329"/>
  <c r="P329"/>
  <c r="Q329"/>
  <c r="R329"/>
  <c r="S329"/>
  <c r="T329"/>
  <c r="C330"/>
  <c r="D330"/>
  <c r="E330"/>
  <c r="F330"/>
  <c r="G330"/>
  <c r="H330"/>
  <c r="I330"/>
  <c r="J330"/>
  <c r="K330"/>
  <c r="L330"/>
  <c r="M330"/>
  <c r="N330"/>
  <c r="O330"/>
  <c r="P330"/>
  <c r="Q330"/>
  <c r="R330"/>
  <c r="S330"/>
  <c r="T330"/>
  <c r="C331"/>
  <c r="D331"/>
  <c r="E331"/>
  <c r="F331"/>
  <c r="G331"/>
  <c r="H331"/>
  <c r="I331"/>
  <c r="J331"/>
  <c r="K331"/>
  <c r="L331"/>
  <c r="M331"/>
  <c r="N331"/>
  <c r="O331"/>
  <c r="P331"/>
  <c r="Q331"/>
  <c r="R331"/>
  <c r="S331"/>
  <c r="T331"/>
  <c r="C332"/>
  <c r="D332"/>
  <c r="E332"/>
  <c r="F332"/>
  <c r="G332"/>
  <c r="H332"/>
  <c r="I332"/>
  <c r="J332"/>
  <c r="K332"/>
  <c r="L332"/>
  <c r="M332"/>
  <c r="N332"/>
  <c r="O332"/>
  <c r="P332"/>
  <c r="Q332"/>
  <c r="R332"/>
  <c r="S332"/>
  <c r="T332"/>
  <c r="C333"/>
  <c r="D333"/>
  <c r="E333"/>
  <c r="F333"/>
  <c r="G333"/>
  <c r="H333"/>
  <c r="I333"/>
  <c r="J333"/>
  <c r="K333"/>
  <c r="L333"/>
  <c r="M333"/>
  <c r="N333"/>
  <c r="O333"/>
  <c r="P333"/>
  <c r="Q333"/>
  <c r="R333"/>
  <c r="S333"/>
  <c r="T333"/>
  <c r="C334"/>
  <c r="D334"/>
  <c r="E334"/>
  <c r="F334"/>
  <c r="G334"/>
  <c r="H334"/>
  <c r="I334"/>
  <c r="J334"/>
  <c r="K334"/>
  <c r="L334"/>
  <c r="M334"/>
  <c r="N334"/>
  <c r="O334"/>
  <c r="P334"/>
  <c r="Q334"/>
  <c r="R334"/>
  <c r="S334"/>
  <c r="T334"/>
  <c r="C335"/>
  <c r="D335"/>
  <c r="E335"/>
  <c r="F335"/>
  <c r="G335"/>
  <c r="H335"/>
  <c r="I335"/>
  <c r="J335"/>
  <c r="K335"/>
  <c r="L335"/>
  <c r="M335"/>
  <c r="N335"/>
  <c r="O335"/>
  <c r="P335"/>
  <c r="Q335"/>
  <c r="R335"/>
  <c r="S335"/>
  <c r="T335"/>
  <c r="C336"/>
  <c r="D336"/>
  <c r="E336"/>
  <c r="F336"/>
  <c r="G336"/>
  <c r="H336"/>
  <c r="I336"/>
  <c r="J336"/>
  <c r="K336"/>
  <c r="L336"/>
  <c r="M336"/>
  <c r="N336"/>
  <c r="O336"/>
  <c r="P336"/>
  <c r="Q336"/>
  <c r="R336"/>
  <c r="S336"/>
  <c r="T336"/>
  <c r="C337"/>
  <c r="D337"/>
  <c r="E337"/>
  <c r="F337"/>
  <c r="G337"/>
  <c r="H337"/>
  <c r="I337"/>
  <c r="J337"/>
  <c r="K337"/>
  <c r="L337"/>
  <c r="M337"/>
  <c r="N337"/>
  <c r="O337"/>
  <c r="P337"/>
  <c r="Q337"/>
  <c r="R337"/>
  <c r="S337"/>
  <c r="T337"/>
  <c r="C338"/>
  <c r="D338"/>
  <c r="E338"/>
  <c r="F338"/>
  <c r="G338"/>
  <c r="H338"/>
  <c r="I338"/>
  <c r="J338"/>
  <c r="K338"/>
  <c r="L338"/>
  <c r="M338"/>
  <c r="N338"/>
  <c r="O338"/>
  <c r="P338"/>
  <c r="Q338"/>
  <c r="R338"/>
  <c r="S338"/>
  <c r="T338"/>
  <c r="C339"/>
  <c r="D339"/>
  <c r="E339"/>
  <c r="F339"/>
  <c r="G339"/>
  <c r="H339"/>
  <c r="I339"/>
  <c r="J339"/>
  <c r="K339"/>
  <c r="L339"/>
  <c r="M339"/>
  <c r="N339"/>
  <c r="O339"/>
  <c r="P339"/>
  <c r="Q339"/>
  <c r="R339"/>
  <c r="S339"/>
  <c r="T339"/>
  <c r="C340"/>
  <c r="D340"/>
  <c r="E340"/>
  <c r="F340"/>
  <c r="G340"/>
  <c r="H340"/>
  <c r="I340"/>
  <c r="J340"/>
  <c r="K340"/>
  <c r="L340"/>
  <c r="M340"/>
  <c r="N340"/>
  <c r="O340"/>
  <c r="P340"/>
  <c r="Q340"/>
  <c r="R340"/>
  <c r="S340"/>
  <c r="T340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C349"/>
  <c r="D349"/>
  <c r="E349"/>
  <c r="F349"/>
  <c r="G349"/>
  <c r="H349"/>
  <c r="I349"/>
  <c r="J349"/>
  <c r="K349"/>
  <c r="L349"/>
  <c r="M349"/>
  <c r="N349"/>
  <c r="O349"/>
  <c r="P349"/>
  <c r="Q349"/>
  <c r="R349"/>
  <c r="S349"/>
  <c r="T349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C358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C367"/>
  <c r="D367"/>
  <c r="E367"/>
  <c r="F367"/>
  <c r="G367"/>
  <c r="H367"/>
  <c r="I367"/>
  <c r="J367"/>
  <c r="K367"/>
  <c r="L367"/>
  <c r="M367"/>
  <c r="N367"/>
  <c r="O367"/>
  <c r="P367"/>
  <c r="Q367"/>
  <c r="R367"/>
  <c r="S367"/>
  <c r="T367"/>
  <c r="C368"/>
  <c r="D368"/>
  <c r="E368"/>
  <c r="F368"/>
  <c r="G368"/>
  <c r="H368"/>
  <c r="I368"/>
  <c r="J368"/>
  <c r="K368"/>
  <c r="L368"/>
  <c r="M368"/>
  <c r="N368"/>
  <c r="O368"/>
  <c r="P368"/>
  <c r="Q368"/>
  <c r="R368"/>
  <c r="S368"/>
  <c r="T368"/>
  <c r="C369"/>
  <c r="D369"/>
  <c r="E369"/>
  <c r="F369"/>
  <c r="G369"/>
  <c r="H369"/>
  <c r="I369"/>
  <c r="J369"/>
  <c r="K369"/>
  <c r="L369"/>
  <c r="M369"/>
  <c r="N369"/>
  <c r="O369"/>
  <c r="P369"/>
  <c r="Q369"/>
  <c r="R369"/>
  <c r="S369"/>
  <c r="T369"/>
  <c r="C370"/>
  <c r="D370"/>
  <c r="E370"/>
  <c r="F370"/>
  <c r="G370"/>
  <c r="H370"/>
  <c r="I370"/>
  <c r="J370"/>
  <c r="K370"/>
  <c r="L370"/>
  <c r="M370"/>
  <c r="N370"/>
  <c r="O370"/>
  <c r="P370"/>
  <c r="Q370"/>
  <c r="R370"/>
  <c r="S370"/>
  <c r="T370"/>
  <c r="C371"/>
  <c r="D371"/>
  <c r="E371"/>
  <c r="F371"/>
  <c r="G371"/>
  <c r="H371"/>
  <c r="I371"/>
  <c r="J371"/>
  <c r="K371"/>
  <c r="L371"/>
  <c r="M371"/>
  <c r="N371"/>
  <c r="O371"/>
  <c r="P371"/>
  <c r="Q371"/>
  <c r="R371"/>
  <c r="S371"/>
  <c r="T371"/>
  <c r="C372"/>
  <c r="D372"/>
  <c r="E372"/>
  <c r="F372"/>
  <c r="G372"/>
  <c r="H372"/>
  <c r="I372"/>
  <c r="J372"/>
  <c r="K372"/>
  <c r="L372"/>
  <c r="M372"/>
  <c r="N372"/>
  <c r="O372"/>
  <c r="P372"/>
  <c r="Q372"/>
  <c r="R372"/>
  <c r="S372"/>
  <c r="T372"/>
  <c r="C373"/>
  <c r="D373"/>
  <c r="E373"/>
  <c r="F373"/>
  <c r="G373"/>
  <c r="H373"/>
  <c r="I373"/>
  <c r="J373"/>
  <c r="K373"/>
  <c r="L373"/>
  <c r="M373"/>
  <c r="N373"/>
  <c r="O373"/>
  <c r="P373"/>
  <c r="Q373"/>
  <c r="R373"/>
  <c r="S373"/>
  <c r="T373"/>
  <c r="C374"/>
  <c r="D374"/>
  <c r="E374"/>
  <c r="F374"/>
  <c r="G374"/>
  <c r="H374"/>
  <c r="I374"/>
  <c r="J374"/>
  <c r="K374"/>
  <c r="L374"/>
  <c r="M374"/>
  <c r="N374"/>
  <c r="O374"/>
  <c r="P374"/>
  <c r="Q374"/>
  <c r="R374"/>
  <c r="S374"/>
  <c r="T374"/>
  <c r="C375"/>
  <c r="D375"/>
  <c r="E375"/>
  <c r="F375"/>
  <c r="G375"/>
  <c r="H375"/>
  <c r="I375"/>
  <c r="J375"/>
  <c r="K375"/>
  <c r="L375"/>
  <c r="M375"/>
  <c r="N375"/>
  <c r="O375"/>
  <c r="P375"/>
  <c r="Q375"/>
  <c r="R375"/>
  <c r="S375"/>
  <c r="T375"/>
  <c r="C376"/>
  <c r="D376"/>
  <c r="E376"/>
  <c r="F376"/>
  <c r="G376"/>
  <c r="H376"/>
  <c r="I376"/>
  <c r="J376"/>
  <c r="K376"/>
  <c r="L376"/>
  <c r="M376"/>
  <c r="N376"/>
  <c r="O376"/>
  <c r="P376"/>
  <c r="Q376"/>
  <c r="R376"/>
  <c r="S376"/>
  <c r="T376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C385"/>
  <c r="D385"/>
  <c r="E385"/>
  <c r="F385"/>
  <c r="G385"/>
  <c r="H385"/>
  <c r="I385"/>
  <c r="J385"/>
  <c r="K385"/>
  <c r="L385"/>
  <c r="M385"/>
  <c r="N385"/>
  <c r="O385"/>
  <c r="P385"/>
  <c r="Q385"/>
  <c r="R385"/>
  <c r="S385"/>
  <c r="T385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C394"/>
  <c r="D394"/>
  <c r="E394"/>
  <c r="F394"/>
  <c r="G394"/>
  <c r="H394"/>
  <c r="I394"/>
  <c r="J394"/>
  <c r="K394"/>
  <c r="L394"/>
  <c r="M394"/>
  <c r="N394"/>
  <c r="O394"/>
  <c r="P394"/>
  <c r="Q394"/>
  <c r="R394"/>
  <c r="S394"/>
  <c r="T394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C403"/>
  <c r="D403"/>
  <c r="E403"/>
  <c r="F403"/>
  <c r="G403"/>
  <c r="H403"/>
  <c r="I403"/>
  <c r="J403"/>
  <c r="K403"/>
  <c r="L403"/>
  <c r="M403"/>
  <c r="N403"/>
  <c r="O403"/>
  <c r="P403"/>
  <c r="Q403"/>
  <c r="R403"/>
  <c r="S403"/>
  <c r="T403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C412"/>
  <c r="D412"/>
  <c r="E412"/>
  <c r="F412"/>
  <c r="G412"/>
  <c r="H412"/>
  <c r="I412"/>
  <c r="J412"/>
  <c r="K412"/>
  <c r="L412"/>
  <c r="M412"/>
  <c r="N412"/>
  <c r="O412"/>
  <c r="P412"/>
  <c r="Q412"/>
  <c r="R412"/>
  <c r="S412"/>
  <c r="T412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C421"/>
  <c r="D421"/>
  <c r="E421"/>
  <c r="F421"/>
  <c r="G421"/>
  <c r="H421"/>
  <c r="I421"/>
  <c r="J421"/>
  <c r="K421"/>
  <c r="L421"/>
  <c r="M421"/>
  <c r="N421"/>
  <c r="O421"/>
  <c r="P421"/>
  <c r="Q421"/>
  <c r="R421"/>
  <c r="S421"/>
  <c r="T421"/>
  <c r="C422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C423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C424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C425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C426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C427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C428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C429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C430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C431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C432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C433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C434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C435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C436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C437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C438"/>
  <c r="D438"/>
  <c r="E438"/>
  <c r="F438"/>
  <c r="G438"/>
  <c r="H438"/>
  <c r="I438"/>
  <c r="J438"/>
  <c r="K438"/>
  <c r="L438"/>
  <c r="M438"/>
  <c r="N438"/>
  <c r="O438"/>
  <c r="P438"/>
  <c r="Q438"/>
  <c r="R438"/>
  <c r="S438"/>
  <c r="T438"/>
  <c r="C439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C440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C441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C442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C443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C444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C445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C446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C447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C448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C449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C450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C451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C452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C453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C454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C455"/>
  <c r="D455"/>
  <c r="E455"/>
  <c r="F455"/>
  <c r="G455"/>
  <c r="H455"/>
  <c r="I455"/>
  <c r="J455"/>
  <c r="K455"/>
  <c r="L455"/>
  <c r="M455"/>
  <c r="N455"/>
  <c r="O455"/>
  <c r="P455"/>
  <c r="Q455"/>
  <c r="R455"/>
  <c r="S455"/>
  <c r="T455"/>
  <c r="C456"/>
  <c r="D456"/>
  <c r="E456"/>
  <c r="F456"/>
  <c r="G456"/>
  <c r="H456"/>
  <c r="I456"/>
  <c r="J456"/>
  <c r="K456"/>
  <c r="L456"/>
  <c r="M456"/>
  <c r="N456"/>
  <c r="O456"/>
  <c r="P456"/>
  <c r="Q456"/>
  <c r="R456"/>
  <c r="S456"/>
  <c r="T456"/>
  <c r="C457"/>
  <c r="D457"/>
  <c r="E457"/>
  <c r="F457"/>
  <c r="G457"/>
  <c r="H457"/>
  <c r="I457"/>
  <c r="J457"/>
  <c r="K457"/>
  <c r="L457"/>
  <c r="M457"/>
  <c r="N457"/>
  <c r="O457"/>
  <c r="P457"/>
  <c r="Q457"/>
  <c r="R457"/>
  <c r="S457"/>
  <c r="T457"/>
  <c r="C458"/>
  <c r="D458"/>
  <c r="E458"/>
  <c r="F458"/>
  <c r="G458"/>
  <c r="H458"/>
  <c r="I458"/>
  <c r="J458"/>
  <c r="K458"/>
  <c r="L458"/>
  <c r="M458"/>
  <c r="N458"/>
  <c r="O458"/>
  <c r="P458"/>
  <c r="Q458"/>
  <c r="R458"/>
  <c r="S458"/>
  <c r="T458"/>
  <c r="C459"/>
  <c r="D459"/>
  <c r="E459"/>
  <c r="F459"/>
  <c r="G459"/>
  <c r="H459"/>
  <c r="I459"/>
  <c r="J459"/>
  <c r="K459"/>
  <c r="L459"/>
  <c r="M459"/>
  <c r="N459"/>
  <c r="O459"/>
  <c r="P459"/>
  <c r="Q459"/>
  <c r="R459"/>
  <c r="S459"/>
  <c r="T459"/>
  <c r="C460"/>
  <c r="D460"/>
  <c r="E460"/>
  <c r="F460"/>
  <c r="G460"/>
  <c r="H460"/>
  <c r="I460"/>
  <c r="J460"/>
  <c r="K460"/>
  <c r="L460"/>
  <c r="M460"/>
  <c r="N460"/>
  <c r="O460"/>
  <c r="P460"/>
  <c r="Q460"/>
  <c r="R460"/>
  <c r="S460"/>
  <c r="T460"/>
  <c r="C461"/>
  <c r="D461"/>
  <c r="E461"/>
  <c r="F461"/>
  <c r="G461"/>
  <c r="H461"/>
  <c r="I461"/>
  <c r="J461"/>
  <c r="K461"/>
  <c r="L461"/>
  <c r="M461"/>
  <c r="N461"/>
  <c r="O461"/>
  <c r="P461"/>
  <c r="Q461"/>
  <c r="R461"/>
  <c r="S461"/>
  <c r="T461"/>
  <c r="C462"/>
  <c r="D462"/>
  <c r="E462"/>
  <c r="F462"/>
  <c r="G462"/>
  <c r="H462"/>
  <c r="I462"/>
  <c r="J462"/>
  <c r="K462"/>
  <c r="L462"/>
  <c r="M462"/>
  <c r="N462"/>
  <c r="O462"/>
  <c r="P462"/>
  <c r="Q462"/>
  <c r="R462"/>
  <c r="S462"/>
  <c r="T462"/>
  <c r="C463"/>
  <c r="D463"/>
  <c r="E463"/>
  <c r="F463"/>
  <c r="G463"/>
  <c r="H463"/>
  <c r="I463"/>
  <c r="J463"/>
  <c r="K463"/>
  <c r="L463"/>
  <c r="M463"/>
  <c r="N463"/>
  <c r="O463"/>
  <c r="P463"/>
  <c r="Q463"/>
  <c r="R463"/>
  <c r="S463"/>
  <c r="T463"/>
  <c r="C464"/>
  <c r="D464"/>
  <c r="E464"/>
  <c r="F464"/>
  <c r="G464"/>
  <c r="H464"/>
  <c r="I464"/>
  <c r="J464"/>
  <c r="K464"/>
  <c r="L464"/>
  <c r="M464"/>
  <c r="N464"/>
  <c r="O464"/>
  <c r="P464"/>
  <c r="Q464"/>
  <c r="R464"/>
  <c r="S464"/>
  <c r="T464"/>
  <c r="C465"/>
  <c r="D465"/>
  <c r="E465"/>
  <c r="F465"/>
  <c r="G465"/>
  <c r="H465"/>
  <c r="I465"/>
  <c r="J465"/>
  <c r="K465"/>
  <c r="L465"/>
  <c r="M465"/>
  <c r="N465"/>
  <c r="O465"/>
  <c r="P465"/>
  <c r="Q465"/>
  <c r="R465"/>
  <c r="S465"/>
  <c r="T465"/>
  <c r="C466"/>
  <c r="D466"/>
  <c r="E466"/>
  <c r="F466"/>
  <c r="G466"/>
  <c r="H466"/>
  <c r="I466"/>
  <c r="J466"/>
  <c r="K466"/>
  <c r="L466"/>
  <c r="M466"/>
  <c r="N466"/>
  <c r="O466"/>
  <c r="P466"/>
  <c r="Q466"/>
  <c r="R466"/>
  <c r="S466"/>
  <c r="T466"/>
  <c r="C467"/>
  <c r="D467"/>
  <c r="E467"/>
  <c r="F467"/>
  <c r="G467"/>
  <c r="H467"/>
  <c r="I467"/>
  <c r="J467"/>
  <c r="K467"/>
  <c r="L467"/>
  <c r="M467"/>
  <c r="N467"/>
  <c r="O467"/>
  <c r="P467"/>
  <c r="Q467"/>
  <c r="R467"/>
  <c r="S467"/>
  <c r="T467"/>
  <c r="C468"/>
  <c r="D468"/>
  <c r="E468"/>
  <c r="F468"/>
  <c r="G468"/>
  <c r="H468"/>
  <c r="I468"/>
  <c r="J468"/>
  <c r="K468"/>
  <c r="L468"/>
  <c r="M468"/>
  <c r="N468"/>
  <c r="O468"/>
  <c r="P468"/>
  <c r="Q468"/>
  <c r="R468"/>
  <c r="S468"/>
  <c r="T468"/>
  <c r="C469"/>
  <c r="D469"/>
  <c r="E469"/>
  <c r="F469"/>
  <c r="G469"/>
  <c r="H469"/>
  <c r="I469"/>
  <c r="J469"/>
  <c r="K469"/>
  <c r="L469"/>
  <c r="M469"/>
  <c r="N469"/>
  <c r="O469"/>
  <c r="P469"/>
  <c r="Q469"/>
  <c r="R469"/>
  <c r="S469"/>
  <c r="T469"/>
  <c r="C470"/>
  <c r="D470"/>
  <c r="E470"/>
  <c r="F470"/>
  <c r="G470"/>
  <c r="H470"/>
  <c r="I470"/>
  <c r="J470"/>
  <c r="K470"/>
  <c r="L470"/>
  <c r="M470"/>
  <c r="N470"/>
  <c r="O470"/>
  <c r="P470"/>
  <c r="Q470"/>
  <c r="R470"/>
  <c r="S470"/>
  <c r="T470"/>
  <c r="C471"/>
  <c r="D471"/>
  <c r="E471"/>
  <c r="F471"/>
  <c r="G471"/>
  <c r="H471"/>
  <c r="I471"/>
  <c r="J471"/>
  <c r="K471"/>
  <c r="L471"/>
  <c r="M471"/>
  <c r="N471"/>
  <c r="O471"/>
  <c r="P471"/>
  <c r="Q471"/>
  <c r="R471"/>
  <c r="S471"/>
  <c r="T471"/>
  <c r="C472"/>
  <c r="D472"/>
  <c r="E472"/>
  <c r="F472"/>
  <c r="G472"/>
  <c r="H472"/>
  <c r="I472"/>
  <c r="J472"/>
  <c r="K472"/>
  <c r="L472"/>
  <c r="M472"/>
  <c r="N472"/>
  <c r="O472"/>
  <c r="P472"/>
  <c r="Q472"/>
  <c r="R472"/>
  <c r="S472"/>
  <c r="T472"/>
  <c r="C473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C474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C475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C476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C477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C478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C479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C480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C481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C482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C483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C484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C486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C487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C492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C493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C502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C511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C512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C513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C514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C515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C516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C517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C518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C519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C528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C529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C530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C531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C532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C533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C534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C535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C536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C537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C538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C539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C546"/>
  <c r="D546"/>
  <c r="E546"/>
  <c r="F546"/>
  <c r="G546"/>
  <c r="H546"/>
  <c r="I546"/>
  <c r="J546"/>
  <c r="K546"/>
  <c r="L546"/>
  <c r="M546"/>
  <c r="N546"/>
  <c r="O546"/>
  <c r="P546"/>
  <c r="Q546"/>
  <c r="R546"/>
  <c r="S546"/>
  <c r="T546"/>
  <c r="C547"/>
  <c r="D547"/>
  <c r="E547"/>
  <c r="F547"/>
  <c r="G547"/>
  <c r="H547"/>
  <c r="I547"/>
  <c r="J547"/>
  <c r="K547"/>
  <c r="L547"/>
  <c r="M547"/>
  <c r="N547"/>
  <c r="O547"/>
  <c r="P547"/>
  <c r="Q547"/>
  <c r="R547"/>
  <c r="S547"/>
  <c r="T547"/>
  <c r="C548"/>
  <c r="D548"/>
  <c r="E548"/>
  <c r="F548"/>
  <c r="G548"/>
  <c r="H548"/>
  <c r="I548"/>
  <c r="J548"/>
  <c r="K548"/>
  <c r="L548"/>
  <c r="M548"/>
  <c r="N548"/>
  <c r="O548"/>
  <c r="P548"/>
  <c r="Q548"/>
  <c r="R548"/>
  <c r="S548"/>
  <c r="T548"/>
  <c r="C549"/>
  <c r="D549"/>
  <c r="E549"/>
  <c r="F549"/>
  <c r="G549"/>
  <c r="H549"/>
  <c r="I549"/>
  <c r="J549"/>
  <c r="K549"/>
  <c r="L549"/>
  <c r="M549"/>
  <c r="N549"/>
  <c r="O549"/>
  <c r="P549"/>
  <c r="Q549"/>
  <c r="R549"/>
  <c r="S549"/>
  <c r="T549"/>
  <c r="C550"/>
  <c r="D550"/>
  <c r="E550"/>
  <c r="F550"/>
  <c r="G550"/>
  <c r="H550"/>
  <c r="I550"/>
  <c r="J550"/>
  <c r="K550"/>
  <c r="L550"/>
  <c r="M550"/>
  <c r="N550"/>
  <c r="O550"/>
  <c r="P550"/>
  <c r="Q550"/>
  <c r="R550"/>
  <c r="S550"/>
  <c r="T550"/>
  <c r="C551"/>
  <c r="D551"/>
  <c r="E551"/>
  <c r="F551"/>
  <c r="G551"/>
  <c r="H551"/>
  <c r="I551"/>
  <c r="J551"/>
  <c r="K551"/>
  <c r="L551"/>
  <c r="M551"/>
  <c r="N551"/>
  <c r="O551"/>
  <c r="P551"/>
  <c r="Q551"/>
  <c r="R551"/>
  <c r="S551"/>
  <c r="T551"/>
  <c r="C552"/>
  <c r="D552"/>
  <c r="E552"/>
  <c r="F552"/>
  <c r="G552"/>
  <c r="H552"/>
  <c r="I552"/>
  <c r="J552"/>
  <c r="K552"/>
  <c r="L552"/>
  <c r="M552"/>
  <c r="N552"/>
  <c r="O552"/>
  <c r="P552"/>
  <c r="Q552"/>
  <c r="R552"/>
  <c r="S552"/>
  <c r="T552"/>
  <c r="C553"/>
  <c r="D553"/>
  <c r="E553"/>
  <c r="F553"/>
  <c r="G553"/>
  <c r="H553"/>
  <c r="I553"/>
  <c r="J553"/>
  <c r="K553"/>
  <c r="L553"/>
  <c r="M553"/>
  <c r="N553"/>
  <c r="O553"/>
  <c r="P553"/>
  <c r="Q553"/>
  <c r="R553"/>
  <c r="S553"/>
  <c r="T553"/>
  <c r="C554"/>
  <c r="D554"/>
  <c r="E554"/>
  <c r="F554"/>
  <c r="G554"/>
  <c r="H554"/>
  <c r="I554"/>
  <c r="J554"/>
  <c r="K554"/>
  <c r="L554"/>
  <c r="M554"/>
  <c r="N554"/>
  <c r="O554"/>
  <c r="P554"/>
  <c r="Q554"/>
  <c r="R554"/>
  <c r="S554"/>
  <c r="T554"/>
  <c r="C555"/>
  <c r="D555"/>
  <c r="E555"/>
  <c r="F555"/>
  <c r="G555"/>
  <c r="H555"/>
  <c r="I555"/>
  <c r="J555"/>
  <c r="K555"/>
  <c r="L555"/>
  <c r="M555"/>
  <c r="N555"/>
  <c r="O555"/>
  <c r="P555"/>
  <c r="Q555"/>
  <c r="R555"/>
  <c r="S555"/>
  <c r="T555"/>
  <c r="C556"/>
  <c r="D556"/>
  <c r="E556"/>
  <c r="F556"/>
  <c r="G556"/>
  <c r="H556"/>
  <c r="I556"/>
  <c r="J556"/>
  <c r="K556"/>
  <c r="L556"/>
  <c r="M556"/>
  <c r="N556"/>
  <c r="O556"/>
  <c r="P556"/>
  <c r="Q556"/>
  <c r="R556"/>
  <c r="S556"/>
  <c r="T556"/>
  <c r="C557"/>
  <c r="D557"/>
  <c r="E557"/>
  <c r="F557"/>
  <c r="G557"/>
  <c r="H557"/>
  <c r="I557"/>
  <c r="J557"/>
  <c r="K557"/>
  <c r="L557"/>
  <c r="M557"/>
  <c r="N557"/>
  <c r="O557"/>
  <c r="P557"/>
  <c r="Q557"/>
  <c r="R557"/>
  <c r="S557"/>
  <c r="T557"/>
  <c r="C558"/>
  <c r="D558"/>
  <c r="E558"/>
  <c r="F558"/>
  <c r="G558"/>
  <c r="H558"/>
  <c r="I558"/>
  <c r="J558"/>
  <c r="K558"/>
  <c r="L558"/>
  <c r="M558"/>
  <c r="N558"/>
  <c r="O558"/>
  <c r="P558"/>
  <c r="Q558"/>
  <c r="R558"/>
  <c r="S558"/>
  <c r="T558"/>
  <c r="C559"/>
  <c r="D559"/>
  <c r="E559"/>
  <c r="F559"/>
  <c r="G559"/>
  <c r="H559"/>
  <c r="I559"/>
  <c r="J559"/>
  <c r="K559"/>
  <c r="L559"/>
  <c r="M559"/>
  <c r="N559"/>
  <c r="O559"/>
  <c r="P559"/>
  <c r="Q559"/>
  <c r="R559"/>
  <c r="S559"/>
  <c r="T559"/>
  <c r="C560"/>
  <c r="D560"/>
  <c r="E560"/>
  <c r="F560"/>
  <c r="G560"/>
  <c r="H560"/>
  <c r="I560"/>
  <c r="J560"/>
  <c r="K560"/>
  <c r="L560"/>
  <c r="M560"/>
  <c r="N560"/>
  <c r="O560"/>
  <c r="P560"/>
  <c r="Q560"/>
  <c r="R560"/>
  <c r="S560"/>
  <c r="T560"/>
  <c r="C561"/>
  <c r="D561"/>
  <c r="E561"/>
  <c r="F561"/>
  <c r="G561"/>
  <c r="H561"/>
  <c r="I561"/>
  <c r="J561"/>
  <c r="K561"/>
  <c r="L561"/>
  <c r="M561"/>
  <c r="N561"/>
  <c r="O561"/>
  <c r="P561"/>
  <c r="Q561"/>
  <c r="R561"/>
  <c r="S561"/>
  <c r="T561"/>
  <c r="C562"/>
  <c r="D562"/>
  <c r="E562"/>
  <c r="F562"/>
  <c r="G562"/>
  <c r="H562"/>
  <c r="I562"/>
  <c r="J562"/>
  <c r="K562"/>
  <c r="L562"/>
  <c r="M562"/>
  <c r="N562"/>
  <c r="O562"/>
  <c r="P562"/>
  <c r="Q562"/>
  <c r="R562"/>
  <c r="S562"/>
  <c r="T562"/>
  <c r="C563"/>
  <c r="D563"/>
  <c r="E563"/>
  <c r="F563"/>
  <c r="G563"/>
  <c r="H563"/>
  <c r="I563"/>
  <c r="J563"/>
  <c r="K563"/>
  <c r="L563"/>
  <c r="M563"/>
  <c r="N563"/>
  <c r="O563"/>
  <c r="P563"/>
  <c r="Q563"/>
  <c r="R563"/>
  <c r="S563"/>
  <c r="T563"/>
  <c r="C564"/>
  <c r="D564"/>
  <c r="E564"/>
  <c r="F564"/>
  <c r="G564"/>
  <c r="H564"/>
  <c r="I564"/>
  <c r="J564"/>
  <c r="K564"/>
  <c r="L564"/>
  <c r="M564"/>
  <c r="N564"/>
  <c r="O564"/>
  <c r="P564"/>
  <c r="Q564"/>
  <c r="R564"/>
  <c r="S564"/>
  <c r="T564"/>
  <c r="C565"/>
  <c r="D565"/>
  <c r="E565"/>
  <c r="F565"/>
  <c r="G565"/>
  <c r="H565"/>
  <c r="I565"/>
  <c r="J565"/>
  <c r="K565"/>
  <c r="L565"/>
  <c r="M565"/>
  <c r="N565"/>
  <c r="O565"/>
  <c r="P565"/>
  <c r="Q565"/>
  <c r="R565"/>
  <c r="S565"/>
  <c r="T565"/>
  <c r="C566"/>
  <c r="D566"/>
  <c r="E566"/>
  <c r="F566"/>
  <c r="G566"/>
  <c r="H566"/>
  <c r="I566"/>
  <c r="J566"/>
  <c r="K566"/>
  <c r="L566"/>
  <c r="M566"/>
  <c r="N566"/>
  <c r="O566"/>
  <c r="P566"/>
  <c r="Q566"/>
  <c r="R566"/>
  <c r="S566"/>
  <c r="T566"/>
  <c r="C567"/>
  <c r="D567"/>
  <c r="E567"/>
  <c r="F567"/>
  <c r="G567"/>
  <c r="H567"/>
  <c r="I567"/>
  <c r="J567"/>
  <c r="K567"/>
  <c r="L567"/>
  <c r="M567"/>
  <c r="N567"/>
  <c r="O567"/>
  <c r="P567"/>
  <c r="Q567"/>
  <c r="R567"/>
  <c r="S567"/>
  <c r="T567"/>
  <c r="C568"/>
  <c r="D568"/>
  <c r="E568"/>
  <c r="F568"/>
  <c r="G568"/>
  <c r="H568"/>
  <c r="I568"/>
  <c r="J568"/>
  <c r="K568"/>
  <c r="L568"/>
  <c r="M568"/>
  <c r="N568"/>
  <c r="O568"/>
  <c r="P568"/>
  <c r="Q568"/>
  <c r="R568"/>
  <c r="S568"/>
  <c r="T568"/>
  <c r="C569"/>
  <c r="D569"/>
  <c r="E569"/>
  <c r="F569"/>
  <c r="G569"/>
  <c r="H569"/>
  <c r="I569"/>
  <c r="J569"/>
  <c r="K569"/>
  <c r="L569"/>
  <c r="M569"/>
  <c r="N569"/>
  <c r="O569"/>
  <c r="P569"/>
  <c r="Q569"/>
  <c r="R569"/>
  <c r="S569"/>
  <c r="T569"/>
  <c r="C570"/>
  <c r="D570"/>
  <c r="E570"/>
  <c r="F570"/>
  <c r="G570"/>
  <c r="H570"/>
  <c r="I570"/>
  <c r="J570"/>
  <c r="K570"/>
  <c r="L570"/>
  <c r="M570"/>
  <c r="N570"/>
  <c r="O570"/>
  <c r="P570"/>
  <c r="Q570"/>
  <c r="R570"/>
  <c r="S570"/>
  <c r="T570"/>
  <c r="C571"/>
  <c r="D571"/>
  <c r="E571"/>
  <c r="F571"/>
  <c r="G571"/>
  <c r="H571"/>
  <c r="I571"/>
  <c r="J571"/>
  <c r="K571"/>
  <c r="L571"/>
  <c r="M571"/>
  <c r="N571"/>
  <c r="O571"/>
  <c r="P571"/>
  <c r="Q571"/>
  <c r="R571"/>
  <c r="S571"/>
  <c r="T571"/>
  <c r="C572"/>
  <c r="D572"/>
  <c r="E572"/>
  <c r="F572"/>
  <c r="G572"/>
  <c r="H572"/>
  <c r="I572"/>
  <c r="J572"/>
  <c r="K572"/>
  <c r="L572"/>
  <c r="M572"/>
  <c r="N572"/>
  <c r="O572"/>
  <c r="P572"/>
  <c r="Q572"/>
  <c r="R572"/>
  <c r="S572"/>
  <c r="T572"/>
  <c r="C573"/>
  <c r="D573"/>
  <c r="E573"/>
  <c r="F573"/>
  <c r="G573"/>
  <c r="H573"/>
  <c r="I573"/>
  <c r="J573"/>
  <c r="K573"/>
  <c r="L573"/>
  <c r="M573"/>
  <c r="N573"/>
  <c r="O573"/>
  <c r="P573"/>
  <c r="Q573"/>
  <c r="R573"/>
  <c r="S573"/>
  <c r="T573"/>
  <c r="C574"/>
  <c r="D574"/>
  <c r="E574"/>
  <c r="F574"/>
  <c r="G574"/>
  <c r="H574"/>
  <c r="I574"/>
  <c r="J574"/>
  <c r="K574"/>
  <c r="L574"/>
  <c r="M574"/>
  <c r="N574"/>
  <c r="O574"/>
  <c r="P574"/>
  <c r="Q574"/>
  <c r="R574"/>
  <c r="S574"/>
  <c r="T574"/>
  <c r="C575"/>
  <c r="D575"/>
  <c r="E575"/>
  <c r="F575"/>
  <c r="G575"/>
  <c r="H575"/>
  <c r="I575"/>
  <c r="J575"/>
  <c r="K575"/>
  <c r="L575"/>
  <c r="M575"/>
  <c r="N575"/>
  <c r="O575"/>
  <c r="P575"/>
  <c r="Q575"/>
  <c r="R575"/>
  <c r="S575"/>
  <c r="T575"/>
  <c r="C576"/>
  <c r="D576"/>
  <c r="E576"/>
  <c r="F576"/>
  <c r="G576"/>
  <c r="H576"/>
  <c r="I576"/>
  <c r="J576"/>
  <c r="K576"/>
  <c r="L576"/>
  <c r="M576"/>
  <c r="N576"/>
  <c r="O576"/>
  <c r="P576"/>
  <c r="Q576"/>
  <c r="R576"/>
  <c r="S576"/>
  <c r="T576"/>
  <c r="C577"/>
  <c r="D577"/>
  <c r="E577"/>
  <c r="F577"/>
  <c r="G577"/>
  <c r="H577"/>
  <c r="I577"/>
  <c r="J577"/>
  <c r="K577"/>
  <c r="L577"/>
  <c r="M577"/>
  <c r="N577"/>
  <c r="O577"/>
  <c r="P577"/>
  <c r="Q577"/>
  <c r="R577"/>
  <c r="S577"/>
  <c r="T577"/>
  <c r="C578"/>
  <c r="D578"/>
  <c r="E578"/>
  <c r="F578"/>
  <c r="G578"/>
  <c r="H578"/>
  <c r="I578"/>
  <c r="J578"/>
  <c r="K578"/>
  <c r="L578"/>
  <c r="M578"/>
  <c r="N578"/>
  <c r="O578"/>
  <c r="P578"/>
  <c r="Q578"/>
  <c r="R578"/>
  <c r="S578"/>
  <c r="T578"/>
  <c r="C579"/>
  <c r="D579"/>
  <c r="E579"/>
  <c r="F579"/>
  <c r="G579"/>
  <c r="H579"/>
  <c r="I579"/>
  <c r="J579"/>
  <c r="K579"/>
  <c r="L579"/>
  <c r="M579"/>
  <c r="N579"/>
  <c r="O579"/>
  <c r="P579"/>
  <c r="Q579"/>
  <c r="R579"/>
  <c r="S579"/>
  <c r="T579"/>
  <c r="C580"/>
  <c r="D580"/>
  <c r="E580"/>
  <c r="F580"/>
  <c r="G580"/>
  <c r="H580"/>
  <c r="I580"/>
  <c r="J580"/>
  <c r="K580"/>
  <c r="L580"/>
  <c r="M580"/>
  <c r="N580"/>
  <c r="O580"/>
  <c r="P580"/>
  <c r="Q580"/>
  <c r="R580"/>
  <c r="S580"/>
  <c r="T580"/>
  <c r="C581"/>
  <c r="D581"/>
  <c r="E581"/>
  <c r="F581"/>
  <c r="G581"/>
  <c r="H581"/>
  <c r="I581"/>
  <c r="J581"/>
  <c r="K581"/>
  <c r="L581"/>
  <c r="M581"/>
  <c r="N581"/>
  <c r="O581"/>
  <c r="P581"/>
  <c r="Q581"/>
  <c r="R581"/>
  <c r="S581"/>
  <c r="T581"/>
  <c r="C582"/>
  <c r="D582"/>
  <c r="E582"/>
  <c r="F582"/>
  <c r="G582"/>
  <c r="H582"/>
  <c r="I582"/>
  <c r="J582"/>
  <c r="K582"/>
  <c r="L582"/>
  <c r="M582"/>
  <c r="N582"/>
  <c r="O582"/>
  <c r="P582"/>
  <c r="Q582"/>
  <c r="R582"/>
  <c r="S582"/>
  <c r="T582"/>
  <c r="C583"/>
  <c r="D583"/>
  <c r="E583"/>
  <c r="F583"/>
  <c r="G583"/>
  <c r="H583"/>
  <c r="I583"/>
  <c r="J583"/>
  <c r="K583"/>
  <c r="L583"/>
  <c r="M583"/>
  <c r="N583"/>
  <c r="O583"/>
  <c r="P583"/>
  <c r="Q583"/>
  <c r="R583"/>
  <c r="S583"/>
  <c r="T583"/>
  <c r="C584"/>
  <c r="D584"/>
  <c r="E584"/>
  <c r="F584"/>
  <c r="G584"/>
  <c r="H584"/>
  <c r="I584"/>
  <c r="J584"/>
  <c r="K584"/>
  <c r="L584"/>
  <c r="M584"/>
  <c r="N584"/>
  <c r="O584"/>
  <c r="P584"/>
  <c r="Q584"/>
  <c r="R584"/>
  <c r="S584"/>
  <c r="T584"/>
  <c r="C585"/>
  <c r="D585"/>
  <c r="E585"/>
  <c r="F585"/>
  <c r="G585"/>
  <c r="H585"/>
  <c r="I585"/>
  <c r="J585"/>
  <c r="K585"/>
  <c r="L585"/>
  <c r="M585"/>
  <c r="N585"/>
  <c r="O585"/>
  <c r="P585"/>
  <c r="Q585"/>
  <c r="R585"/>
  <c r="S585"/>
  <c r="T585"/>
  <c r="C586"/>
  <c r="D586"/>
  <c r="E586"/>
  <c r="F586"/>
  <c r="G586"/>
  <c r="H586"/>
  <c r="I586"/>
  <c r="J586"/>
  <c r="K586"/>
  <c r="L586"/>
  <c r="M586"/>
  <c r="N586"/>
  <c r="O586"/>
  <c r="P586"/>
  <c r="Q586"/>
  <c r="R586"/>
  <c r="S586"/>
  <c r="T586"/>
  <c r="C587"/>
  <c r="D587"/>
  <c r="E587"/>
  <c r="F587"/>
  <c r="G587"/>
  <c r="H587"/>
  <c r="I587"/>
  <c r="J587"/>
  <c r="K587"/>
  <c r="L587"/>
  <c r="M587"/>
  <c r="N587"/>
  <c r="O587"/>
  <c r="P587"/>
  <c r="Q587"/>
  <c r="R587"/>
  <c r="S587"/>
  <c r="T587"/>
  <c r="C588"/>
  <c r="D588"/>
  <c r="E588"/>
  <c r="F588"/>
  <c r="G588"/>
  <c r="H588"/>
  <c r="I588"/>
  <c r="J588"/>
  <c r="K588"/>
  <c r="L588"/>
  <c r="M588"/>
  <c r="N588"/>
  <c r="O588"/>
  <c r="P588"/>
  <c r="Q588"/>
  <c r="R588"/>
  <c r="S588"/>
  <c r="T588"/>
  <c r="C589"/>
  <c r="D589"/>
  <c r="E589"/>
  <c r="F589"/>
  <c r="G589"/>
  <c r="H589"/>
  <c r="I589"/>
  <c r="J589"/>
  <c r="K589"/>
  <c r="L589"/>
  <c r="M589"/>
  <c r="N589"/>
  <c r="O589"/>
  <c r="P589"/>
  <c r="Q589"/>
  <c r="R589"/>
  <c r="S589"/>
  <c r="T589"/>
  <c r="C590"/>
  <c r="D590"/>
  <c r="E590"/>
  <c r="F590"/>
  <c r="G590"/>
  <c r="H590"/>
  <c r="I590"/>
  <c r="J590"/>
  <c r="K590"/>
  <c r="L590"/>
  <c r="M590"/>
  <c r="N590"/>
  <c r="O590"/>
  <c r="P590"/>
  <c r="Q590"/>
  <c r="R590"/>
  <c r="S590"/>
  <c r="T590"/>
  <c r="C591"/>
  <c r="D591"/>
  <c r="E591"/>
  <c r="F591"/>
  <c r="G591"/>
  <c r="H591"/>
  <c r="I591"/>
  <c r="J591"/>
  <c r="K591"/>
  <c r="L591"/>
  <c r="M591"/>
  <c r="N591"/>
  <c r="O591"/>
  <c r="P591"/>
  <c r="Q591"/>
  <c r="R591"/>
  <c r="S591"/>
  <c r="T591"/>
  <c r="C592"/>
  <c r="D592"/>
  <c r="E592"/>
  <c r="F592"/>
  <c r="G592"/>
  <c r="H592"/>
  <c r="I592"/>
  <c r="J592"/>
  <c r="K592"/>
  <c r="L592"/>
  <c r="M592"/>
  <c r="N592"/>
  <c r="O592"/>
  <c r="P592"/>
  <c r="Q592"/>
  <c r="R592"/>
  <c r="S592"/>
  <c r="T592"/>
  <c r="C593"/>
  <c r="D593"/>
  <c r="E593"/>
  <c r="F593"/>
  <c r="G593"/>
  <c r="H593"/>
  <c r="I593"/>
  <c r="J593"/>
  <c r="K593"/>
  <c r="L593"/>
  <c r="M593"/>
  <c r="N593"/>
  <c r="O593"/>
  <c r="P593"/>
  <c r="Q593"/>
  <c r="R593"/>
  <c r="S593"/>
  <c r="T593"/>
  <c r="C594"/>
  <c r="D594"/>
  <c r="E594"/>
  <c r="F594"/>
  <c r="G594"/>
  <c r="H594"/>
  <c r="I594"/>
  <c r="J594"/>
  <c r="K594"/>
  <c r="L594"/>
  <c r="M594"/>
  <c r="N594"/>
  <c r="O594"/>
  <c r="P594"/>
  <c r="Q594"/>
  <c r="R594"/>
  <c r="S594"/>
  <c r="T594"/>
  <c r="C595"/>
  <c r="D595"/>
  <c r="E595"/>
  <c r="F595"/>
  <c r="G595"/>
  <c r="H595"/>
  <c r="I595"/>
  <c r="J595"/>
  <c r="K595"/>
  <c r="L595"/>
  <c r="M595"/>
  <c r="N595"/>
  <c r="O595"/>
  <c r="P595"/>
  <c r="Q595"/>
  <c r="R595"/>
  <c r="S595"/>
  <c r="T595"/>
  <c r="C596"/>
  <c r="D596"/>
  <c r="E596"/>
  <c r="F596"/>
  <c r="G596"/>
  <c r="H596"/>
  <c r="I596"/>
  <c r="J596"/>
  <c r="K596"/>
  <c r="L596"/>
  <c r="M596"/>
  <c r="N596"/>
  <c r="O596"/>
  <c r="P596"/>
  <c r="Q596"/>
  <c r="R596"/>
  <c r="S596"/>
  <c r="T596"/>
  <c r="C597"/>
  <c r="D597"/>
  <c r="E597"/>
  <c r="F597"/>
  <c r="G597"/>
  <c r="H597"/>
  <c r="I597"/>
  <c r="J597"/>
  <c r="K597"/>
  <c r="L597"/>
  <c r="M597"/>
  <c r="N597"/>
  <c r="O597"/>
  <c r="P597"/>
  <c r="Q597"/>
  <c r="R597"/>
  <c r="S597"/>
  <c r="T597"/>
  <c r="C598"/>
  <c r="D598"/>
  <c r="E598"/>
  <c r="F598"/>
  <c r="G598"/>
  <c r="H598"/>
  <c r="I598"/>
  <c r="J598"/>
  <c r="K598"/>
  <c r="L598"/>
  <c r="M598"/>
  <c r="N598"/>
  <c r="O598"/>
  <c r="P598"/>
  <c r="Q598"/>
  <c r="R598"/>
  <c r="S598"/>
  <c r="T598"/>
  <c r="C599"/>
  <c r="D599"/>
  <c r="E599"/>
  <c r="F599"/>
  <c r="G599"/>
  <c r="H599"/>
  <c r="I599"/>
  <c r="J599"/>
  <c r="K599"/>
  <c r="L599"/>
  <c r="M599"/>
  <c r="N599"/>
  <c r="O599"/>
  <c r="P599"/>
  <c r="Q599"/>
  <c r="R599"/>
  <c r="S599"/>
  <c r="T599"/>
  <c r="C600"/>
  <c r="D600"/>
  <c r="E600"/>
  <c r="F600"/>
  <c r="G600"/>
  <c r="H600"/>
  <c r="I600"/>
  <c r="J600"/>
  <c r="K600"/>
  <c r="L600"/>
  <c r="M600"/>
  <c r="N600"/>
  <c r="O600"/>
  <c r="P600"/>
  <c r="Q600"/>
  <c r="R600"/>
  <c r="S600"/>
  <c r="T600"/>
  <c r="C601"/>
  <c r="D601"/>
  <c r="E601"/>
  <c r="F601"/>
  <c r="G601"/>
  <c r="H601"/>
  <c r="I601"/>
  <c r="J601"/>
  <c r="K601"/>
  <c r="L601"/>
  <c r="M601"/>
  <c r="N601"/>
  <c r="O601"/>
  <c r="P601"/>
  <c r="Q601"/>
  <c r="R601"/>
  <c r="S601"/>
  <c r="T601"/>
  <c r="C602"/>
  <c r="D602"/>
  <c r="E602"/>
  <c r="F602"/>
  <c r="G602"/>
  <c r="H602"/>
  <c r="I602"/>
  <c r="J602"/>
  <c r="K602"/>
  <c r="L602"/>
  <c r="M602"/>
  <c r="N602"/>
  <c r="O602"/>
  <c r="P602"/>
  <c r="Q602"/>
  <c r="R602"/>
  <c r="S602"/>
  <c r="T602"/>
  <c r="C603"/>
  <c r="D603"/>
  <c r="E603"/>
  <c r="F603"/>
  <c r="G603"/>
  <c r="H603"/>
  <c r="I603"/>
  <c r="J603"/>
  <c r="K603"/>
  <c r="L603"/>
  <c r="M603"/>
  <c r="N603"/>
  <c r="O603"/>
  <c r="P603"/>
  <c r="Q603"/>
  <c r="R603"/>
  <c r="S603"/>
  <c r="T603"/>
  <c r="C604"/>
  <c r="D604"/>
  <c r="E604"/>
  <c r="F604"/>
  <c r="G604"/>
  <c r="H604"/>
  <c r="I604"/>
  <c r="J604"/>
  <c r="K604"/>
  <c r="L604"/>
  <c r="M604"/>
  <c r="N604"/>
  <c r="O604"/>
  <c r="P604"/>
  <c r="Q604"/>
  <c r="R604"/>
  <c r="S604"/>
  <c r="T604"/>
  <c r="C605"/>
  <c r="D605"/>
  <c r="E605"/>
  <c r="F605"/>
  <c r="G605"/>
  <c r="H605"/>
  <c r="I605"/>
  <c r="J605"/>
  <c r="K605"/>
  <c r="L605"/>
  <c r="M605"/>
  <c r="N605"/>
  <c r="O605"/>
  <c r="P605"/>
  <c r="Q605"/>
  <c r="R605"/>
  <c r="S605"/>
  <c r="T605"/>
  <c r="C606"/>
  <c r="D606"/>
  <c r="E606"/>
  <c r="F606"/>
  <c r="G606"/>
  <c r="H606"/>
  <c r="I606"/>
  <c r="J606"/>
  <c r="K606"/>
  <c r="L606"/>
  <c r="M606"/>
  <c r="N606"/>
  <c r="O606"/>
  <c r="P606"/>
  <c r="Q606"/>
  <c r="R606"/>
  <c r="S606"/>
  <c r="T606"/>
  <c r="C607"/>
  <c r="D607"/>
  <c r="E607"/>
  <c r="F607"/>
  <c r="G607"/>
  <c r="H607"/>
  <c r="I607"/>
  <c r="J607"/>
  <c r="K607"/>
  <c r="L607"/>
  <c r="M607"/>
  <c r="N607"/>
  <c r="O607"/>
  <c r="P607"/>
  <c r="Q607"/>
  <c r="R607"/>
  <c r="S607"/>
  <c r="T607"/>
  <c r="C608"/>
  <c r="D608"/>
  <c r="E608"/>
  <c r="F608"/>
  <c r="G608"/>
  <c r="H608"/>
  <c r="I608"/>
  <c r="J608"/>
  <c r="K608"/>
  <c r="L608"/>
  <c r="M608"/>
  <c r="N608"/>
  <c r="O608"/>
  <c r="P608"/>
  <c r="Q608"/>
  <c r="R608"/>
  <c r="S608"/>
  <c r="T608"/>
  <c r="C609"/>
  <c r="D609"/>
  <c r="E609"/>
  <c r="F609"/>
  <c r="G609"/>
  <c r="H609"/>
  <c r="I609"/>
  <c r="J609"/>
  <c r="K609"/>
  <c r="L609"/>
  <c r="M609"/>
  <c r="N609"/>
  <c r="O609"/>
  <c r="P609"/>
  <c r="Q609"/>
  <c r="R609"/>
  <c r="S609"/>
  <c r="T609"/>
  <c r="C610"/>
  <c r="D610"/>
  <c r="E610"/>
  <c r="F610"/>
  <c r="G610"/>
  <c r="H610"/>
  <c r="I610"/>
  <c r="J610"/>
  <c r="K610"/>
  <c r="L610"/>
  <c r="M610"/>
  <c r="N610"/>
  <c r="O610"/>
  <c r="P610"/>
  <c r="Q610"/>
  <c r="R610"/>
  <c r="S610"/>
  <c r="T610"/>
  <c r="C611"/>
  <c r="D611"/>
  <c r="E611"/>
  <c r="F611"/>
  <c r="G611"/>
  <c r="H611"/>
  <c r="I611"/>
  <c r="J611"/>
  <c r="K611"/>
  <c r="L611"/>
  <c r="M611"/>
  <c r="N611"/>
  <c r="O611"/>
  <c r="P611"/>
  <c r="Q611"/>
  <c r="R611"/>
  <c r="S611"/>
  <c r="T611"/>
  <c r="C612"/>
  <c r="D612"/>
  <c r="E612"/>
  <c r="F612"/>
  <c r="G612"/>
  <c r="H612"/>
  <c r="I612"/>
  <c r="J612"/>
  <c r="K612"/>
  <c r="L612"/>
  <c r="M612"/>
  <c r="N612"/>
  <c r="O612"/>
  <c r="P612"/>
  <c r="Q612"/>
  <c r="R612"/>
  <c r="S612"/>
  <c r="T612"/>
  <c r="C613"/>
  <c r="D613"/>
  <c r="E613"/>
  <c r="F613"/>
  <c r="G613"/>
  <c r="H613"/>
  <c r="I613"/>
  <c r="J613"/>
  <c r="K613"/>
  <c r="L613"/>
  <c r="M613"/>
  <c r="N613"/>
  <c r="O613"/>
  <c r="P613"/>
  <c r="Q613"/>
  <c r="R613"/>
  <c r="S613"/>
  <c r="T613"/>
  <c r="C614"/>
  <c r="D614"/>
  <c r="E614"/>
  <c r="F614"/>
  <c r="G614"/>
  <c r="H614"/>
  <c r="I614"/>
  <c r="J614"/>
  <c r="K614"/>
  <c r="L614"/>
  <c r="M614"/>
  <c r="N614"/>
  <c r="O614"/>
  <c r="P614"/>
  <c r="Q614"/>
  <c r="R614"/>
  <c r="S614"/>
  <c r="T614"/>
  <c r="C615"/>
  <c r="D615"/>
  <c r="E615"/>
  <c r="F615"/>
  <c r="G615"/>
  <c r="H615"/>
  <c r="I615"/>
  <c r="J615"/>
  <c r="K615"/>
  <c r="L615"/>
  <c r="M615"/>
  <c r="N615"/>
  <c r="O615"/>
  <c r="P615"/>
  <c r="Q615"/>
  <c r="R615"/>
  <c r="S615"/>
  <c r="T615"/>
  <c r="C616"/>
  <c r="D616"/>
  <c r="E616"/>
  <c r="F616"/>
  <c r="G616"/>
  <c r="H616"/>
  <c r="I616"/>
  <c r="J616"/>
  <c r="K616"/>
  <c r="L616"/>
  <c r="M616"/>
  <c r="N616"/>
  <c r="O616"/>
  <c r="P616"/>
  <c r="Q616"/>
  <c r="R616"/>
  <c r="S616"/>
  <c r="T616"/>
  <c r="C617"/>
  <c r="D617"/>
  <c r="E617"/>
  <c r="F617"/>
  <c r="G617"/>
  <c r="H617"/>
  <c r="I617"/>
  <c r="J617"/>
  <c r="K617"/>
  <c r="L617"/>
  <c r="M617"/>
  <c r="N617"/>
  <c r="O617"/>
  <c r="P617"/>
  <c r="Q617"/>
  <c r="R617"/>
  <c r="S617"/>
  <c r="T617"/>
  <c r="C618"/>
  <c r="D618"/>
  <c r="E618"/>
  <c r="F618"/>
  <c r="G618"/>
  <c r="H618"/>
  <c r="I618"/>
  <c r="J618"/>
  <c r="K618"/>
  <c r="L618"/>
  <c r="M618"/>
  <c r="N618"/>
  <c r="O618"/>
  <c r="P618"/>
  <c r="Q618"/>
  <c r="R618"/>
  <c r="S618"/>
  <c r="T618"/>
  <c r="C619"/>
  <c r="D619"/>
  <c r="E619"/>
  <c r="F619"/>
  <c r="G619"/>
  <c r="H619"/>
  <c r="I619"/>
  <c r="J619"/>
  <c r="K619"/>
  <c r="L619"/>
  <c r="M619"/>
  <c r="N619"/>
  <c r="O619"/>
  <c r="P619"/>
  <c r="Q619"/>
  <c r="R619"/>
  <c r="S619"/>
  <c r="T619"/>
  <c r="C620"/>
  <c r="D620"/>
  <c r="E620"/>
  <c r="F620"/>
  <c r="G620"/>
  <c r="H620"/>
  <c r="I620"/>
  <c r="J620"/>
  <c r="K620"/>
  <c r="L620"/>
  <c r="M620"/>
  <c r="N620"/>
  <c r="O620"/>
  <c r="P620"/>
  <c r="Q620"/>
  <c r="R620"/>
  <c r="S620"/>
  <c r="T620"/>
  <c r="C621"/>
  <c r="D621"/>
  <c r="E621"/>
  <c r="F621"/>
  <c r="G621"/>
  <c r="H621"/>
  <c r="I621"/>
  <c r="J621"/>
  <c r="K621"/>
  <c r="L621"/>
  <c r="M621"/>
  <c r="N621"/>
  <c r="O621"/>
  <c r="P621"/>
  <c r="Q621"/>
  <c r="R621"/>
  <c r="S621"/>
  <c r="T621"/>
  <c r="C622"/>
  <c r="D622"/>
  <c r="E622"/>
  <c r="F622"/>
  <c r="G622"/>
  <c r="H622"/>
  <c r="I622"/>
  <c r="J622"/>
  <c r="K622"/>
  <c r="L622"/>
  <c r="M622"/>
  <c r="N622"/>
  <c r="O622"/>
  <c r="P622"/>
  <c r="Q622"/>
  <c r="R622"/>
  <c r="S622"/>
  <c r="T622"/>
  <c r="C623"/>
  <c r="D623"/>
  <c r="E623"/>
  <c r="F623"/>
  <c r="G623"/>
  <c r="H623"/>
  <c r="I623"/>
  <c r="J623"/>
  <c r="K623"/>
  <c r="L623"/>
  <c r="M623"/>
  <c r="N623"/>
  <c r="O623"/>
  <c r="P623"/>
  <c r="Q623"/>
  <c r="R623"/>
  <c r="S623"/>
  <c r="T623"/>
  <c r="C624"/>
  <c r="D624"/>
  <c r="E624"/>
  <c r="F624"/>
  <c r="G624"/>
  <c r="H624"/>
  <c r="I624"/>
  <c r="J624"/>
  <c r="K624"/>
  <c r="L624"/>
  <c r="M624"/>
  <c r="N624"/>
  <c r="O624"/>
  <c r="P624"/>
  <c r="Q624"/>
  <c r="R624"/>
  <c r="S624"/>
  <c r="T624"/>
  <c r="C625"/>
  <c r="D625"/>
  <c r="E625"/>
  <c r="F625"/>
  <c r="G625"/>
  <c r="H625"/>
  <c r="I625"/>
  <c r="J625"/>
  <c r="K625"/>
  <c r="L625"/>
  <c r="M625"/>
  <c r="N625"/>
  <c r="O625"/>
  <c r="P625"/>
  <c r="Q625"/>
  <c r="R625"/>
  <c r="S625"/>
  <c r="T625"/>
  <c r="C626"/>
  <c r="D626"/>
  <c r="E626"/>
  <c r="F626"/>
  <c r="G626"/>
  <c r="H626"/>
  <c r="I626"/>
  <c r="J626"/>
  <c r="K626"/>
  <c r="L626"/>
  <c r="M626"/>
  <c r="N626"/>
  <c r="O626"/>
  <c r="P626"/>
  <c r="Q626"/>
  <c r="R626"/>
  <c r="S626"/>
  <c r="T626"/>
  <c r="C627"/>
  <c r="D627"/>
  <c r="E627"/>
  <c r="F627"/>
  <c r="G627"/>
  <c r="H627"/>
  <c r="I627"/>
  <c r="J627"/>
  <c r="K627"/>
  <c r="L627"/>
  <c r="M627"/>
  <c r="N627"/>
  <c r="O627"/>
  <c r="P627"/>
  <c r="Q627"/>
  <c r="R627"/>
  <c r="S627"/>
  <c r="T627"/>
  <c r="C628"/>
  <c r="D628"/>
  <c r="E628"/>
  <c r="F628"/>
  <c r="G628"/>
  <c r="H628"/>
  <c r="I628"/>
  <c r="J628"/>
  <c r="K628"/>
  <c r="L628"/>
  <c r="M628"/>
  <c r="N628"/>
  <c r="O628"/>
  <c r="P628"/>
  <c r="Q628"/>
  <c r="R628"/>
  <c r="S628"/>
  <c r="T628"/>
  <c r="C629"/>
  <c r="D629"/>
  <c r="E629"/>
  <c r="F629"/>
  <c r="G629"/>
  <c r="H629"/>
  <c r="I629"/>
  <c r="J629"/>
  <c r="K629"/>
  <c r="L629"/>
  <c r="M629"/>
  <c r="N629"/>
  <c r="O629"/>
  <c r="P629"/>
  <c r="Q629"/>
  <c r="R629"/>
  <c r="S629"/>
  <c r="T629"/>
  <c r="C630"/>
  <c r="D630"/>
  <c r="E630"/>
  <c r="F630"/>
  <c r="G630"/>
  <c r="H630"/>
  <c r="I630"/>
  <c r="J630"/>
  <c r="K630"/>
  <c r="L630"/>
  <c r="M630"/>
  <c r="N630"/>
  <c r="O630"/>
  <c r="P630"/>
  <c r="Q630"/>
  <c r="R630"/>
  <c r="S630"/>
  <c r="T630"/>
  <c r="C631"/>
  <c r="D631"/>
  <c r="E631"/>
  <c r="F631"/>
  <c r="G631"/>
  <c r="H631"/>
  <c r="I631"/>
  <c r="J631"/>
  <c r="K631"/>
  <c r="L631"/>
  <c r="M631"/>
  <c r="N631"/>
  <c r="O631"/>
  <c r="P631"/>
  <c r="Q631"/>
  <c r="R631"/>
  <c r="S631"/>
  <c r="T631"/>
  <c r="C632"/>
  <c r="D632"/>
  <c r="E632"/>
  <c r="F632"/>
  <c r="G632"/>
  <c r="H632"/>
  <c r="I632"/>
  <c r="J632"/>
  <c r="K632"/>
  <c r="L632"/>
  <c r="M632"/>
  <c r="N632"/>
  <c r="O632"/>
  <c r="P632"/>
  <c r="Q632"/>
  <c r="R632"/>
  <c r="S632"/>
  <c r="T632"/>
  <c r="C633"/>
  <c r="D633"/>
  <c r="E633"/>
  <c r="F633"/>
  <c r="G633"/>
  <c r="H633"/>
  <c r="I633"/>
  <c r="J633"/>
  <c r="K633"/>
  <c r="L633"/>
  <c r="M633"/>
  <c r="N633"/>
  <c r="O633"/>
  <c r="P633"/>
  <c r="Q633"/>
  <c r="R633"/>
  <c r="S633"/>
  <c r="T633"/>
  <c r="C634"/>
  <c r="D634"/>
  <c r="E634"/>
  <c r="F634"/>
  <c r="G634"/>
  <c r="H634"/>
  <c r="I634"/>
  <c r="J634"/>
  <c r="K634"/>
  <c r="L634"/>
  <c r="M634"/>
  <c r="N634"/>
  <c r="O634"/>
  <c r="P634"/>
  <c r="Q634"/>
  <c r="R634"/>
  <c r="S634"/>
  <c r="T634"/>
  <c r="C635"/>
  <c r="D635"/>
  <c r="E635"/>
  <c r="F635"/>
  <c r="G635"/>
  <c r="H635"/>
  <c r="I635"/>
  <c r="J635"/>
  <c r="K635"/>
  <c r="L635"/>
  <c r="M635"/>
  <c r="N635"/>
  <c r="O635"/>
  <c r="P635"/>
  <c r="Q635"/>
  <c r="R635"/>
  <c r="S635"/>
  <c r="T635"/>
  <c r="C636"/>
  <c r="D636"/>
  <c r="E636"/>
  <c r="F636"/>
  <c r="G636"/>
  <c r="H636"/>
  <c r="I636"/>
  <c r="J636"/>
  <c r="K636"/>
  <c r="L636"/>
  <c r="M636"/>
  <c r="N636"/>
  <c r="O636"/>
  <c r="P636"/>
  <c r="Q636"/>
  <c r="R636"/>
  <c r="S636"/>
  <c r="T636"/>
  <c r="C637"/>
  <c r="D637"/>
  <c r="E637"/>
  <c r="F637"/>
  <c r="G637"/>
  <c r="H637"/>
  <c r="I637"/>
  <c r="J637"/>
  <c r="K637"/>
  <c r="L637"/>
  <c r="M637"/>
  <c r="N637"/>
  <c r="O637"/>
  <c r="P637"/>
  <c r="Q637"/>
  <c r="R637"/>
  <c r="S637"/>
  <c r="T637"/>
  <c r="C638"/>
  <c r="D638"/>
  <c r="E638"/>
  <c r="F638"/>
  <c r="G638"/>
  <c r="H638"/>
  <c r="I638"/>
  <c r="J638"/>
  <c r="K638"/>
  <c r="L638"/>
  <c r="M638"/>
  <c r="N638"/>
  <c r="O638"/>
  <c r="P638"/>
  <c r="Q638"/>
  <c r="R638"/>
  <c r="S638"/>
  <c r="T638"/>
  <c r="C639"/>
  <c r="D639"/>
  <c r="E639"/>
  <c r="F639"/>
  <c r="G639"/>
  <c r="H639"/>
  <c r="I639"/>
  <c r="J639"/>
  <c r="K639"/>
  <c r="L639"/>
  <c r="M639"/>
  <c r="N639"/>
  <c r="O639"/>
  <c r="P639"/>
  <c r="Q639"/>
  <c r="R639"/>
  <c r="S639"/>
  <c r="T639"/>
  <c r="C640"/>
  <c r="D640"/>
  <c r="E640"/>
  <c r="F640"/>
  <c r="G640"/>
  <c r="H640"/>
  <c r="I640"/>
  <c r="J640"/>
  <c r="K640"/>
  <c r="L640"/>
  <c r="M640"/>
  <c r="N640"/>
  <c r="O640"/>
  <c r="P640"/>
  <c r="Q640"/>
  <c r="R640"/>
  <c r="S640"/>
  <c r="T640"/>
  <c r="C641"/>
  <c r="D641"/>
  <c r="E641"/>
  <c r="F641"/>
  <c r="G641"/>
  <c r="H641"/>
  <c r="I641"/>
  <c r="J641"/>
  <c r="K641"/>
  <c r="L641"/>
  <c r="M641"/>
  <c r="N641"/>
  <c r="O641"/>
  <c r="P641"/>
  <c r="Q641"/>
  <c r="R641"/>
  <c r="S641"/>
  <c r="T641"/>
  <c r="C642"/>
  <c r="D642"/>
  <c r="E642"/>
  <c r="F642"/>
  <c r="G642"/>
  <c r="H642"/>
  <c r="I642"/>
  <c r="J642"/>
  <c r="K642"/>
  <c r="L642"/>
  <c r="M642"/>
  <c r="N642"/>
  <c r="O642"/>
  <c r="P642"/>
  <c r="Q642"/>
  <c r="R642"/>
  <c r="S642"/>
  <c r="T642"/>
  <c r="C643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C644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C645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C646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C647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C648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C649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C650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C651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C652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C653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C654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C655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C656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C657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C658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C659"/>
  <c r="D659"/>
  <c r="E659"/>
  <c r="F659"/>
  <c r="G659"/>
  <c r="H659"/>
  <c r="I659"/>
  <c r="J659"/>
  <c r="K659"/>
  <c r="L659"/>
  <c r="M659"/>
  <c r="N659"/>
  <c r="O659"/>
  <c r="P659"/>
  <c r="Q659"/>
  <c r="R659"/>
  <c r="S659"/>
  <c r="T659"/>
  <c r="C660"/>
  <c r="D660"/>
  <c r="E660"/>
  <c r="F660"/>
  <c r="G660"/>
  <c r="H660"/>
  <c r="I660"/>
  <c r="J660"/>
  <c r="K660"/>
  <c r="L660"/>
  <c r="M660"/>
  <c r="N660"/>
  <c r="O660"/>
  <c r="P660"/>
  <c r="Q660"/>
  <c r="R660"/>
  <c r="S660"/>
  <c r="T660"/>
  <c r="C661"/>
  <c r="D661"/>
  <c r="E661"/>
  <c r="F661"/>
  <c r="G661"/>
  <c r="H661"/>
  <c r="I661"/>
  <c r="J661"/>
  <c r="K661"/>
  <c r="L661"/>
  <c r="M661"/>
  <c r="N661"/>
  <c r="O661"/>
  <c r="P661"/>
  <c r="Q661"/>
  <c r="R661"/>
  <c r="S661"/>
  <c r="T661"/>
  <c r="C662"/>
  <c r="D662"/>
  <c r="E662"/>
  <c r="F662"/>
  <c r="G662"/>
  <c r="H662"/>
  <c r="I662"/>
  <c r="J662"/>
  <c r="K662"/>
  <c r="L662"/>
  <c r="M662"/>
  <c r="N662"/>
  <c r="O662"/>
  <c r="P662"/>
  <c r="Q662"/>
  <c r="R662"/>
  <c r="S662"/>
  <c r="T662"/>
  <c r="C663"/>
  <c r="D663"/>
  <c r="E663"/>
  <c r="F663"/>
  <c r="G663"/>
  <c r="H663"/>
  <c r="I663"/>
  <c r="J663"/>
  <c r="K663"/>
  <c r="L663"/>
  <c r="M663"/>
  <c r="N663"/>
  <c r="O663"/>
  <c r="P663"/>
  <c r="Q663"/>
  <c r="R663"/>
  <c r="S663"/>
  <c r="T663"/>
  <c r="C664"/>
  <c r="D664"/>
  <c r="E664"/>
  <c r="F664"/>
  <c r="G664"/>
  <c r="H664"/>
  <c r="I664"/>
  <c r="J664"/>
  <c r="K664"/>
  <c r="L664"/>
  <c r="M664"/>
  <c r="N664"/>
  <c r="O664"/>
  <c r="P664"/>
  <c r="Q664"/>
  <c r="R664"/>
  <c r="S664"/>
  <c r="T664"/>
  <c r="C665"/>
  <c r="D665"/>
  <c r="E665"/>
  <c r="F665"/>
  <c r="G665"/>
  <c r="H665"/>
  <c r="I665"/>
  <c r="J665"/>
  <c r="K665"/>
  <c r="L665"/>
  <c r="M665"/>
  <c r="N665"/>
  <c r="O665"/>
  <c r="P665"/>
  <c r="Q665"/>
  <c r="R665"/>
  <c r="S665"/>
  <c r="T665"/>
  <c r="C666"/>
  <c r="D666"/>
  <c r="E666"/>
  <c r="F666"/>
  <c r="G666"/>
  <c r="H666"/>
  <c r="I666"/>
  <c r="J666"/>
  <c r="K666"/>
  <c r="L666"/>
  <c r="M666"/>
  <c r="N666"/>
  <c r="O666"/>
  <c r="P666"/>
  <c r="Q666"/>
  <c r="R666"/>
  <c r="S666"/>
  <c r="T666"/>
  <c r="C667"/>
  <c r="D667"/>
  <c r="E667"/>
  <c r="F667"/>
  <c r="G667"/>
  <c r="H667"/>
  <c r="I667"/>
  <c r="J667"/>
  <c r="K667"/>
  <c r="L667"/>
  <c r="M667"/>
  <c r="N667"/>
  <c r="O667"/>
  <c r="P667"/>
  <c r="Q667"/>
  <c r="R667"/>
  <c r="S667"/>
  <c r="T667"/>
  <c r="C668"/>
  <c r="D668"/>
  <c r="E668"/>
  <c r="F668"/>
  <c r="G668"/>
  <c r="H668"/>
  <c r="I668"/>
  <c r="J668"/>
  <c r="K668"/>
  <c r="L668"/>
  <c r="M668"/>
  <c r="N668"/>
  <c r="O668"/>
  <c r="P668"/>
  <c r="Q668"/>
  <c r="R668"/>
  <c r="S668"/>
  <c r="T668"/>
  <c r="C669"/>
  <c r="D669"/>
  <c r="E669"/>
  <c r="F669"/>
  <c r="G669"/>
  <c r="H669"/>
  <c r="I669"/>
  <c r="J669"/>
  <c r="K669"/>
  <c r="L669"/>
  <c r="M669"/>
  <c r="N669"/>
  <c r="O669"/>
  <c r="P669"/>
  <c r="Q669"/>
  <c r="R669"/>
  <c r="S669"/>
  <c r="T669"/>
  <c r="C670"/>
  <c r="D670"/>
  <c r="E670"/>
  <c r="F670"/>
  <c r="G670"/>
  <c r="H670"/>
  <c r="I670"/>
  <c r="J670"/>
  <c r="K670"/>
  <c r="L670"/>
  <c r="M670"/>
  <c r="N670"/>
  <c r="O670"/>
  <c r="P670"/>
  <c r="Q670"/>
  <c r="R670"/>
  <c r="S670"/>
  <c r="T670"/>
  <c r="C671"/>
  <c r="D671"/>
  <c r="E671"/>
  <c r="F671"/>
  <c r="G671"/>
  <c r="H671"/>
  <c r="I671"/>
  <c r="J671"/>
  <c r="K671"/>
  <c r="L671"/>
  <c r="M671"/>
  <c r="N671"/>
  <c r="O671"/>
  <c r="P671"/>
  <c r="Q671"/>
  <c r="R671"/>
  <c r="S671"/>
  <c r="T671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T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T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T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T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T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C678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C679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C680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C681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C682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C683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C684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C685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C686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C687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C688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C689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C690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C691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C692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C693"/>
  <c r="D693"/>
  <c r="E693"/>
  <c r="F693"/>
  <c r="G693"/>
  <c r="H693"/>
  <c r="I693"/>
  <c r="J693"/>
  <c r="K693"/>
  <c r="L693"/>
  <c r="M693"/>
  <c r="N693"/>
  <c r="O693"/>
  <c r="P693"/>
  <c r="Q693"/>
  <c r="R693"/>
  <c r="S693"/>
  <c r="T693"/>
  <c r="C694"/>
  <c r="D694"/>
  <c r="E694"/>
  <c r="F694"/>
  <c r="G694"/>
  <c r="H694"/>
  <c r="I694"/>
  <c r="J694"/>
  <c r="K694"/>
  <c r="L694"/>
  <c r="M694"/>
  <c r="N694"/>
  <c r="O694"/>
  <c r="P694"/>
  <c r="Q694"/>
  <c r="R694"/>
  <c r="S694"/>
  <c r="T694"/>
  <c r="C695"/>
  <c r="D695"/>
  <c r="E695"/>
  <c r="F695"/>
  <c r="G695"/>
  <c r="H695"/>
  <c r="I695"/>
  <c r="J695"/>
  <c r="K695"/>
  <c r="L695"/>
  <c r="M695"/>
  <c r="N695"/>
  <c r="O695"/>
  <c r="P695"/>
  <c r="Q695"/>
  <c r="R695"/>
  <c r="S695"/>
  <c r="T695"/>
  <c r="C696"/>
  <c r="D696"/>
  <c r="E696"/>
  <c r="F696"/>
  <c r="G696"/>
  <c r="H696"/>
  <c r="I696"/>
  <c r="J696"/>
  <c r="K696"/>
  <c r="L696"/>
  <c r="M696"/>
  <c r="N696"/>
  <c r="O696"/>
  <c r="P696"/>
  <c r="Q696"/>
  <c r="R696"/>
  <c r="S696"/>
  <c r="T696"/>
  <c r="C697"/>
  <c r="D697"/>
  <c r="E697"/>
  <c r="F697"/>
  <c r="G697"/>
  <c r="H697"/>
  <c r="I697"/>
  <c r="J697"/>
  <c r="K697"/>
  <c r="L697"/>
  <c r="M697"/>
  <c r="N697"/>
  <c r="O697"/>
  <c r="P697"/>
  <c r="Q697"/>
  <c r="R697"/>
  <c r="S697"/>
  <c r="T697"/>
  <c r="C698"/>
  <c r="D698"/>
  <c r="E698"/>
  <c r="F698"/>
  <c r="G698"/>
  <c r="H698"/>
  <c r="I698"/>
  <c r="J698"/>
  <c r="K698"/>
  <c r="L698"/>
  <c r="M698"/>
  <c r="N698"/>
  <c r="O698"/>
  <c r="P698"/>
  <c r="Q698"/>
  <c r="R698"/>
  <c r="S698"/>
  <c r="T698"/>
  <c r="C699"/>
  <c r="D699"/>
  <c r="E699"/>
  <c r="F699"/>
  <c r="G699"/>
  <c r="H699"/>
  <c r="I699"/>
  <c r="J699"/>
  <c r="K699"/>
  <c r="L699"/>
  <c r="M699"/>
  <c r="N699"/>
  <c r="O699"/>
  <c r="P699"/>
  <c r="Q699"/>
  <c r="R699"/>
  <c r="S699"/>
  <c r="T699"/>
  <c r="C700"/>
  <c r="D700"/>
  <c r="E700"/>
  <c r="F700"/>
  <c r="G700"/>
  <c r="H700"/>
  <c r="I700"/>
  <c r="J700"/>
  <c r="K700"/>
  <c r="L700"/>
  <c r="M700"/>
  <c r="N700"/>
  <c r="O700"/>
  <c r="P700"/>
  <c r="Q700"/>
  <c r="R700"/>
  <c r="S700"/>
  <c r="T700"/>
  <c r="C701"/>
  <c r="D701"/>
  <c r="E701"/>
  <c r="F701"/>
  <c r="G701"/>
  <c r="H701"/>
  <c r="I701"/>
  <c r="J701"/>
  <c r="K701"/>
  <c r="L701"/>
  <c r="M701"/>
  <c r="N701"/>
  <c r="O701"/>
  <c r="P701"/>
  <c r="Q701"/>
  <c r="R701"/>
  <c r="S701"/>
  <c r="T701"/>
  <c r="C702"/>
  <c r="D702"/>
  <c r="E702"/>
  <c r="F702"/>
  <c r="G702"/>
  <c r="H702"/>
  <c r="I702"/>
  <c r="J702"/>
  <c r="K702"/>
  <c r="L702"/>
  <c r="M702"/>
  <c r="N702"/>
  <c r="O702"/>
  <c r="P702"/>
  <c r="Q702"/>
  <c r="R702"/>
  <c r="S702"/>
  <c r="T702"/>
  <c r="C703"/>
  <c r="D703"/>
  <c r="E703"/>
  <c r="F703"/>
  <c r="G703"/>
  <c r="H703"/>
  <c r="I703"/>
  <c r="J703"/>
  <c r="K703"/>
  <c r="L703"/>
  <c r="M703"/>
  <c r="N703"/>
  <c r="O703"/>
  <c r="P703"/>
  <c r="Q703"/>
  <c r="R703"/>
  <c r="S703"/>
  <c r="T703"/>
  <c r="C704"/>
  <c r="D704"/>
  <c r="E704"/>
  <c r="F704"/>
  <c r="G704"/>
  <c r="H704"/>
  <c r="I704"/>
  <c r="J704"/>
  <c r="K704"/>
  <c r="L704"/>
  <c r="M704"/>
  <c r="N704"/>
  <c r="O704"/>
  <c r="P704"/>
  <c r="Q704"/>
  <c r="R704"/>
  <c r="S704"/>
  <c r="T704"/>
  <c r="C705"/>
  <c r="D705"/>
  <c r="E705"/>
  <c r="F705"/>
  <c r="G705"/>
  <c r="H705"/>
  <c r="I705"/>
  <c r="J705"/>
  <c r="K705"/>
  <c r="L705"/>
  <c r="M705"/>
  <c r="N705"/>
  <c r="O705"/>
  <c r="P705"/>
  <c r="Q705"/>
  <c r="R705"/>
  <c r="S705"/>
  <c r="T705"/>
  <c r="C706"/>
  <c r="D706"/>
  <c r="E706"/>
  <c r="F706"/>
  <c r="G706"/>
  <c r="H706"/>
  <c r="I706"/>
  <c r="J706"/>
  <c r="K706"/>
  <c r="L706"/>
  <c r="M706"/>
  <c r="N706"/>
  <c r="O706"/>
  <c r="P706"/>
  <c r="Q706"/>
  <c r="R706"/>
  <c r="S706"/>
  <c r="T706"/>
  <c r="C707"/>
  <c r="D707"/>
  <c r="E707"/>
  <c r="F707"/>
  <c r="G707"/>
  <c r="H707"/>
  <c r="I707"/>
  <c r="J707"/>
  <c r="K707"/>
  <c r="L707"/>
  <c r="M707"/>
  <c r="N707"/>
  <c r="O707"/>
  <c r="P707"/>
  <c r="Q707"/>
  <c r="R707"/>
  <c r="S707"/>
  <c r="T707"/>
  <c r="C708"/>
  <c r="D708"/>
  <c r="E708"/>
  <c r="F708"/>
  <c r="G708"/>
  <c r="H708"/>
  <c r="I708"/>
  <c r="J708"/>
  <c r="K708"/>
  <c r="L708"/>
  <c r="M708"/>
  <c r="N708"/>
  <c r="O708"/>
  <c r="P708"/>
  <c r="Q708"/>
  <c r="R708"/>
  <c r="S708"/>
  <c r="T708"/>
  <c r="C709"/>
  <c r="D709"/>
  <c r="E709"/>
  <c r="F709"/>
  <c r="G709"/>
  <c r="H709"/>
  <c r="I709"/>
  <c r="J709"/>
  <c r="K709"/>
  <c r="L709"/>
  <c r="M709"/>
  <c r="N709"/>
  <c r="O709"/>
  <c r="P709"/>
  <c r="Q709"/>
  <c r="R709"/>
  <c r="S709"/>
  <c r="T709"/>
  <c r="C710"/>
  <c r="D710"/>
  <c r="E710"/>
  <c r="F710"/>
  <c r="G710"/>
  <c r="H710"/>
  <c r="I710"/>
  <c r="J710"/>
  <c r="K710"/>
  <c r="L710"/>
  <c r="M710"/>
  <c r="N710"/>
  <c r="O710"/>
  <c r="P710"/>
  <c r="Q710"/>
  <c r="R710"/>
  <c r="S710"/>
  <c r="T710"/>
  <c r="C711"/>
  <c r="D711"/>
  <c r="E711"/>
  <c r="F711"/>
  <c r="G711"/>
  <c r="H711"/>
  <c r="I711"/>
  <c r="J711"/>
  <c r="K711"/>
  <c r="L711"/>
  <c r="M711"/>
  <c r="N711"/>
  <c r="O711"/>
  <c r="P711"/>
  <c r="Q711"/>
  <c r="R711"/>
  <c r="S711"/>
  <c r="T711"/>
  <c r="C712"/>
  <c r="D712"/>
  <c r="E712"/>
  <c r="F712"/>
  <c r="G712"/>
  <c r="H712"/>
  <c r="I712"/>
  <c r="J712"/>
  <c r="K712"/>
  <c r="L712"/>
  <c r="M712"/>
  <c r="N712"/>
  <c r="O712"/>
  <c r="P712"/>
  <c r="Q712"/>
  <c r="R712"/>
  <c r="S712"/>
  <c r="T712"/>
  <c r="C713"/>
  <c r="D713"/>
  <c r="E713"/>
  <c r="F713"/>
  <c r="G713"/>
  <c r="H713"/>
  <c r="I713"/>
  <c r="J713"/>
  <c r="K713"/>
  <c r="L713"/>
  <c r="M713"/>
  <c r="N713"/>
  <c r="O713"/>
  <c r="P713"/>
  <c r="Q713"/>
  <c r="R713"/>
  <c r="S713"/>
  <c r="T713"/>
  <c r="C714"/>
  <c r="D714"/>
  <c r="E714"/>
  <c r="F714"/>
  <c r="G714"/>
  <c r="H714"/>
  <c r="I714"/>
  <c r="J714"/>
  <c r="K714"/>
  <c r="L714"/>
  <c r="M714"/>
  <c r="N714"/>
  <c r="O714"/>
  <c r="P714"/>
  <c r="Q714"/>
  <c r="R714"/>
  <c r="S714"/>
  <c r="T714"/>
  <c r="C715"/>
  <c r="D715"/>
  <c r="E715"/>
  <c r="F715"/>
  <c r="G715"/>
  <c r="H715"/>
  <c r="I715"/>
  <c r="J715"/>
  <c r="K715"/>
  <c r="L715"/>
  <c r="M715"/>
  <c r="N715"/>
  <c r="O715"/>
  <c r="P715"/>
  <c r="Q715"/>
  <c r="R715"/>
  <c r="S715"/>
  <c r="T715"/>
  <c r="C716"/>
  <c r="D716"/>
  <c r="E716"/>
  <c r="F716"/>
  <c r="G716"/>
  <c r="H716"/>
  <c r="I716"/>
  <c r="J716"/>
  <c r="K716"/>
  <c r="L716"/>
  <c r="M716"/>
  <c r="N716"/>
  <c r="O716"/>
  <c r="P716"/>
  <c r="Q716"/>
  <c r="R716"/>
  <c r="S716"/>
  <c r="T716"/>
  <c r="C717"/>
  <c r="D717"/>
  <c r="E717"/>
  <c r="F717"/>
  <c r="G717"/>
  <c r="H717"/>
  <c r="I717"/>
  <c r="J717"/>
  <c r="K717"/>
  <c r="L717"/>
  <c r="M717"/>
  <c r="N717"/>
  <c r="O717"/>
  <c r="P717"/>
  <c r="Q717"/>
  <c r="R717"/>
  <c r="S717"/>
  <c r="T717"/>
  <c r="C718"/>
  <c r="D718"/>
  <c r="E718"/>
  <c r="F718"/>
  <c r="G718"/>
  <c r="H718"/>
  <c r="I718"/>
  <c r="J718"/>
  <c r="K718"/>
  <c r="L718"/>
  <c r="M718"/>
  <c r="N718"/>
  <c r="O718"/>
  <c r="P718"/>
  <c r="Q718"/>
  <c r="R718"/>
  <c r="S718"/>
  <c r="T718"/>
  <c r="C719"/>
  <c r="D719"/>
  <c r="E719"/>
  <c r="F719"/>
  <c r="G719"/>
  <c r="H719"/>
  <c r="I719"/>
  <c r="J719"/>
  <c r="K719"/>
  <c r="L719"/>
  <c r="M719"/>
  <c r="N719"/>
  <c r="O719"/>
  <c r="P719"/>
  <c r="Q719"/>
  <c r="R719"/>
  <c r="S719"/>
  <c r="T719"/>
  <c r="C720"/>
  <c r="D720"/>
  <c r="E720"/>
  <c r="F720"/>
  <c r="G720"/>
  <c r="H720"/>
  <c r="I720"/>
  <c r="J720"/>
  <c r="K720"/>
  <c r="L720"/>
  <c r="M720"/>
  <c r="N720"/>
  <c r="O720"/>
  <c r="P720"/>
  <c r="Q720"/>
  <c r="R720"/>
  <c r="S720"/>
  <c r="T720"/>
  <c r="C721"/>
  <c r="D721"/>
  <c r="E721"/>
  <c r="F721"/>
  <c r="G721"/>
  <c r="H721"/>
  <c r="I721"/>
  <c r="J721"/>
  <c r="K721"/>
  <c r="L721"/>
  <c r="M721"/>
  <c r="N721"/>
  <c r="O721"/>
  <c r="P721"/>
  <c r="Q721"/>
  <c r="R721"/>
  <c r="S721"/>
  <c r="T721"/>
  <c r="C722"/>
  <c r="D722"/>
  <c r="E722"/>
  <c r="F722"/>
  <c r="G722"/>
  <c r="H722"/>
  <c r="I722"/>
  <c r="J722"/>
  <c r="K722"/>
  <c r="L722"/>
  <c r="M722"/>
  <c r="N722"/>
  <c r="O722"/>
  <c r="P722"/>
  <c r="Q722"/>
  <c r="R722"/>
  <c r="S722"/>
  <c r="T722"/>
  <c r="C723"/>
  <c r="D723"/>
  <c r="E723"/>
  <c r="F723"/>
  <c r="G723"/>
  <c r="H723"/>
  <c r="I723"/>
  <c r="J723"/>
  <c r="K723"/>
  <c r="L723"/>
  <c r="M723"/>
  <c r="N723"/>
  <c r="O723"/>
  <c r="P723"/>
  <c r="Q723"/>
  <c r="R723"/>
  <c r="S723"/>
  <c r="T723"/>
  <c r="C724"/>
  <c r="D724"/>
  <c r="E724"/>
  <c r="F724"/>
  <c r="G724"/>
  <c r="H724"/>
  <c r="I724"/>
  <c r="J724"/>
  <c r="K724"/>
  <c r="L724"/>
  <c r="M724"/>
  <c r="N724"/>
  <c r="O724"/>
  <c r="P724"/>
  <c r="Q724"/>
  <c r="R724"/>
  <c r="S724"/>
  <c r="T724"/>
  <c r="C725"/>
  <c r="D725"/>
  <c r="E725"/>
  <c r="F725"/>
  <c r="G725"/>
  <c r="H725"/>
  <c r="I725"/>
  <c r="J725"/>
  <c r="K725"/>
  <c r="L725"/>
  <c r="M725"/>
  <c r="N725"/>
  <c r="O725"/>
  <c r="P725"/>
  <c r="Q725"/>
  <c r="R725"/>
  <c r="S725"/>
  <c r="T725"/>
  <c r="C726"/>
  <c r="D726"/>
  <c r="E726"/>
  <c r="F726"/>
  <c r="G726"/>
  <c r="H726"/>
  <c r="I726"/>
  <c r="J726"/>
  <c r="K726"/>
  <c r="L726"/>
  <c r="M726"/>
  <c r="N726"/>
  <c r="O726"/>
  <c r="P726"/>
  <c r="Q726"/>
  <c r="R726"/>
  <c r="S726"/>
  <c r="T726"/>
  <c r="C727"/>
  <c r="D727"/>
  <c r="E727"/>
  <c r="F727"/>
  <c r="G727"/>
  <c r="H727"/>
  <c r="I727"/>
  <c r="J727"/>
  <c r="K727"/>
  <c r="L727"/>
  <c r="M727"/>
  <c r="N727"/>
  <c r="O727"/>
  <c r="P727"/>
  <c r="Q727"/>
  <c r="R727"/>
  <c r="S727"/>
  <c r="T727"/>
  <c r="C728"/>
  <c r="D728"/>
  <c r="E728"/>
  <c r="F728"/>
  <c r="G728"/>
  <c r="H728"/>
  <c r="I728"/>
  <c r="J728"/>
  <c r="K728"/>
  <c r="L728"/>
  <c r="M728"/>
  <c r="N728"/>
  <c r="O728"/>
  <c r="P728"/>
  <c r="Q728"/>
  <c r="R728"/>
  <c r="S728"/>
  <c r="T728"/>
  <c r="C729"/>
  <c r="D729"/>
  <c r="E729"/>
  <c r="F729"/>
  <c r="G729"/>
  <c r="H729"/>
  <c r="I729"/>
  <c r="J729"/>
  <c r="K729"/>
  <c r="L729"/>
  <c r="M729"/>
  <c r="N729"/>
  <c r="O729"/>
  <c r="P729"/>
  <c r="Q729"/>
  <c r="R729"/>
  <c r="S729"/>
  <c r="T729"/>
  <c r="C730"/>
  <c r="D730"/>
  <c r="E730"/>
  <c r="F730"/>
  <c r="G730"/>
  <c r="H730"/>
  <c r="I730"/>
  <c r="J730"/>
  <c r="K730"/>
  <c r="L730"/>
  <c r="M730"/>
  <c r="N730"/>
  <c r="O730"/>
  <c r="P730"/>
  <c r="Q730"/>
  <c r="R730"/>
  <c r="S730"/>
  <c r="T730"/>
  <c r="C731"/>
  <c r="D731"/>
  <c r="E731"/>
  <c r="F731"/>
  <c r="G731"/>
  <c r="H731"/>
  <c r="I731"/>
  <c r="J731"/>
  <c r="K731"/>
  <c r="L731"/>
  <c r="M731"/>
  <c r="N731"/>
  <c r="O731"/>
  <c r="P731"/>
  <c r="Q731"/>
  <c r="R731"/>
  <c r="S731"/>
  <c r="T731"/>
  <c r="C732"/>
  <c r="D732"/>
  <c r="E732"/>
  <c r="F732"/>
  <c r="G732"/>
  <c r="H732"/>
  <c r="I732"/>
  <c r="J732"/>
  <c r="K732"/>
  <c r="L732"/>
  <c r="M732"/>
  <c r="N732"/>
  <c r="O732"/>
  <c r="P732"/>
  <c r="Q732"/>
  <c r="R732"/>
  <c r="S732"/>
  <c r="T732"/>
  <c r="C733"/>
  <c r="D733"/>
  <c r="E733"/>
  <c r="F733"/>
  <c r="G733"/>
  <c r="H733"/>
  <c r="I733"/>
  <c r="J733"/>
  <c r="K733"/>
  <c r="L733"/>
  <c r="M733"/>
  <c r="N733"/>
  <c r="O733"/>
  <c r="P733"/>
  <c r="Q733"/>
  <c r="R733"/>
  <c r="S733"/>
  <c r="T733"/>
  <c r="C734"/>
  <c r="D734"/>
  <c r="E734"/>
  <c r="F734"/>
  <c r="G734"/>
  <c r="H734"/>
  <c r="I734"/>
  <c r="J734"/>
  <c r="K734"/>
  <c r="L734"/>
  <c r="M734"/>
  <c r="N734"/>
  <c r="O734"/>
  <c r="P734"/>
  <c r="Q734"/>
  <c r="R734"/>
  <c r="S734"/>
  <c r="T734"/>
  <c r="C735"/>
  <c r="D735"/>
  <c r="E735"/>
  <c r="F735"/>
  <c r="G735"/>
  <c r="H735"/>
  <c r="I735"/>
  <c r="J735"/>
  <c r="K735"/>
  <c r="L735"/>
  <c r="M735"/>
  <c r="N735"/>
  <c r="O735"/>
  <c r="P735"/>
  <c r="Q735"/>
  <c r="R735"/>
  <c r="S735"/>
  <c r="T735"/>
  <c r="C736"/>
  <c r="D736"/>
  <c r="E736"/>
  <c r="F736"/>
  <c r="G736"/>
  <c r="H736"/>
  <c r="I736"/>
  <c r="J736"/>
  <c r="K736"/>
  <c r="L736"/>
  <c r="M736"/>
  <c r="N736"/>
  <c r="O736"/>
  <c r="P736"/>
  <c r="Q736"/>
  <c r="R736"/>
  <c r="S736"/>
  <c r="T736"/>
  <c r="C737"/>
  <c r="D737"/>
  <c r="E737"/>
  <c r="F737"/>
  <c r="G737"/>
  <c r="H737"/>
  <c r="I737"/>
  <c r="J737"/>
  <c r="K737"/>
  <c r="L737"/>
  <c r="M737"/>
  <c r="N737"/>
  <c r="O737"/>
  <c r="P737"/>
  <c r="Q737"/>
  <c r="R737"/>
  <c r="S737"/>
  <c r="T737"/>
  <c r="C738"/>
  <c r="D738"/>
  <c r="E738"/>
  <c r="F738"/>
  <c r="G738"/>
  <c r="H738"/>
  <c r="I738"/>
  <c r="J738"/>
  <c r="K738"/>
  <c r="L738"/>
  <c r="M738"/>
  <c r="N738"/>
  <c r="O738"/>
  <c r="P738"/>
  <c r="Q738"/>
  <c r="R738"/>
  <c r="S738"/>
  <c r="T738"/>
  <c r="C739"/>
  <c r="D739"/>
  <c r="E739"/>
  <c r="F739"/>
  <c r="G739"/>
  <c r="H739"/>
  <c r="I739"/>
  <c r="J739"/>
  <c r="K739"/>
  <c r="L739"/>
  <c r="M739"/>
  <c r="N739"/>
  <c r="O739"/>
  <c r="P739"/>
  <c r="Q739"/>
  <c r="R739"/>
  <c r="S739"/>
  <c r="T739"/>
  <c r="C740"/>
  <c r="D740"/>
  <c r="E740"/>
  <c r="F740"/>
  <c r="G740"/>
  <c r="H740"/>
  <c r="I740"/>
  <c r="J740"/>
  <c r="K740"/>
  <c r="L740"/>
  <c r="M740"/>
  <c r="N740"/>
  <c r="O740"/>
  <c r="P740"/>
  <c r="Q740"/>
  <c r="R740"/>
  <c r="S740"/>
  <c r="T740"/>
  <c r="C741"/>
  <c r="D741"/>
  <c r="E741"/>
  <c r="F741"/>
  <c r="G741"/>
  <c r="H741"/>
  <c r="I741"/>
  <c r="J741"/>
  <c r="K741"/>
  <c r="L741"/>
  <c r="M741"/>
  <c r="N741"/>
  <c r="O741"/>
  <c r="P741"/>
  <c r="Q741"/>
  <c r="R741"/>
  <c r="S741"/>
  <c r="T741"/>
  <c r="C742"/>
  <c r="D742"/>
  <c r="E742"/>
  <c r="F742"/>
  <c r="G742"/>
  <c r="H742"/>
  <c r="I742"/>
  <c r="J742"/>
  <c r="K742"/>
  <c r="L742"/>
  <c r="M742"/>
  <c r="N742"/>
  <c r="O742"/>
  <c r="P742"/>
  <c r="Q742"/>
  <c r="R742"/>
  <c r="S742"/>
  <c r="T742"/>
  <c r="C743"/>
  <c r="D743"/>
  <c r="E743"/>
  <c r="F743"/>
  <c r="G743"/>
  <c r="H743"/>
  <c r="I743"/>
  <c r="J743"/>
  <c r="K743"/>
  <c r="L743"/>
  <c r="M743"/>
  <c r="N743"/>
  <c r="O743"/>
  <c r="P743"/>
  <c r="Q743"/>
  <c r="R743"/>
  <c r="S743"/>
  <c r="T743"/>
  <c r="C744"/>
  <c r="D744"/>
  <c r="E744"/>
  <c r="F744"/>
  <c r="G744"/>
  <c r="H744"/>
  <c r="I744"/>
  <c r="J744"/>
  <c r="K744"/>
  <c r="L744"/>
  <c r="M744"/>
  <c r="N744"/>
  <c r="O744"/>
  <c r="P744"/>
  <c r="Q744"/>
  <c r="R744"/>
  <c r="S744"/>
  <c r="T744"/>
  <c r="C745"/>
  <c r="D745"/>
  <c r="E745"/>
  <c r="F745"/>
  <c r="G745"/>
  <c r="H745"/>
  <c r="I745"/>
  <c r="J745"/>
  <c r="K745"/>
  <c r="L745"/>
  <c r="M745"/>
  <c r="N745"/>
  <c r="O745"/>
  <c r="P745"/>
  <c r="Q745"/>
  <c r="R745"/>
  <c r="S745"/>
  <c r="T745"/>
  <c r="C746"/>
  <c r="D746"/>
  <c r="E746"/>
  <c r="F746"/>
  <c r="G746"/>
  <c r="H746"/>
  <c r="I746"/>
  <c r="J746"/>
  <c r="K746"/>
  <c r="L746"/>
  <c r="M746"/>
  <c r="N746"/>
  <c r="O746"/>
  <c r="P746"/>
  <c r="Q746"/>
  <c r="R746"/>
  <c r="S746"/>
  <c r="T746"/>
  <c r="C747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C748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C749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C750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C751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C752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C753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C754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C755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C756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C757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C758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C759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C760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C761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C762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C763"/>
  <c r="D763"/>
  <c r="E763"/>
  <c r="F763"/>
  <c r="G763"/>
  <c r="H763"/>
  <c r="I763"/>
  <c r="J763"/>
  <c r="K763"/>
  <c r="L763"/>
  <c r="M763"/>
  <c r="N763"/>
  <c r="O763"/>
  <c r="P763"/>
  <c r="Q763"/>
  <c r="R763"/>
  <c r="S763"/>
  <c r="T763"/>
  <c r="C764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C765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C766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C767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C768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C769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C770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C771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C772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C773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C774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C775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C776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C777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C778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C779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C780"/>
  <c r="D780"/>
  <c r="E780"/>
  <c r="F780"/>
  <c r="G780"/>
  <c r="H780"/>
  <c r="I780"/>
  <c r="J780"/>
  <c r="K780"/>
  <c r="L780"/>
  <c r="M780"/>
  <c r="N780"/>
  <c r="O780"/>
  <c r="P780"/>
  <c r="Q780"/>
  <c r="R780"/>
  <c r="S780"/>
  <c r="T780"/>
  <c r="C781"/>
  <c r="D781"/>
  <c r="E781"/>
  <c r="F781"/>
  <c r="G781"/>
  <c r="H781"/>
  <c r="I781"/>
  <c r="J781"/>
  <c r="K781"/>
  <c r="L781"/>
  <c r="M781"/>
  <c r="N781"/>
  <c r="O781"/>
  <c r="P781"/>
  <c r="Q781"/>
  <c r="R781"/>
  <c r="S781"/>
  <c r="T781"/>
  <c r="C782"/>
  <c r="D782"/>
  <c r="E782"/>
  <c r="F782"/>
  <c r="G782"/>
  <c r="H782"/>
  <c r="I782"/>
  <c r="J782"/>
  <c r="K782"/>
  <c r="L782"/>
  <c r="M782"/>
  <c r="N782"/>
  <c r="O782"/>
  <c r="P782"/>
  <c r="Q782"/>
  <c r="R782"/>
  <c r="S782"/>
  <c r="T782"/>
  <c r="C783"/>
  <c r="D783"/>
  <c r="E783"/>
  <c r="F783"/>
  <c r="G783"/>
  <c r="H783"/>
  <c r="I783"/>
  <c r="J783"/>
  <c r="K783"/>
  <c r="L783"/>
  <c r="M783"/>
  <c r="N783"/>
  <c r="O783"/>
  <c r="P783"/>
  <c r="Q783"/>
  <c r="R783"/>
  <c r="S783"/>
  <c r="T783"/>
  <c r="C784"/>
  <c r="D784"/>
  <c r="E784"/>
  <c r="F784"/>
  <c r="G784"/>
  <c r="H784"/>
  <c r="I784"/>
  <c r="J784"/>
  <c r="K784"/>
  <c r="L784"/>
  <c r="M784"/>
  <c r="N784"/>
  <c r="O784"/>
  <c r="P784"/>
  <c r="Q784"/>
  <c r="R784"/>
  <c r="S784"/>
  <c r="T784"/>
  <c r="C785"/>
  <c r="D785"/>
  <c r="E785"/>
  <c r="F785"/>
  <c r="G785"/>
  <c r="H785"/>
  <c r="I785"/>
  <c r="J785"/>
  <c r="K785"/>
  <c r="L785"/>
  <c r="M785"/>
  <c r="N785"/>
  <c r="O785"/>
  <c r="P785"/>
  <c r="Q785"/>
  <c r="R785"/>
  <c r="S785"/>
  <c r="T785"/>
  <c r="C786"/>
  <c r="D786"/>
  <c r="E786"/>
  <c r="F786"/>
  <c r="G786"/>
  <c r="H786"/>
  <c r="I786"/>
  <c r="J786"/>
  <c r="K786"/>
  <c r="L786"/>
  <c r="M786"/>
  <c r="N786"/>
  <c r="O786"/>
  <c r="P786"/>
  <c r="Q786"/>
  <c r="R786"/>
  <c r="S786"/>
  <c r="T786"/>
  <c r="C787"/>
  <c r="D787"/>
  <c r="E787"/>
  <c r="F787"/>
  <c r="G787"/>
  <c r="H787"/>
  <c r="I787"/>
  <c r="J787"/>
  <c r="K787"/>
  <c r="L787"/>
  <c r="M787"/>
  <c r="N787"/>
  <c r="O787"/>
  <c r="P787"/>
  <c r="Q787"/>
  <c r="R787"/>
  <c r="S787"/>
  <c r="T787"/>
  <c r="C788"/>
  <c r="D788"/>
  <c r="E788"/>
  <c r="F788"/>
  <c r="G788"/>
  <c r="H788"/>
  <c r="I788"/>
  <c r="J788"/>
  <c r="K788"/>
  <c r="L788"/>
  <c r="M788"/>
  <c r="N788"/>
  <c r="O788"/>
  <c r="P788"/>
  <c r="Q788"/>
  <c r="R788"/>
  <c r="S788"/>
  <c r="T788"/>
  <c r="C789"/>
  <c r="D789"/>
  <c r="E789"/>
  <c r="F789"/>
  <c r="G789"/>
  <c r="H789"/>
  <c r="I789"/>
  <c r="J789"/>
  <c r="K789"/>
  <c r="L789"/>
  <c r="M789"/>
  <c r="N789"/>
  <c r="O789"/>
  <c r="P789"/>
  <c r="Q789"/>
  <c r="R789"/>
  <c r="S789"/>
  <c r="T789"/>
  <c r="C790"/>
  <c r="D790"/>
  <c r="E790"/>
  <c r="F790"/>
  <c r="G790"/>
  <c r="H790"/>
  <c r="I790"/>
  <c r="J790"/>
  <c r="K790"/>
  <c r="L790"/>
  <c r="M790"/>
  <c r="N790"/>
  <c r="O790"/>
  <c r="P790"/>
  <c r="Q790"/>
  <c r="R790"/>
  <c r="S790"/>
  <c r="T790"/>
  <c r="C791"/>
  <c r="D791"/>
  <c r="E791"/>
  <c r="F791"/>
  <c r="G791"/>
  <c r="H791"/>
  <c r="I791"/>
  <c r="J791"/>
  <c r="K791"/>
  <c r="L791"/>
  <c r="M791"/>
  <c r="N791"/>
  <c r="O791"/>
  <c r="P791"/>
  <c r="Q791"/>
  <c r="R791"/>
  <c r="S791"/>
  <c r="T791"/>
  <c r="C792"/>
  <c r="D792"/>
  <c r="E792"/>
  <c r="F792"/>
  <c r="G792"/>
  <c r="H792"/>
  <c r="I792"/>
  <c r="J792"/>
  <c r="K792"/>
  <c r="L792"/>
  <c r="M792"/>
  <c r="N792"/>
  <c r="O792"/>
  <c r="P792"/>
  <c r="Q792"/>
  <c r="R792"/>
  <c r="S792"/>
  <c r="T792"/>
  <c r="C793"/>
  <c r="D793"/>
  <c r="E793"/>
  <c r="F793"/>
  <c r="G793"/>
  <c r="H793"/>
  <c r="I793"/>
  <c r="J793"/>
  <c r="K793"/>
  <c r="L793"/>
  <c r="M793"/>
  <c r="N793"/>
  <c r="O793"/>
  <c r="P793"/>
  <c r="Q793"/>
  <c r="R793"/>
  <c r="S793"/>
  <c r="T793"/>
  <c r="C794"/>
  <c r="D794"/>
  <c r="E794"/>
  <c r="F794"/>
  <c r="G794"/>
  <c r="H794"/>
  <c r="I794"/>
  <c r="J794"/>
  <c r="K794"/>
  <c r="L794"/>
  <c r="M794"/>
  <c r="N794"/>
  <c r="O794"/>
  <c r="P794"/>
  <c r="Q794"/>
  <c r="R794"/>
  <c r="S794"/>
  <c r="T794"/>
  <c r="C795"/>
  <c r="D795"/>
  <c r="E795"/>
  <c r="F795"/>
  <c r="G795"/>
  <c r="H795"/>
  <c r="I795"/>
  <c r="J795"/>
  <c r="K795"/>
  <c r="L795"/>
  <c r="M795"/>
  <c r="N795"/>
  <c r="O795"/>
  <c r="P795"/>
  <c r="Q795"/>
  <c r="R795"/>
  <c r="S795"/>
  <c r="T795"/>
  <c r="C796"/>
  <c r="D796"/>
  <c r="E796"/>
  <c r="F796"/>
  <c r="G796"/>
  <c r="H796"/>
  <c r="I796"/>
  <c r="J796"/>
  <c r="K796"/>
  <c r="L796"/>
  <c r="M796"/>
  <c r="N796"/>
  <c r="O796"/>
  <c r="P796"/>
  <c r="Q796"/>
  <c r="R796"/>
  <c r="S796"/>
  <c r="T796"/>
  <c r="C797"/>
  <c r="D797"/>
  <c r="E797"/>
  <c r="F797"/>
  <c r="G797"/>
  <c r="H797"/>
  <c r="I797"/>
  <c r="J797"/>
  <c r="K797"/>
  <c r="L797"/>
  <c r="M797"/>
  <c r="N797"/>
  <c r="O797"/>
  <c r="P797"/>
  <c r="Q797"/>
  <c r="R797"/>
  <c r="S797"/>
  <c r="T797"/>
  <c r="C798"/>
  <c r="D798"/>
  <c r="E798"/>
  <c r="F798"/>
  <c r="G798"/>
  <c r="H798"/>
  <c r="I798"/>
  <c r="J798"/>
  <c r="K798"/>
  <c r="L798"/>
  <c r="M798"/>
  <c r="N798"/>
  <c r="O798"/>
  <c r="P798"/>
  <c r="Q798"/>
  <c r="R798"/>
  <c r="S798"/>
  <c r="T798"/>
  <c r="C799"/>
  <c r="D799"/>
  <c r="E799"/>
  <c r="F799"/>
  <c r="G799"/>
  <c r="H799"/>
  <c r="I799"/>
  <c r="J799"/>
  <c r="K799"/>
  <c r="L799"/>
  <c r="M799"/>
  <c r="N799"/>
  <c r="O799"/>
  <c r="P799"/>
  <c r="Q799"/>
  <c r="R799"/>
  <c r="S799"/>
  <c r="T799"/>
  <c r="C800"/>
  <c r="D800"/>
  <c r="E800"/>
  <c r="F800"/>
  <c r="G800"/>
  <c r="H800"/>
  <c r="I800"/>
  <c r="J800"/>
  <c r="K800"/>
  <c r="L800"/>
  <c r="M800"/>
  <c r="N800"/>
  <c r="O800"/>
  <c r="P800"/>
  <c r="Q800"/>
  <c r="R800"/>
  <c r="S800"/>
  <c r="T800"/>
  <c r="C801"/>
  <c r="D801"/>
  <c r="E801"/>
  <c r="F801"/>
  <c r="G801"/>
  <c r="H801"/>
  <c r="I801"/>
  <c r="J801"/>
  <c r="K801"/>
  <c r="L801"/>
  <c r="M801"/>
  <c r="N801"/>
  <c r="O801"/>
  <c r="P801"/>
  <c r="Q801"/>
  <c r="R801"/>
  <c r="S801"/>
  <c r="T801"/>
  <c r="C802"/>
  <c r="D802"/>
  <c r="E802"/>
  <c r="F802"/>
  <c r="G802"/>
  <c r="H802"/>
  <c r="I802"/>
  <c r="J802"/>
  <c r="K802"/>
  <c r="L802"/>
  <c r="M802"/>
  <c r="N802"/>
  <c r="O802"/>
  <c r="P802"/>
  <c r="Q802"/>
  <c r="R802"/>
  <c r="S802"/>
  <c r="T802"/>
  <c r="C803"/>
  <c r="D803"/>
  <c r="E803"/>
  <c r="F803"/>
  <c r="G803"/>
  <c r="H803"/>
  <c r="I803"/>
  <c r="J803"/>
  <c r="K803"/>
  <c r="L803"/>
  <c r="M803"/>
  <c r="N803"/>
  <c r="O803"/>
  <c r="P803"/>
  <c r="Q803"/>
  <c r="R803"/>
  <c r="S803"/>
  <c r="T803"/>
  <c r="C804"/>
  <c r="D804"/>
  <c r="E804"/>
  <c r="F804"/>
  <c r="G804"/>
  <c r="H804"/>
  <c r="I804"/>
  <c r="J804"/>
  <c r="K804"/>
  <c r="L804"/>
  <c r="M804"/>
  <c r="N804"/>
  <c r="O804"/>
  <c r="P804"/>
  <c r="Q804"/>
  <c r="R804"/>
  <c r="S804"/>
  <c r="T804"/>
  <c r="C805"/>
  <c r="D805"/>
  <c r="E805"/>
  <c r="F805"/>
  <c r="G805"/>
  <c r="H805"/>
  <c r="I805"/>
  <c r="J805"/>
  <c r="K805"/>
  <c r="L805"/>
  <c r="M805"/>
  <c r="N805"/>
  <c r="O805"/>
  <c r="P805"/>
  <c r="Q805"/>
  <c r="R805"/>
  <c r="S805"/>
  <c r="T805"/>
  <c r="C806"/>
  <c r="D806"/>
  <c r="E806"/>
  <c r="F806"/>
  <c r="G806"/>
  <c r="H806"/>
  <c r="I806"/>
  <c r="J806"/>
  <c r="K806"/>
  <c r="L806"/>
  <c r="M806"/>
  <c r="N806"/>
  <c r="O806"/>
  <c r="P806"/>
  <c r="Q806"/>
  <c r="R806"/>
  <c r="S806"/>
  <c r="T806"/>
  <c r="C807"/>
  <c r="D807"/>
  <c r="E807"/>
  <c r="F807"/>
  <c r="G807"/>
  <c r="H807"/>
  <c r="I807"/>
  <c r="J807"/>
  <c r="K807"/>
  <c r="L807"/>
  <c r="M807"/>
  <c r="N807"/>
  <c r="O807"/>
  <c r="P807"/>
  <c r="Q807"/>
  <c r="R807"/>
  <c r="S807"/>
  <c r="T807"/>
  <c r="C808"/>
  <c r="D808"/>
  <c r="E808"/>
  <c r="F808"/>
  <c r="G808"/>
  <c r="H808"/>
  <c r="I808"/>
  <c r="J808"/>
  <c r="K808"/>
  <c r="L808"/>
  <c r="M808"/>
  <c r="N808"/>
  <c r="O808"/>
  <c r="P808"/>
  <c r="Q808"/>
  <c r="R808"/>
  <c r="S808"/>
  <c r="T808"/>
  <c r="C809"/>
  <c r="D809"/>
  <c r="E809"/>
  <c r="F809"/>
  <c r="G809"/>
  <c r="H809"/>
  <c r="I809"/>
  <c r="J809"/>
  <c r="K809"/>
  <c r="L809"/>
  <c r="M809"/>
  <c r="N809"/>
  <c r="O809"/>
  <c r="P809"/>
  <c r="Q809"/>
  <c r="R809"/>
  <c r="S809"/>
  <c r="T809"/>
  <c r="C810"/>
  <c r="D810"/>
  <c r="E810"/>
  <c r="F810"/>
  <c r="G810"/>
  <c r="H810"/>
  <c r="I810"/>
  <c r="J810"/>
  <c r="K810"/>
  <c r="L810"/>
  <c r="M810"/>
  <c r="N810"/>
  <c r="O810"/>
  <c r="P810"/>
  <c r="Q810"/>
  <c r="R810"/>
  <c r="S810"/>
  <c r="T810"/>
  <c r="C811"/>
  <c r="D811"/>
  <c r="E811"/>
  <c r="F811"/>
  <c r="G811"/>
  <c r="H811"/>
  <c r="I811"/>
  <c r="J811"/>
  <c r="K811"/>
  <c r="L811"/>
  <c r="M811"/>
  <c r="N811"/>
  <c r="O811"/>
  <c r="P811"/>
  <c r="Q811"/>
  <c r="R811"/>
  <c r="S811"/>
  <c r="T811"/>
  <c r="C812"/>
  <c r="D812"/>
  <c r="E812"/>
  <c r="F812"/>
  <c r="G812"/>
  <c r="H812"/>
  <c r="I812"/>
  <c r="J812"/>
  <c r="K812"/>
  <c r="L812"/>
  <c r="M812"/>
  <c r="N812"/>
  <c r="O812"/>
  <c r="P812"/>
  <c r="Q812"/>
  <c r="R812"/>
  <c r="S812"/>
  <c r="T812"/>
  <c r="C813"/>
  <c r="D813"/>
  <c r="E813"/>
  <c r="F813"/>
  <c r="G813"/>
  <c r="H813"/>
  <c r="I813"/>
  <c r="J813"/>
  <c r="K813"/>
  <c r="L813"/>
  <c r="M813"/>
  <c r="N813"/>
  <c r="O813"/>
  <c r="P813"/>
  <c r="Q813"/>
  <c r="R813"/>
  <c r="S813"/>
  <c r="T813"/>
  <c r="C814"/>
  <c r="D814"/>
  <c r="E814"/>
  <c r="F814"/>
  <c r="G814"/>
  <c r="H814"/>
  <c r="I814"/>
  <c r="J814"/>
  <c r="K814"/>
  <c r="L814"/>
  <c r="M814"/>
  <c r="N814"/>
  <c r="O814"/>
  <c r="P814"/>
  <c r="Q814"/>
  <c r="R814"/>
  <c r="S814"/>
  <c r="T814"/>
  <c r="C815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C816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C817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C818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C819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C820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C821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C822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C823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C824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C825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C826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C827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C828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C829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C830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C831"/>
  <c r="D831"/>
  <c r="E831"/>
  <c r="F831"/>
  <c r="G831"/>
  <c r="H831"/>
  <c r="I831"/>
  <c r="J831"/>
  <c r="K831"/>
  <c r="L831"/>
  <c r="M831"/>
  <c r="N831"/>
  <c r="O831"/>
  <c r="P831"/>
  <c r="Q831"/>
  <c r="R831"/>
  <c r="S831"/>
  <c r="T831"/>
  <c r="C832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C833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C834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C835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C836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C837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C838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C839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C840"/>
  <c r="D840"/>
  <c r="E840"/>
  <c r="F840"/>
  <c r="G840"/>
  <c r="H840"/>
  <c r="I840"/>
  <c r="J840"/>
  <c r="K840"/>
  <c r="L840"/>
  <c r="M840"/>
  <c r="N840"/>
  <c r="O840"/>
  <c r="P840"/>
  <c r="Q840"/>
  <c r="R840"/>
  <c r="S840"/>
  <c r="T840"/>
  <c r="C841"/>
  <c r="D841"/>
  <c r="E841"/>
  <c r="F841"/>
  <c r="G841"/>
  <c r="H841"/>
  <c r="I841"/>
  <c r="J841"/>
  <c r="K841"/>
  <c r="L841"/>
  <c r="M841"/>
  <c r="N841"/>
  <c r="O841"/>
  <c r="P841"/>
  <c r="Q841"/>
  <c r="R841"/>
  <c r="S841"/>
  <c r="T841"/>
  <c r="C842"/>
  <c r="D842"/>
  <c r="E842"/>
  <c r="F842"/>
  <c r="G842"/>
  <c r="H842"/>
  <c r="I842"/>
  <c r="J842"/>
  <c r="K842"/>
  <c r="L842"/>
  <c r="M842"/>
  <c r="N842"/>
  <c r="O842"/>
  <c r="P842"/>
  <c r="Q842"/>
  <c r="R842"/>
  <c r="S842"/>
  <c r="T842"/>
  <c r="C843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C844"/>
  <c r="D844"/>
  <c r="E844"/>
  <c r="F844"/>
  <c r="G844"/>
  <c r="H844"/>
  <c r="I844"/>
  <c r="J844"/>
  <c r="K844"/>
  <c r="L844"/>
  <c r="M844"/>
  <c r="N844"/>
  <c r="O844"/>
  <c r="P844"/>
  <c r="Q844"/>
  <c r="R844"/>
  <c r="S844"/>
  <c r="T844"/>
  <c r="C845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C846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C847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C848"/>
  <c r="D848"/>
  <c r="E848"/>
  <c r="F848"/>
  <c r="G848"/>
  <c r="H848"/>
  <c r="I848"/>
  <c r="J848"/>
  <c r="K848"/>
  <c r="L848"/>
  <c r="M848"/>
  <c r="N848"/>
  <c r="O848"/>
  <c r="P848"/>
  <c r="Q848"/>
  <c r="R848"/>
  <c r="S848"/>
  <c r="T848"/>
  <c r="C849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C850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C851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C852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C853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C854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C855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C856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C857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C858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C859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C860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C861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C862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C863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C864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C865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C866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C867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C868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C869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C870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C871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C872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C873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C874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C875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C876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C877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C878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C879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C880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C881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C882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C883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C884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C885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C886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C887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C888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C890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C891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C892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C893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C894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C895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C896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C897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C898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C899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C900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C901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C902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C903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C904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C905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C906"/>
  <c r="D906"/>
  <c r="E906"/>
  <c r="F906"/>
  <c r="G906"/>
  <c r="H906"/>
  <c r="I906"/>
  <c r="J906"/>
  <c r="K906"/>
  <c r="L906"/>
  <c r="M906"/>
  <c r="N906"/>
  <c r="O906"/>
  <c r="P906"/>
  <c r="Q906"/>
  <c r="R906"/>
  <c r="S906"/>
  <c r="T906"/>
  <c r="C907"/>
  <c r="D907"/>
  <c r="E907"/>
  <c r="F907"/>
  <c r="G907"/>
  <c r="H907"/>
  <c r="I907"/>
  <c r="J907"/>
  <c r="K907"/>
  <c r="L907"/>
  <c r="M907"/>
  <c r="N907"/>
  <c r="O907"/>
  <c r="P907"/>
  <c r="Q907"/>
  <c r="R907"/>
  <c r="S907"/>
  <c r="T907"/>
  <c r="C908"/>
  <c r="D908"/>
  <c r="E908"/>
  <c r="F908"/>
  <c r="G908"/>
  <c r="H908"/>
  <c r="I908"/>
  <c r="J908"/>
  <c r="K908"/>
  <c r="L908"/>
  <c r="M908"/>
  <c r="N908"/>
  <c r="O908"/>
  <c r="P908"/>
  <c r="Q908"/>
  <c r="R908"/>
  <c r="S908"/>
  <c r="T908"/>
  <c r="C909"/>
  <c r="D909"/>
  <c r="E909"/>
  <c r="F909"/>
  <c r="G909"/>
  <c r="H909"/>
  <c r="I909"/>
  <c r="J909"/>
  <c r="K909"/>
  <c r="L909"/>
  <c r="M909"/>
  <c r="N909"/>
  <c r="O909"/>
  <c r="P909"/>
  <c r="Q909"/>
  <c r="R909"/>
  <c r="S909"/>
  <c r="T909"/>
  <c r="C910"/>
  <c r="D910"/>
  <c r="E910"/>
  <c r="F910"/>
  <c r="G910"/>
  <c r="H910"/>
  <c r="I910"/>
  <c r="J910"/>
  <c r="K910"/>
  <c r="L910"/>
  <c r="M910"/>
  <c r="N910"/>
  <c r="O910"/>
  <c r="P910"/>
  <c r="Q910"/>
  <c r="R910"/>
  <c r="S910"/>
  <c r="T910"/>
  <c r="C911"/>
  <c r="D911"/>
  <c r="E911"/>
  <c r="F911"/>
  <c r="G911"/>
  <c r="H911"/>
  <c r="I911"/>
  <c r="J911"/>
  <c r="K911"/>
  <c r="L911"/>
  <c r="M911"/>
  <c r="N911"/>
  <c r="O911"/>
  <c r="P911"/>
  <c r="Q911"/>
  <c r="R911"/>
  <c r="S911"/>
  <c r="T911"/>
  <c r="C912"/>
  <c r="D912"/>
  <c r="E912"/>
  <c r="F912"/>
  <c r="G912"/>
  <c r="H912"/>
  <c r="I912"/>
  <c r="J912"/>
  <c r="K912"/>
  <c r="L912"/>
  <c r="M912"/>
  <c r="N912"/>
  <c r="O912"/>
  <c r="P912"/>
  <c r="Q912"/>
  <c r="R912"/>
  <c r="S912"/>
  <c r="T912"/>
  <c r="C913"/>
  <c r="D913"/>
  <c r="E913"/>
  <c r="F913"/>
  <c r="G913"/>
  <c r="H913"/>
  <c r="I913"/>
  <c r="J913"/>
  <c r="K913"/>
  <c r="L913"/>
  <c r="M913"/>
  <c r="N913"/>
  <c r="O913"/>
  <c r="P913"/>
  <c r="Q913"/>
  <c r="R913"/>
  <c r="S913"/>
  <c r="T913"/>
  <c r="C914"/>
  <c r="D914"/>
  <c r="E914"/>
  <c r="F914"/>
  <c r="G914"/>
  <c r="H914"/>
  <c r="I914"/>
  <c r="J914"/>
  <c r="K914"/>
  <c r="L914"/>
  <c r="M914"/>
  <c r="N914"/>
  <c r="O914"/>
  <c r="P914"/>
  <c r="Q914"/>
  <c r="R914"/>
  <c r="S914"/>
  <c r="T914"/>
  <c r="C915"/>
  <c r="D915"/>
  <c r="E915"/>
  <c r="F915"/>
  <c r="G915"/>
  <c r="H915"/>
  <c r="I915"/>
  <c r="J915"/>
  <c r="K915"/>
  <c r="L915"/>
  <c r="M915"/>
  <c r="N915"/>
  <c r="O915"/>
  <c r="P915"/>
  <c r="Q915"/>
  <c r="R915"/>
  <c r="S915"/>
  <c r="T915"/>
  <c r="C916"/>
  <c r="D916"/>
  <c r="E916"/>
  <c r="F916"/>
  <c r="G916"/>
  <c r="H916"/>
  <c r="I916"/>
  <c r="J916"/>
  <c r="K916"/>
  <c r="L916"/>
  <c r="M916"/>
  <c r="N916"/>
  <c r="O916"/>
  <c r="P916"/>
  <c r="Q916"/>
  <c r="R916"/>
  <c r="S916"/>
  <c r="T916"/>
  <c r="C917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C918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C919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C920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C921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C922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C923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C924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C925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C926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C927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C928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C929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C930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C931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C932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C933"/>
  <c r="D933"/>
  <c r="E933"/>
  <c r="F933"/>
  <c r="G933"/>
  <c r="H933"/>
  <c r="I933"/>
  <c r="J933"/>
  <c r="K933"/>
  <c r="L933"/>
  <c r="M933"/>
  <c r="N933"/>
  <c r="O933"/>
  <c r="P933"/>
  <c r="Q933"/>
  <c r="R933"/>
  <c r="S933"/>
  <c r="T933"/>
  <c r="C934"/>
  <c r="D934"/>
  <c r="E934"/>
  <c r="F934"/>
  <c r="G934"/>
  <c r="H934"/>
  <c r="I934"/>
  <c r="J934"/>
  <c r="K934"/>
  <c r="L934"/>
  <c r="M934"/>
  <c r="N934"/>
  <c r="O934"/>
  <c r="P934"/>
  <c r="Q934"/>
  <c r="R934"/>
  <c r="S934"/>
  <c r="T934"/>
  <c r="C935"/>
  <c r="D935"/>
  <c r="E935"/>
  <c r="F935"/>
  <c r="G935"/>
  <c r="H935"/>
  <c r="I935"/>
  <c r="J935"/>
  <c r="K935"/>
  <c r="L935"/>
  <c r="M935"/>
  <c r="N935"/>
  <c r="O935"/>
  <c r="P935"/>
  <c r="Q935"/>
  <c r="R935"/>
  <c r="S935"/>
  <c r="T935"/>
  <c r="C936"/>
  <c r="D936"/>
  <c r="E936"/>
  <c r="F936"/>
  <c r="G936"/>
  <c r="H936"/>
  <c r="I936"/>
  <c r="J936"/>
  <c r="K936"/>
  <c r="L936"/>
  <c r="M936"/>
  <c r="N936"/>
  <c r="O936"/>
  <c r="P936"/>
  <c r="Q936"/>
  <c r="R936"/>
  <c r="S936"/>
  <c r="T936"/>
  <c r="C937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C938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C939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C940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C941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C942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C943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C944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C945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C946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C947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C948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C949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C950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C951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C952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C953"/>
  <c r="D953"/>
  <c r="E953"/>
  <c r="F953"/>
  <c r="G953"/>
  <c r="H953"/>
  <c r="I953"/>
  <c r="J953"/>
  <c r="K953"/>
  <c r="L953"/>
  <c r="M953"/>
  <c r="N953"/>
  <c r="O953"/>
  <c r="P953"/>
  <c r="Q953"/>
  <c r="R953"/>
  <c r="S953"/>
  <c r="T953"/>
  <c r="C954"/>
  <c r="D954"/>
  <c r="E954"/>
  <c r="F954"/>
  <c r="G954"/>
  <c r="H954"/>
  <c r="I954"/>
  <c r="J954"/>
  <c r="K954"/>
  <c r="L954"/>
  <c r="M954"/>
  <c r="N954"/>
  <c r="O954"/>
  <c r="P954"/>
  <c r="Q954"/>
  <c r="R954"/>
  <c r="S954"/>
  <c r="T954"/>
  <c r="C955"/>
  <c r="D955"/>
  <c r="E955"/>
  <c r="F955"/>
  <c r="G955"/>
  <c r="H955"/>
  <c r="I955"/>
  <c r="J955"/>
  <c r="K955"/>
  <c r="L955"/>
  <c r="M955"/>
  <c r="N955"/>
  <c r="O955"/>
  <c r="P955"/>
  <c r="Q955"/>
  <c r="R955"/>
  <c r="S955"/>
  <c r="T955"/>
  <c r="C956"/>
  <c r="D956"/>
  <c r="E956"/>
  <c r="F956"/>
  <c r="G956"/>
  <c r="H956"/>
  <c r="I956"/>
  <c r="J956"/>
  <c r="K956"/>
  <c r="L956"/>
  <c r="M956"/>
  <c r="N956"/>
  <c r="O956"/>
  <c r="P956"/>
  <c r="Q956"/>
  <c r="R956"/>
  <c r="S956"/>
  <c r="T956"/>
  <c r="C957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C958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C959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C960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C961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C962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C963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C964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C965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C966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C967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C968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C969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C970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C971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C972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C973"/>
  <c r="D973"/>
  <c r="E973"/>
  <c r="F973"/>
  <c r="G973"/>
  <c r="H973"/>
  <c r="I973"/>
  <c r="J973"/>
  <c r="K973"/>
  <c r="L973"/>
  <c r="M973"/>
  <c r="N973"/>
  <c r="O973"/>
  <c r="P973"/>
  <c r="Q973"/>
  <c r="R973"/>
  <c r="S973"/>
  <c r="T973"/>
  <c r="C974"/>
  <c r="D974"/>
  <c r="E974"/>
  <c r="F974"/>
  <c r="G974"/>
  <c r="H974"/>
  <c r="I974"/>
  <c r="J974"/>
  <c r="K974"/>
  <c r="L974"/>
  <c r="M974"/>
  <c r="N974"/>
  <c r="O974"/>
  <c r="P974"/>
  <c r="Q974"/>
  <c r="R974"/>
  <c r="S974"/>
  <c r="T974"/>
  <c r="C975"/>
  <c r="D975"/>
  <c r="E975"/>
  <c r="F975"/>
  <c r="G975"/>
  <c r="H975"/>
  <c r="I975"/>
  <c r="J975"/>
  <c r="K975"/>
  <c r="L975"/>
  <c r="M975"/>
  <c r="N975"/>
  <c r="O975"/>
  <c r="P975"/>
  <c r="Q975"/>
  <c r="R975"/>
  <c r="S975"/>
  <c r="T975"/>
  <c r="C976"/>
  <c r="D976"/>
  <c r="E976"/>
  <c r="F976"/>
  <c r="G976"/>
  <c r="H976"/>
  <c r="I976"/>
  <c r="J976"/>
  <c r="K976"/>
  <c r="L976"/>
  <c r="M976"/>
  <c r="N976"/>
  <c r="O976"/>
  <c r="P976"/>
  <c r="Q976"/>
  <c r="R976"/>
  <c r="S976"/>
  <c r="T976"/>
  <c r="C977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C978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C979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C980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C981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C982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C983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C984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C985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C986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C987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C988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C989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C990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C991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C992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C993"/>
  <c r="D993"/>
  <c r="E993"/>
  <c r="F993"/>
  <c r="G993"/>
  <c r="H993"/>
  <c r="I993"/>
  <c r="J993"/>
  <c r="K993"/>
  <c r="L993"/>
  <c r="M993"/>
  <c r="N993"/>
  <c r="O993"/>
  <c r="P993"/>
  <c r="Q993"/>
  <c r="R993"/>
  <c r="S993"/>
  <c r="T993"/>
  <c r="C994"/>
  <c r="D994"/>
  <c r="E994"/>
  <c r="F994"/>
  <c r="G994"/>
  <c r="H994"/>
  <c r="I994"/>
  <c r="J994"/>
  <c r="K994"/>
  <c r="L994"/>
  <c r="M994"/>
  <c r="N994"/>
  <c r="O994"/>
  <c r="P994"/>
  <c r="Q994"/>
  <c r="R994"/>
  <c r="S994"/>
  <c r="T994"/>
  <c r="C995"/>
  <c r="D995"/>
  <c r="E995"/>
  <c r="F995"/>
  <c r="G995"/>
  <c r="H995"/>
  <c r="I995"/>
  <c r="J995"/>
  <c r="K995"/>
  <c r="L995"/>
  <c r="M995"/>
  <c r="N995"/>
  <c r="O995"/>
  <c r="P995"/>
  <c r="Q995"/>
  <c r="R995"/>
  <c r="S995"/>
  <c r="T995"/>
  <c r="C996"/>
  <c r="D996"/>
  <c r="E996"/>
  <c r="F996"/>
  <c r="G996"/>
  <c r="H996"/>
  <c r="I996"/>
  <c r="J996"/>
  <c r="K996"/>
  <c r="L996"/>
  <c r="M996"/>
  <c r="N996"/>
  <c r="O996"/>
  <c r="P996"/>
  <c r="Q996"/>
  <c r="R996"/>
  <c r="S996"/>
  <c r="T996"/>
  <c r="C997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C998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C999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S1013"/>
  <c r="T1013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S1022"/>
  <c r="T1022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S1023"/>
  <c r="T1023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S1024"/>
  <c r="T1024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S1025"/>
  <c r="T1025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S1026"/>
  <c r="T1026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S1027"/>
  <c r="T1027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S1028"/>
  <c r="T1028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S1029"/>
  <c r="T1029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S1030"/>
  <c r="T1030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S1031"/>
  <c r="T1031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S1032"/>
  <c r="T1032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S1033"/>
  <c r="T1033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S1034"/>
  <c r="T1034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S1035"/>
  <c r="T1035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S1036"/>
  <c r="T1036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S1037"/>
  <c r="T1037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S1038"/>
  <c r="T1038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S1039"/>
  <c r="T1039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S1040"/>
  <c r="T1040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S1041"/>
  <c r="T1041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S1042"/>
  <c r="T1042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S1043"/>
  <c r="T1043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S1044"/>
  <c r="T1044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S1045"/>
  <c r="T1045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S1046"/>
  <c r="T1046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S1047"/>
  <c r="T1047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S1048"/>
  <c r="T1048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S1049"/>
  <c r="T1049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S1050"/>
  <c r="T1050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S1051"/>
  <c r="T1051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S1052"/>
  <c r="T1052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S1053"/>
  <c r="T1053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S1054"/>
  <c r="T1054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S1055"/>
  <c r="T1055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S1056"/>
  <c r="T1056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S1057"/>
  <c r="T1057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S1058"/>
  <c r="T1058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S1059"/>
  <c r="T1059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S1060"/>
  <c r="T1060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S1061"/>
  <c r="T1061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S1062"/>
  <c r="T1062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S1063"/>
  <c r="T1063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S1064"/>
  <c r="T1064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S1065"/>
  <c r="T1065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S1066"/>
  <c r="T1066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S1067"/>
  <c r="T1067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S1068"/>
  <c r="T1068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S1069"/>
  <c r="T1069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S1070"/>
  <c r="T1070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S1071"/>
  <c r="T1071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S1072"/>
  <c r="T1072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S1073"/>
  <c r="T1073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S1074"/>
  <c r="T1074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S1075"/>
  <c r="T1075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S1076"/>
  <c r="T1076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S1077"/>
  <c r="T1077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S1078"/>
  <c r="T1078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S1079"/>
  <c r="T1079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S1080"/>
  <c r="T1080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S1081"/>
  <c r="T1081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S1082"/>
  <c r="T1082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S1083"/>
  <c r="T1083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S1084"/>
  <c r="T1084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S1085"/>
  <c r="T1085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S1086"/>
  <c r="T1086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S1087"/>
  <c r="T1087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S1088"/>
  <c r="T1088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S1089"/>
  <c r="T1089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S1090"/>
  <c r="T1090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S1091"/>
  <c r="T1091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S1092"/>
  <c r="T1092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S1093"/>
  <c r="T1093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S1094"/>
  <c r="T1094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S1095"/>
  <c r="T1095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S1096"/>
  <c r="T1096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S1097"/>
  <c r="T1097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S1098"/>
  <c r="T1098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S1099"/>
  <c r="T1099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S1100"/>
  <c r="T1100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S1101"/>
  <c r="T1101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S1102"/>
  <c r="T1102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S1103"/>
  <c r="T1103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S1104"/>
  <c r="T1104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S1105"/>
  <c r="T1105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S1106"/>
  <c r="T1106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S1107"/>
  <c r="T1107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S1108"/>
  <c r="T1108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S1109"/>
  <c r="T1109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S1110"/>
  <c r="T1110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S1111"/>
  <c r="T1111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S1112"/>
  <c r="T1112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S1113"/>
  <c r="T1113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S1114"/>
  <c r="T1114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S1115"/>
  <c r="T1115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S1116"/>
  <c r="T1116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S1117"/>
  <c r="T1117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S1118"/>
  <c r="T1118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S1119"/>
  <c r="T1119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S1120"/>
  <c r="T1120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S1121"/>
  <c r="T1121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S1122"/>
  <c r="T1122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S1123"/>
  <c r="T1123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S1124"/>
  <c r="T1124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S1125"/>
  <c r="T1125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S1126"/>
  <c r="T1126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S1127"/>
  <c r="T1127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S1128"/>
  <c r="T1128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S1129"/>
  <c r="T1129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S1130"/>
  <c r="T1130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S1131"/>
  <c r="T1131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S1132"/>
  <c r="T1132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S1133"/>
  <c r="T1133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S1134"/>
  <c r="T1134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S1135"/>
  <c r="T1135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S1136"/>
  <c r="T1136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S1137"/>
  <c r="T1137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S1138"/>
  <c r="T1138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S1139"/>
  <c r="T1139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S1140"/>
  <c r="T1140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S1141"/>
  <c r="T1141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S1142"/>
  <c r="T1142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S1143"/>
  <c r="T1143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S1144"/>
  <c r="T1144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S1145"/>
  <c r="T1145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S1146"/>
  <c r="T1146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S1147"/>
  <c r="T1147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S1148"/>
  <c r="T1148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S1149"/>
  <c r="T1149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S1150"/>
  <c r="T1150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S1151"/>
  <c r="T1151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S1152"/>
  <c r="T1152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S1153"/>
  <c r="T1153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S1154"/>
  <c r="T1154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S1155"/>
  <c r="T1155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S1156"/>
  <c r="T1156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S1157"/>
  <c r="T1157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S1158"/>
  <c r="T1158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S1159"/>
  <c r="T1159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S1160"/>
  <c r="T1160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S1161"/>
  <c r="T1161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S1162"/>
  <c r="T1162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S1163"/>
  <c r="T1163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S1164"/>
  <c r="T1164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S1165"/>
  <c r="T1165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S1166"/>
  <c r="T1166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S1167"/>
  <c r="T1167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S1168"/>
  <c r="T1168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S1169"/>
  <c r="T1169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S1170"/>
  <c r="T1170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S1171"/>
  <c r="T1171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S1172"/>
  <c r="T1172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S1173"/>
  <c r="T1173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S1174"/>
  <c r="T1174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S1175"/>
  <c r="T1175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S1176"/>
  <c r="T1176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S1177"/>
  <c r="T1177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S1178"/>
  <c r="T1178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S1179"/>
  <c r="T1179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S1180"/>
  <c r="T1180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S1181"/>
  <c r="T1181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S1182"/>
  <c r="T1182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S1183"/>
  <c r="T1183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S1184"/>
  <c r="T1184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S1185"/>
  <c r="T1185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S1186"/>
  <c r="T1186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S1187"/>
  <c r="T1187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S1188"/>
  <c r="T1188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S1189"/>
  <c r="T1189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S1190"/>
  <c r="T1190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S1191"/>
  <c r="T1191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S1192"/>
  <c r="T1192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S1193"/>
  <c r="T1193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S1194"/>
  <c r="T1194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S1195"/>
  <c r="T1195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S1196"/>
  <c r="T1196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S1197"/>
  <c r="T1197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S1198"/>
  <c r="T1198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S1199"/>
  <c r="T1199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S1200"/>
  <c r="T1200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S1201"/>
  <c r="T1201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S1202"/>
  <c r="T1202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S1203"/>
  <c r="T1203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S1204"/>
  <c r="T1204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S1205"/>
  <c r="T1205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S1206"/>
  <c r="T1206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S1207"/>
  <c r="T1207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S1208"/>
  <c r="T1208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S1209"/>
  <c r="T1209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S1210"/>
  <c r="T1210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S1211"/>
  <c r="T1211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S1212"/>
  <c r="T1212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S1213"/>
  <c r="T1213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S1214"/>
  <c r="T1214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S1215"/>
  <c r="T1215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S1216"/>
  <c r="T1216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S1217"/>
  <c r="T1217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S1218"/>
  <c r="T1218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S1219"/>
  <c r="T1219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S1220"/>
  <c r="T1220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S1221"/>
  <c r="T1221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S1222"/>
  <c r="T1222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S1223"/>
  <c r="T1223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S1224"/>
  <c r="T1224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S1225"/>
  <c r="T1225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S1226"/>
  <c r="T1226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S1227"/>
  <c r="T1227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S1228"/>
  <c r="T1228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S1229"/>
  <c r="T1229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S1230"/>
  <c r="T1230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S1231"/>
  <c r="T1231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S1232"/>
  <c r="T1232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S1233"/>
  <c r="T1233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S1234"/>
  <c r="T1234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S1235"/>
  <c r="T1235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S1236"/>
  <c r="T1236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S1237"/>
  <c r="T1237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S1238"/>
  <c r="T1238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S1239"/>
  <c r="T1239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S1240"/>
  <c r="T1240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S1241"/>
  <c r="T1241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S1242"/>
  <c r="T1242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S1243"/>
  <c r="T1243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S1244"/>
  <c r="T1244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S1245"/>
  <c r="T1245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S1246"/>
  <c r="T1246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S1247"/>
  <c r="T1247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S1248"/>
  <c r="T1248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S1249"/>
  <c r="T1249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S1250"/>
  <c r="T1250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S1251"/>
  <c r="T1251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S1252"/>
  <c r="T1252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S1253"/>
  <c r="T1253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S1254"/>
  <c r="T1254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S1255"/>
  <c r="T1255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S1256"/>
  <c r="T1256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S1257"/>
  <c r="T1257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S1258"/>
  <c r="T1258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S1259"/>
  <c r="T1259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S1260"/>
  <c r="T1260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S1261"/>
  <c r="T1261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S1262"/>
  <c r="T1262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S1263"/>
  <c r="T1263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S1264"/>
  <c r="T1264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S1265"/>
  <c r="T1265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S1266"/>
  <c r="T1266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S1267"/>
  <c r="T1267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S1268"/>
  <c r="T1268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S1269"/>
  <c r="T1269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S1270"/>
  <c r="T1270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S1271"/>
  <c r="T1271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S1272"/>
  <c r="T1272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S1273"/>
  <c r="T1273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S1274"/>
  <c r="T1274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S1275"/>
  <c r="T1275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S1276"/>
  <c r="T1276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S1277"/>
  <c r="T1277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S1278"/>
  <c r="T1278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S1279"/>
  <c r="T1279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S1280"/>
  <c r="T1280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S1281"/>
  <c r="T1281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S1282"/>
  <c r="T1282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S1283"/>
  <c r="T1283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S1284"/>
  <c r="T1284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S1285"/>
  <c r="T1285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S1286"/>
  <c r="T1286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S1287"/>
  <c r="T1287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S1288"/>
  <c r="T1288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S1289"/>
  <c r="T1289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S1290"/>
  <c r="T1290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S1291"/>
  <c r="T1291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S1292"/>
  <c r="T1292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S1293"/>
  <c r="T1293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S1294"/>
  <c r="T1294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S1295"/>
  <c r="T1295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S1296"/>
  <c r="T1296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S1297"/>
  <c r="T1297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S1298"/>
  <c r="T1298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S1299"/>
  <c r="T1299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S1300"/>
  <c r="T1300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S1301"/>
  <c r="T1301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S1302"/>
  <c r="T1302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S1303"/>
  <c r="T1303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S1304"/>
  <c r="T1304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S1305"/>
  <c r="T1305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S1306"/>
  <c r="T1306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S1307"/>
  <c r="T1307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S1308"/>
  <c r="T1308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S1309"/>
  <c r="T1309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S1310"/>
  <c r="T1310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S1311"/>
  <c r="T1311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S1312"/>
  <c r="T1312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S1313"/>
  <c r="T1313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S1314"/>
  <c r="T1314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S1315"/>
  <c r="T1315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S1316"/>
  <c r="T1316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S1317"/>
  <c r="T1317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S1318"/>
  <c r="T1318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S1319"/>
  <c r="T1319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S1320"/>
  <c r="T1320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S1321"/>
  <c r="T1321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S1322"/>
  <c r="T1322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S1323"/>
  <c r="T1323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S1324"/>
  <c r="T1324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S1325"/>
  <c r="T1325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S1326"/>
  <c r="T1326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S1327"/>
  <c r="T1327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S1328"/>
  <c r="T1328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S1329"/>
  <c r="T1329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S1330"/>
  <c r="T1330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S1331"/>
  <c r="T1331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S1332"/>
  <c r="T1332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S1333"/>
  <c r="T1333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S1334"/>
  <c r="T1334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S1335"/>
  <c r="T1335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S1336"/>
  <c r="T1336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S1337"/>
  <c r="T1337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S1338"/>
  <c r="T1338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S1339"/>
  <c r="T1339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S1340"/>
  <c r="T1340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S1341"/>
  <c r="T1341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S1342"/>
  <c r="T1342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S1343"/>
  <c r="T1343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S1344"/>
  <c r="T1344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S1345"/>
  <c r="T1345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S1346"/>
  <c r="T1346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S1347"/>
  <c r="T1347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S1348"/>
  <c r="T1348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S1349"/>
  <c r="T1349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S1350"/>
  <c r="T1350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S1351"/>
  <c r="T1351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S1352"/>
  <c r="T1352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S1353"/>
  <c r="T1353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S1354"/>
  <c r="T1354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S1355"/>
  <c r="T1355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S1356"/>
  <c r="T1356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S1357"/>
  <c r="T1357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S1358"/>
  <c r="T1358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S1359"/>
  <c r="T1359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S1360"/>
  <c r="T1360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S1361"/>
  <c r="T1361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S1362"/>
  <c r="T1362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S1363"/>
  <c r="T1363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S1364"/>
  <c r="T1364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S1365"/>
  <c r="T1365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S1366"/>
  <c r="T1366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S1367"/>
  <c r="T1367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S1368"/>
  <c r="T1368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S1369"/>
  <c r="T1369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S1370"/>
  <c r="T1370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S1371"/>
  <c r="T1371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S1372"/>
  <c r="T1372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S1373"/>
  <c r="T1373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S1374"/>
  <c r="T1374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S1375"/>
  <c r="T1375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S1376"/>
  <c r="T1376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S1377"/>
  <c r="T1377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S1378"/>
  <c r="T1378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S1379"/>
  <c r="T1379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S1380"/>
  <c r="T1380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S1381"/>
  <c r="T1381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S1382"/>
  <c r="T1382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S1383"/>
  <c r="T1383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S1384"/>
  <c r="T1384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S1385"/>
  <c r="T1385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S1386"/>
  <c r="T1386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S1387"/>
  <c r="T1387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S1388"/>
  <c r="T1388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S1389"/>
  <c r="T1389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S1390"/>
  <c r="T1390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S1391"/>
  <c r="T1391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S1392"/>
  <c r="T1392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S1393"/>
  <c r="T1393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S1394"/>
  <c r="T1394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S1395"/>
  <c r="T1395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S1396"/>
  <c r="T1396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S1397"/>
  <c r="T1397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S1398"/>
  <c r="T1398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S1399"/>
  <c r="T1399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S1400"/>
  <c r="T1400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S1401"/>
  <c r="T1401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S1402"/>
  <c r="T1402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S1403"/>
  <c r="T1403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S1404"/>
  <c r="T1404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S1405"/>
  <c r="T1405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S1406"/>
  <c r="T1406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S1407"/>
  <c r="T1407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S1408"/>
  <c r="T1408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S1409"/>
  <c r="T1409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S1410"/>
  <c r="T1410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S1411"/>
  <c r="T1411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S1412"/>
  <c r="T1412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S1413"/>
  <c r="T1413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S1414"/>
  <c r="T1414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S1415"/>
  <c r="T1415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S1416"/>
  <c r="T1416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S1417"/>
  <c r="T1417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S1418"/>
  <c r="T1418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S1419"/>
  <c r="T1419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S1420"/>
  <c r="T1420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S1421"/>
  <c r="T1421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S1422"/>
  <c r="T1422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S1423"/>
  <c r="T1423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S1424"/>
  <c r="T1424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S1425"/>
  <c r="T1425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S1426"/>
  <c r="T1426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S1427"/>
  <c r="T1427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S1428"/>
  <c r="T1428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S1429"/>
  <c r="T1429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S1430"/>
  <c r="T1430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S1431"/>
  <c r="T1431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S1432"/>
  <c r="T1432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S1433"/>
  <c r="T1433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S1434"/>
  <c r="T1434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S1435"/>
  <c r="T1435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S1436"/>
  <c r="T1436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S1437"/>
  <c r="T1437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S1438"/>
  <c r="T1438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S1439"/>
  <c r="T1439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S1440"/>
  <c r="T1440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S1441"/>
  <c r="T1441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S1442"/>
  <c r="T1442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S1443"/>
  <c r="T1443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S1444"/>
  <c r="T1444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S1445"/>
  <c r="T1445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S1446"/>
  <c r="T1446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S1447"/>
  <c r="T1447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S1448"/>
  <c r="T1448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S1449"/>
  <c r="T1449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S1450"/>
  <c r="T1450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S1451"/>
  <c r="T1451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S1452"/>
  <c r="T1452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S1453"/>
  <c r="T1453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S1454"/>
  <c r="T1454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S1455"/>
  <c r="T1455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S1456"/>
  <c r="T1456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S1457"/>
  <c r="T1457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S1458"/>
  <c r="T1458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S1459"/>
  <c r="T1459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S1460"/>
  <c r="T1460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S1461"/>
  <c r="T1461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S1462"/>
  <c r="T1462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S1463"/>
  <c r="T1463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S1464"/>
  <c r="T1464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S1465"/>
  <c r="T1465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S1466"/>
  <c r="T1466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S1467"/>
  <c r="T1467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S1468"/>
  <c r="T1468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S1469"/>
  <c r="T1469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S1470"/>
  <c r="T1470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S1471"/>
  <c r="T1471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S1472"/>
  <c r="T1472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S1473"/>
  <c r="T1473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S1474"/>
  <c r="T1474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S1475"/>
  <c r="T1475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S1476"/>
  <c r="T1476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S1477"/>
  <c r="T1477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S1478"/>
  <c r="T1478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S1479"/>
  <c r="T1479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S1480"/>
  <c r="T1480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S1481"/>
  <c r="T1481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S1482"/>
  <c r="T1482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S1483"/>
  <c r="T1483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S1484"/>
  <c r="T1484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S1485"/>
  <c r="T1485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S1486"/>
  <c r="T1486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S1487"/>
  <c r="T1487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S1488"/>
  <c r="T1488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S1489"/>
  <c r="T1489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S1490"/>
  <c r="T1490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S1491"/>
  <c r="T1491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S1492"/>
  <c r="T1492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S1493"/>
  <c r="T1493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S1494"/>
  <c r="T1494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S1495"/>
  <c r="T1495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S1496"/>
  <c r="T1496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S1497"/>
  <c r="T1497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S1498"/>
  <c r="T1498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S1499"/>
  <c r="T1499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S1500"/>
  <c r="T1500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S1501"/>
  <c r="T1501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S1502"/>
  <c r="T1502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S1503"/>
  <c r="T1503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S1504"/>
  <c r="T1504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S1505"/>
  <c r="T1505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S1506"/>
  <c r="T1506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S1507"/>
  <c r="T1507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S1508"/>
  <c r="T1508"/>
  <c r="C3"/>
  <c r="D3"/>
  <c r="E3"/>
  <c r="F3"/>
  <c r="G3"/>
  <c r="H3"/>
  <c r="I3"/>
  <c r="J3"/>
  <c r="K3"/>
  <c r="L3"/>
  <c r="M3"/>
  <c r="N3"/>
  <c r="O3"/>
  <c r="P3"/>
  <c r="Q3"/>
  <c r="R3"/>
  <c r="S3"/>
  <c r="T3"/>
  <c r="C4"/>
  <c r="D4"/>
  <c r="E4"/>
  <c r="F4"/>
  <c r="G4"/>
  <c r="H4"/>
  <c r="I4"/>
  <c r="J4"/>
  <c r="K4"/>
  <c r="L4"/>
  <c r="M4"/>
  <c r="N4"/>
  <c r="O4"/>
  <c r="P4"/>
  <c r="Q4"/>
  <c r="R4"/>
  <c r="S4"/>
  <c r="T4"/>
  <c r="C5"/>
  <c r="D5"/>
  <c r="E5"/>
  <c r="F5"/>
  <c r="G5"/>
  <c r="H5"/>
  <c r="I5"/>
  <c r="J5"/>
  <c r="K5"/>
  <c r="L5"/>
  <c r="M5"/>
  <c r="N5"/>
  <c r="O5"/>
  <c r="P5"/>
  <c r="Q5"/>
  <c r="R5"/>
  <c r="S5"/>
  <c r="T5"/>
  <c r="C6"/>
  <c r="D6"/>
  <c r="E6"/>
  <c r="F6"/>
  <c r="G6"/>
  <c r="H6"/>
  <c r="I6"/>
  <c r="J6"/>
  <c r="K6"/>
  <c r="L6"/>
  <c r="M6"/>
  <c r="N6"/>
  <c r="O6"/>
  <c r="P6"/>
  <c r="Q6"/>
  <c r="R6"/>
  <c r="S6"/>
  <c r="T6"/>
  <c r="C7"/>
  <c r="D7"/>
  <c r="E7"/>
  <c r="F7"/>
  <c r="G7"/>
  <c r="H7"/>
  <c r="I7"/>
  <c r="J7"/>
  <c r="K7"/>
  <c r="L7"/>
  <c r="M7"/>
  <c r="N7"/>
  <c r="O7"/>
  <c r="P7"/>
  <c r="Q7"/>
  <c r="R7"/>
  <c r="S7"/>
  <c r="T7"/>
  <c r="C8"/>
  <c r="D8"/>
  <c r="E8"/>
  <c r="F8"/>
  <c r="G8"/>
  <c r="H8"/>
  <c r="I8"/>
  <c r="J8"/>
  <c r="K8"/>
  <c r="L8"/>
  <c r="M8"/>
  <c r="N8"/>
  <c r="O8"/>
  <c r="P8"/>
  <c r="Q8"/>
  <c r="R8"/>
  <c r="S8"/>
  <c r="T8"/>
  <c r="C9"/>
  <c r="D9"/>
  <c r="E9"/>
  <c r="F9"/>
  <c r="G9"/>
  <c r="H9"/>
  <c r="I9"/>
  <c r="J9"/>
  <c r="K9"/>
  <c r="L9"/>
  <c r="M9"/>
  <c r="N9"/>
  <c r="O9"/>
  <c r="P9"/>
  <c r="Q9"/>
  <c r="R9"/>
  <c r="S9"/>
  <c r="T9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C15"/>
  <c r="D15"/>
  <c r="E15"/>
  <c r="F15"/>
  <c r="G15"/>
  <c r="H15"/>
  <c r="I15"/>
  <c r="J15"/>
  <c r="K15"/>
  <c r="L15"/>
  <c r="M15"/>
  <c r="N15"/>
  <c r="O15"/>
  <c r="P15"/>
  <c r="Q15"/>
  <c r="R15"/>
  <c r="S15"/>
  <c r="T15"/>
  <c r="C16"/>
  <c r="D16"/>
  <c r="E16"/>
  <c r="F16"/>
  <c r="G16"/>
  <c r="H16"/>
  <c r="I16"/>
  <c r="J16"/>
  <c r="K16"/>
  <c r="L16"/>
  <c r="M16"/>
  <c r="N16"/>
  <c r="O16"/>
  <c r="P16"/>
  <c r="Q16"/>
  <c r="R16"/>
  <c r="S16"/>
  <c r="T16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C23"/>
  <c r="D23"/>
  <c r="E23"/>
  <c r="F23"/>
  <c r="G23"/>
  <c r="H23"/>
  <c r="I23"/>
  <c r="J23"/>
  <c r="K23"/>
  <c r="L23"/>
  <c r="M23"/>
  <c r="N23"/>
  <c r="O23"/>
  <c r="P23"/>
  <c r="Q23"/>
  <c r="R23"/>
  <c r="S23"/>
  <c r="T23"/>
  <c r="C24"/>
  <c r="D24"/>
  <c r="E24"/>
  <c r="F24"/>
  <c r="G24"/>
  <c r="H24"/>
  <c r="I24"/>
  <c r="J24"/>
  <c r="K24"/>
  <c r="L24"/>
  <c r="M24"/>
  <c r="N24"/>
  <c r="O24"/>
  <c r="P24"/>
  <c r="Q24"/>
  <c r="R24"/>
  <c r="S24"/>
  <c r="T24"/>
  <c r="C25"/>
  <c r="D25"/>
  <c r="E25"/>
  <c r="F25"/>
  <c r="G25"/>
  <c r="H25"/>
  <c r="I25"/>
  <c r="J25"/>
  <c r="K25"/>
  <c r="L25"/>
  <c r="M25"/>
  <c r="N25"/>
  <c r="O25"/>
  <c r="P25"/>
  <c r="Q25"/>
  <c r="R25"/>
  <c r="S25"/>
  <c r="T25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T2"/>
  <c r="S2"/>
  <c r="R2"/>
  <c r="Q2"/>
  <c r="P2"/>
  <c r="O2"/>
  <c r="N2"/>
  <c r="M2"/>
  <c r="L2"/>
  <c r="K2"/>
  <c r="J2"/>
  <c r="I2"/>
  <c r="H2"/>
  <c r="G2"/>
  <c r="F2"/>
  <c r="E2"/>
  <c r="D2"/>
  <c r="C2"/>
  <c r="S21" i="41"/>
  <c r="S20"/>
  <c r="S19"/>
  <c r="S18"/>
  <c r="S21" i="40"/>
  <c r="S20"/>
  <c r="S19"/>
  <c r="S18"/>
  <c r="S21" i="23"/>
  <c r="S20"/>
  <c r="S19"/>
  <c r="S18"/>
  <c r="S21" i="22"/>
  <c r="S20"/>
  <c r="S19"/>
  <c r="S18"/>
  <c r="S21" i="21"/>
  <c r="S20"/>
  <c r="S19"/>
  <c r="S18"/>
  <c r="S21" i="20"/>
  <c r="S20"/>
  <c r="S19"/>
  <c r="S18"/>
  <c r="S21" i="19"/>
  <c r="S20"/>
  <c r="S19"/>
  <c r="S18"/>
  <c r="S21" i="17"/>
  <c r="S20"/>
  <c r="S19"/>
  <c r="S18"/>
  <c r="S21" i="16"/>
  <c r="S20"/>
  <c r="S19"/>
  <c r="S18"/>
  <c r="S21" i="15"/>
  <c r="S20"/>
  <c r="S19"/>
  <c r="S18"/>
  <c r="S21" i="13"/>
  <c r="S20"/>
  <c r="S19"/>
  <c r="S18"/>
  <c r="S21" i="12"/>
  <c r="S20"/>
  <c r="S19"/>
  <c r="S18"/>
  <c r="S21" i="10"/>
  <c r="S20"/>
  <c r="S19"/>
  <c r="S18"/>
  <c r="S21" i="9"/>
  <c r="S20"/>
  <c r="S19"/>
  <c r="S18"/>
  <c r="S21" i="8"/>
  <c r="S20"/>
  <c r="S19"/>
  <c r="S18"/>
  <c r="S21" i="4"/>
  <c r="S20"/>
  <c r="S19"/>
  <c r="S18"/>
  <c r="S21" i="39"/>
  <c r="S20"/>
  <c r="S19"/>
  <c r="S18"/>
  <c r="N4"/>
  <c r="N3"/>
  <c r="B130" i="62" a="1"/>
  <c r="B127" a="1"/>
  <c r="B124" a="1"/>
  <c r="B121" a="1"/>
  <c r="B118" a="1"/>
  <c r="B115" a="1"/>
  <c r="B112" a="1"/>
  <c r="B109" a="1"/>
  <c r="B106" a="1"/>
  <c r="B103" a="1"/>
  <c r="B100" a="1"/>
  <c r="B97" a="1"/>
  <c r="B94" a="1"/>
  <c r="B91" a="1"/>
  <c r="B88" a="1"/>
  <c r="B85" a="1"/>
  <c r="B82" a="1"/>
  <c r="B79" a="1"/>
  <c r="B130" i="59" a="1"/>
  <c r="B127" a="1"/>
  <c r="B124" a="1"/>
  <c r="B121" a="1"/>
  <c r="B118" a="1"/>
  <c r="B115" a="1"/>
  <c r="B112" a="1"/>
  <c r="B109" a="1"/>
  <c r="B106" a="1"/>
  <c r="B103" a="1"/>
  <c r="B100" a="1"/>
  <c r="B97" a="1"/>
  <c r="B94" a="1"/>
  <c r="B91" a="1"/>
  <c r="B88" a="1"/>
  <c r="B85" a="1"/>
  <c r="B82" a="1"/>
  <c r="B79" a="1"/>
  <c r="S21" i="2"/>
  <c r="S20"/>
  <c r="S19"/>
  <c r="S18"/>
  <c r="Z303" i="41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40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23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22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21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20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9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7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6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5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3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2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10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9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8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4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N4"/>
  <c r="I4"/>
  <c r="Z3"/>
  <c r="N3"/>
  <c r="I3"/>
  <c r="Z303" i="39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N74"/>
  <c r="I74"/>
  <c r="Z73"/>
  <c r="N73"/>
  <c r="I73"/>
  <c r="Z72"/>
  <c r="N72"/>
  <c r="I72"/>
  <c r="Z71"/>
  <c r="N71"/>
  <c r="I71"/>
  <c r="Z70"/>
  <c r="N70"/>
  <c r="I70"/>
  <c r="Z69"/>
  <c r="N69"/>
  <c r="I69"/>
  <c r="Z68"/>
  <c r="N68"/>
  <c r="I68"/>
  <c r="Z67"/>
  <c r="N67"/>
  <c r="I67"/>
  <c r="Z66"/>
  <c r="N66"/>
  <c r="I66"/>
  <c r="Z65"/>
  <c r="N65"/>
  <c r="I65"/>
  <c r="Z64"/>
  <c r="N64"/>
  <c r="I64"/>
  <c r="Z63"/>
  <c r="N63"/>
  <c r="I63"/>
  <c r="Z62"/>
  <c r="N62"/>
  <c r="I62"/>
  <c r="Z61"/>
  <c r="N61"/>
  <c r="I61"/>
  <c r="Z60"/>
  <c r="N60"/>
  <c r="I60"/>
  <c r="Z59"/>
  <c r="N59"/>
  <c r="I59"/>
  <c r="Z58"/>
  <c r="N58"/>
  <c r="I58"/>
  <c r="Z57"/>
  <c r="N57"/>
  <c r="I57"/>
  <c r="Z56"/>
  <c r="N56"/>
  <c r="I56"/>
  <c r="Z55"/>
  <c r="N55"/>
  <c r="I55"/>
  <c r="Z54"/>
  <c r="N54"/>
  <c r="I54"/>
  <c r="Z53"/>
  <c r="N53"/>
  <c r="I53"/>
  <c r="Z52"/>
  <c r="N52"/>
  <c r="I52"/>
  <c r="Z51"/>
  <c r="N51"/>
  <c r="I51"/>
  <c r="Z50"/>
  <c r="N50"/>
  <c r="I50"/>
  <c r="Z49"/>
  <c r="N49"/>
  <c r="I49"/>
  <c r="Z48"/>
  <c r="N48"/>
  <c r="I48"/>
  <c r="Z47"/>
  <c r="N47"/>
  <c r="I47"/>
  <c r="Z46"/>
  <c r="N46"/>
  <c r="I46"/>
  <c r="Z45"/>
  <c r="N45"/>
  <c r="I45"/>
  <c r="Z44"/>
  <c r="N44"/>
  <c r="I44"/>
  <c r="Z43"/>
  <c r="N43"/>
  <c r="I43"/>
  <c r="Z42"/>
  <c r="N42"/>
  <c r="I42"/>
  <c r="Z41"/>
  <c r="N41"/>
  <c r="I41"/>
  <c r="Z40"/>
  <c r="N40"/>
  <c r="I40"/>
  <c r="Z39"/>
  <c r="N39"/>
  <c r="I39"/>
  <c r="Z38"/>
  <c r="N38"/>
  <c r="I38"/>
  <c r="Z37"/>
  <c r="N37"/>
  <c r="I37"/>
  <c r="Z36"/>
  <c r="N36"/>
  <c r="I36"/>
  <c r="Z35"/>
  <c r="N35"/>
  <c r="I35"/>
  <c r="Z34"/>
  <c r="N34"/>
  <c r="I34"/>
  <c r="Z33"/>
  <c r="N33"/>
  <c r="I33"/>
  <c r="Z32"/>
  <c r="N32"/>
  <c r="I32"/>
  <c r="Z31"/>
  <c r="N31"/>
  <c r="I31"/>
  <c r="Z30"/>
  <c r="N30"/>
  <c r="I30"/>
  <c r="Z29"/>
  <c r="N29"/>
  <c r="I29"/>
  <c r="Z28"/>
  <c r="N28"/>
  <c r="I28"/>
  <c r="Z27"/>
  <c r="N27"/>
  <c r="I27"/>
  <c r="Z26"/>
  <c r="N26"/>
  <c r="I26"/>
  <c r="Z25"/>
  <c r="N25"/>
  <c r="I25"/>
  <c r="Z24"/>
  <c r="N24"/>
  <c r="I24"/>
  <c r="Z23"/>
  <c r="N23"/>
  <c r="I23"/>
  <c r="Z22"/>
  <c r="N22"/>
  <c r="I22"/>
  <c r="Z21"/>
  <c r="N21"/>
  <c r="I21"/>
  <c r="Z20"/>
  <c r="N20"/>
  <c r="I20"/>
  <c r="Z19"/>
  <c r="N19"/>
  <c r="I19"/>
  <c r="Z18"/>
  <c r="N18"/>
  <c r="I18"/>
  <c r="Z17"/>
  <c r="N17"/>
  <c r="I17"/>
  <c r="Z16"/>
  <c r="N16"/>
  <c r="I16"/>
  <c r="Z15"/>
  <c r="N15"/>
  <c r="I15"/>
  <c r="Z14"/>
  <c r="N14"/>
  <c r="I14"/>
  <c r="Z13"/>
  <c r="N13"/>
  <c r="I13"/>
  <c r="Z12"/>
  <c r="N12"/>
  <c r="I12"/>
  <c r="Z11"/>
  <c r="N11"/>
  <c r="I11"/>
  <c r="Z10"/>
  <c r="N10"/>
  <c r="I10"/>
  <c r="Z9"/>
  <c r="N9"/>
  <c r="I9"/>
  <c r="Z8"/>
  <c r="N8"/>
  <c r="I8"/>
  <c r="Z7"/>
  <c r="N7"/>
  <c r="I7"/>
  <c r="Z6"/>
  <c r="N6"/>
  <c r="I6"/>
  <c r="Z5"/>
  <c r="N5"/>
  <c r="I5"/>
  <c r="Z4"/>
  <c r="I4"/>
  <c r="Z3"/>
  <c r="I3"/>
  <c r="N74" i="34"/>
  <c r="N73"/>
  <c r="N72"/>
  <c r="N71"/>
  <c r="N70"/>
  <c r="N69"/>
  <c r="N68"/>
  <c r="N67"/>
  <c r="N66"/>
  <c r="N65"/>
  <c r="N64"/>
  <c r="N63"/>
  <c r="N62"/>
  <c r="N61"/>
  <c r="N60"/>
  <c r="N59"/>
  <c r="N58"/>
  <c r="N57"/>
  <c r="N56"/>
  <c r="N55"/>
  <c r="N54"/>
  <c r="N53"/>
  <c r="N52"/>
  <c r="N51"/>
  <c r="N50"/>
  <c r="N49"/>
  <c r="N48"/>
  <c r="N47"/>
  <c r="N46"/>
  <c r="N45"/>
  <c r="N44"/>
  <c r="N43"/>
  <c r="N42"/>
  <c r="N41"/>
  <c r="N40"/>
  <c r="N39"/>
  <c r="N38"/>
  <c r="N37"/>
  <c r="N36"/>
  <c r="N35"/>
  <c r="N34"/>
  <c r="N33"/>
  <c r="N32"/>
  <c r="N31"/>
  <c r="N30"/>
  <c r="N29"/>
  <c r="N28"/>
  <c r="N27"/>
  <c r="N26"/>
  <c r="N25"/>
  <c r="N24"/>
  <c r="N23"/>
  <c r="N22"/>
  <c r="N21"/>
  <c r="N20"/>
  <c r="N19"/>
  <c r="N18"/>
  <c r="N17"/>
  <c r="N16"/>
  <c r="N15"/>
  <c r="N14"/>
  <c r="N13"/>
  <c r="N12"/>
  <c r="N11"/>
  <c r="N10"/>
  <c r="N9"/>
  <c r="N8"/>
  <c r="N7"/>
  <c r="N6"/>
  <c r="N5"/>
  <c r="N4"/>
  <c r="N3"/>
  <c r="N74" i="2"/>
  <c r="N73"/>
  <c r="N72"/>
  <c r="N71"/>
  <c r="N70"/>
  <c r="N69"/>
  <c r="N68"/>
  <c r="N67"/>
  <c r="N66"/>
  <c r="N65"/>
  <c r="N64"/>
  <c r="N63"/>
  <c r="N62"/>
  <c r="N61"/>
  <c r="N60"/>
  <c r="N59"/>
  <c r="N58"/>
  <c r="N57"/>
  <c r="N56"/>
  <c r="N55"/>
  <c r="N54"/>
  <c r="N53"/>
  <c r="N52"/>
  <c r="N51"/>
  <c r="N50"/>
  <c r="N49"/>
  <c r="N48"/>
  <c r="N47"/>
  <c r="N46"/>
  <c r="N45"/>
  <c r="N44"/>
  <c r="N43"/>
  <c r="N42"/>
  <c r="N41"/>
  <c r="N40"/>
  <c r="N39"/>
  <c r="N38"/>
  <c r="N37"/>
  <c r="N36"/>
  <c r="N35"/>
  <c r="N34"/>
  <c r="N33"/>
  <c r="N32"/>
  <c r="N31"/>
  <c r="N30"/>
  <c r="N29"/>
  <c r="N28"/>
  <c r="N27"/>
  <c r="N26"/>
  <c r="N25"/>
  <c r="N24"/>
  <c r="N23"/>
  <c r="N22"/>
  <c r="N21"/>
  <c r="N20"/>
  <c r="N19"/>
  <c r="N18"/>
  <c r="N17"/>
  <c r="N16"/>
  <c r="N15"/>
  <c r="N14"/>
  <c r="N13"/>
  <c r="N12"/>
  <c r="N11"/>
  <c r="N10"/>
  <c r="N9"/>
  <c r="N8"/>
  <c r="N7"/>
  <c r="N6"/>
  <c r="N5"/>
  <c r="N4"/>
  <c r="N3"/>
  <c r="Z303" i="34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Z73"/>
  <c r="Z72"/>
  <c r="Z71"/>
  <c r="Z70"/>
  <c r="Z69"/>
  <c r="Z68"/>
  <c r="Z67"/>
  <c r="Z66"/>
  <c r="Z65"/>
  <c r="Z64"/>
  <c r="Z63"/>
  <c r="Z62"/>
  <c r="Z61"/>
  <c r="Z60"/>
  <c r="Z59"/>
  <c r="Z58"/>
  <c r="Z57"/>
  <c r="Z56"/>
  <c r="Z55"/>
  <c r="Z54"/>
  <c r="Z53"/>
  <c r="Z52"/>
  <c r="Z51"/>
  <c r="Z50"/>
  <c r="Z49"/>
  <c r="Z48"/>
  <c r="Z47"/>
  <c r="Z46"/>
  <c r="Z45"/>
  <c r="Z44"/>
  <c r="Z43"/>
  <c r="Z42"/>
  <c r="Z41"/>
  <c r="Z40"/>
  <c r="Z39"/>
  <c r="Z38"/>
  <c r="Z37"/>
  <c r="Z36"/>
  <c r="Z35"/>
  <c r="Z34"/>
  <c r="Z33"/>
  <c r="Z32"/>
  <c r="Z31"/>
  <c r="Z30"/>
  <c r="Z29"/>
  <c r="Z28"/>
  <c r="Z27"/>
  <c r="Z26"/>
  <c r="Z25"/>
  <c r="Z24"/>
  <c r="Z23"/>
  <c r="Z22"/>
  <c r="Z21"/>
  <c r="Z20"/>
  <c r="Z19"/>
  <c r="Z18"/>
  <c r="Z17"/>
  <c r="Z16"/>
  <c r="Z15"/>
  <c r="Z14"/>
  <c r="Z13"/>
  <c r="Z12"/>
  <c r="Z11"/>
  <c r="Z10"/>
  <c r="Z9"/>
  <c r="Z8"/>
  <c r="Z7"/>
  <c r="Z6"/>
  <c r="Z5"/>
  <c r="Z4"/>
  <c r="Z3"/>
  <c r="Z303" i="2"/>
  <c r="Z302"/>
  <c r="Z301"/>
  <c r="Z300"/>
  <c r="Z299"/>
  <c r="Z298"/>
  <c r="Z297"/>
  <c r="Z296"/>
  <c r="Z295"/>
  <c r="Z294"/>
  <c r="Z293"/>
  <c r="Z292"/>
  <c r="Z291"/>
  <c r="Z290"/>
  <c r="Z289"/>
  <c r="Z288"/>
  <c r="Z287"/>
  <c r="Z286"/>
  <c r="Z285"/>
  <c r="Z284"/>
  <c r="Z283"/>
  <c r="Z282"/>
  <c r="Z281"/>
  <c r="Z280"/>
  <c r="Z279"/>
  <c r="Z278"/>
  <c r="Z277"/>
  <c r="Z276"/>
  <c r="Z275"/>
  <c r="Z274"/>
  <c r="Z273"/>
  <c r="Z272"/>
  <c r="Z271"/>
  <c r="Z270"/>
  <c r="Z269"/>
  <c r="Z268"/>
  <c r="Z267"/>
  <c r="Z266"/>
  <c r="Z265"/>
  <c r="Z264"/>
  <c r="Z263"/>
  <c r="Z262"/>
  <c r="Z261"/>
  <c r="Z260"/>
  <c r="Z259"/>
  <c r="Z258"/>
  <c r="Z257"/>
  <c r="Z256"/>
  <c r="Z255"/>
  <c r="Z254"/>
  <c r="Z253"/>
  <c r="Z252"/>
  <c r="Z251"/>
  <c r="Z250"/>
  <c r="Z249"/>
  <c r="Z248"/>
  <c r="Z247"/>
  <c r="Z246"/>
  <c r="Z245"/>
  <c r="Z244"/>
  <c r="Z243"/>
  <c r="Z242"/>
  <c r="Z241"/>
  <c r="Z240"/>
  <c r="Z239"/>
  <c r="Z238"/>
  <c r="Z237"/>
  <c r="Z236"/>
  <c r="Z235"/>
  <c r="Z234"/>
  <c r="Z233"/>
  <c r="Z232"/>
  <c r="Z231"/>
  <c r="Z230"/>
  <c r="Z229"/>
  <c r="Z228"/>
  <c r="Z227"/>
  <c r="Z226"/>
  <c r="Z225"/>
  <c r="Z224"/>
  <c r="Z223"/>
  <c r="Z222"/>
  <c r="Z221"/>
  <c r="Z220"/>
  <c r="Z219"/>
  <c r="Z218"/>
  <c r="Z217"/>
  <c r="Z216"/>
  <c r="Z215"/>
  <c r="Z214"/>
  <c r="Z213"/>
  <c r="Z212"/>
  <c r="Z211"/>
  <c r="Z210"/>
  <c r="Z209"/>
  <c r="Z208"/>
  <c r="Z207"/>
  <c r="Z206"/>
  <c r="Z205"/>
  <c r="Z204"/>
  <c r="Z203"/>
  <c r="Z202"/>
  <c r="Z201"/>
  <c r="Z200"/>
  <c r="Z199"/>
  <c r="Z198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32"/>
  <c r="Z131"/>
  <c r="Z130"/>
  <c r="Z129"/>
  <c r="Z128"/>
  <c r="Z127"/>
  <c r="Z126"/>
  <c r="Z125"/>
  <c r="Z124"/>
  <c r="Z123"/>
  <c r="Z122"/>
  <c r="Z121"/>
  <c r="Z120"/>
  <c r="Z119"/>
  <c r="Z118"/>
  <c r="Z117"/>
  <c r="Z116"/>
  <c r="Z115"/>
  <c r="Z114"/>
  <c r="Z113"/>
  <c r="Z112"/>
  <c r="Z111"/>
  <c r="Z110"/>
  <c r="Z109"/>
  <c r="Z108"/>
  <c r="Z107"/>
  <c r="Z106"/>
  <c r="Z105"/>
  <c r="Z104"/>
  <c r="Z103"/>
  <c r="Z102"/>
  <c r="Z101"/>
  <c r="Z100"/>
  <c r="Z99"/>
  <c r="Z98"/>
  <c r="Z97"/>
  <c r="Z96"/>
  <c r="Z95"/>
  <c r="Z94"/>
  <c r="Z93"/>
  <c r="Z92"/>
  <c r="Z91"/>
  <c r="Z90"/>
  <c r="Z89"/>
  <c r="Z88"/>
  <c r="Z87"/>
  <c r="Z86"/>
  <c r="Z85"/>
  <c r="Z84"/>
  <c r="Z83"/>
  <c r="Z82"/>
  <c r="Z81"/>
  <c r="Z80"/>
  <c r="Z79"/>
  <c r="Z78"/>
  <c r="Z77"/>
  <c r="Z76"/>
  <c r="Z75"/>
  <c r="Z74"/>
  <c r="Z73"/>
  <c r="Z72"/>
  <c r="Z71"/>
  <c r="Z70"/>
  <c r="Z69"/>
  <c r="Z68"/>
  <c r="Z67"/>
  <c r="Z66"/>
  <c r="Z65"/>
  <c r="Z64"/>
  <c r="Z63"/>
  <c r="Z62"/>
  <c r="Z61"/>
  <c r="Z60"/>
  <c r="Z59"/>
  <c r="Z58"/>
  <c r="Z57"/>
  <c r="Z56"/>
  <c r="Z55"/>
  <c r="Z54"/>
  <c r="Z53"/>
  <c r="Z52"/>
  <c r="Z51"/>
  <c r="Z50"/>
  <c r="Z49"/>
  <c r="Z48"/>
  <c r="Z47"/>
  <c r="Z46"/>
  <c r="Z45"/>
  <c r="Z44"/>
  <c r="Z43"/>
  <c r="Z42"/>
  <c r="Z41"/>
  <c r="Z40"/>
  <c r="Z39"/>
  <c r="Z38"/>
  <c r="Z37"/>
  <c r="Z36"/>
  <c r="Z35"/>
  <c r="Z34"/>
  <c r="Z33"/>
  <c r="Z32"/>
  <c r="Z31"/>
  <c r="Z30"/>
  <c r="Z29"/>
  <c r="Z28"/>
  <c r="Z27"/>
  <c r="Z26"/>
  <c r="Z25"/>
  <c r="Z24"/>
  <c r="Z23"/>
  <c r="Z22"/>
  <c r="Z21"/>
  <c r="Z20"/>
  <c r="Z19"/>
  <c r="Z18"/>
  <c r="Z17"/>
  <c r="Z16"/>
  <c r="Z15"/>
  <c r="Z14"/>
  <c r="Z13"/>
  <c r="Z12"/>
  <c r="Z11"/>
  <c r="Z10"/>
  <c r="Z9"/>
  <c r="Z8"/>
  <c r="Z7"/>
  <c r="Z6"/>
  <c r="Z5"/>
  <c r="Z4"/>
  <c r="Z3"/>
  <c r="J74" i="24"/>
  <c r="J73"/>
  <c r="J72"/>
  <c r="J71"/>
  <c r="J70"/>
  <c r="J69"/>
  <c r="J68"/>
  <c r="J67"/>
  <c r="J66"/>
  <c r="J65"/>
  <c r="J64"/>
  <c r="J63"/>
  <c r="J62"/>
  <c r="J61"/>
  <c r="J60"/>
  <c r="J59"/>
  <c r="J58"/>
  <c r="J57"/>
  <c r="J56"/>
  <c r="J55"/>
  <c r="J54"/>
  <c r="J53"/>
  <c r="J52"/>
  <c r="J51"/>
  <c r="J50"/>
  <c r="J49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J20"/>
  <c r="J19"/>
  <c r="J18"/>
  <c r="J17"/>
  <c r="J16"/>
  <c r="J15"/>
  <c r="J14"/>
  <c r="J13"/>
  <c r="J12"/>
  <c r="J11"/>
  <c r="J10"/>
  <c r="J9"/>
  <c r="J8"/>
  <c r="J7"/>
  <c r="J6"/>
  <c r="J5"/>
  <c r="J4"/>
  <c r="J3"/>
  <c r="V74" i="52"/>
  <c r="I74" i="34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I3"/>
  <c r="M303" i="24"/>
  <c r="M302"/>
  <c r="M301"/>
  <c r="M300"/>
  <c r="M299"/>
  <c r="M298"/>
  <c r="M297"/>
  <c r="M296"/>
  <c r="M295"/>
  <c r="M294"/>
  <c r="M293"/>
  <c r="M292"/>
  <c r="M291"/>
  <c r="M290"/>
  <c r="M289"/>
  <c r="M288"/>
  <c r="M287"/>
  <c r="M286"/>
  <c r="M285"/>
  <c r="M284"/>
  <c r="M283"/>
  <c r="M282"/>
  <c r="M281"/>
  <c r="M280"/>
  <c r="M279"/>
  <c r="M278"/>
  <c r="M277"/>
  <c r="M276"/>
  <c r="M275"/>
  <c r="M274"/>
  <c r="M273"/>
  <c r="M272"/>
  <c r="M271"/>
  <c r="M270"/>
  <c r="M269"/>
  <c r="M268"/>
  <c r="M267"/>
  <c r="M266"/>
  <c r="M265"/>
  <c r="M264"/>
  <c r="M263"/>
  <c r="M262"/>
  <c r="M261"/>
  <c r="M260"/>
  <c r="M259"/>
  <c r="M258"/>
  <c r="M257"/>
  <c r="M256"/>
  <c r="M255"/>
  <c r="M254"/>
  <c r="M253"/>
  <c r="M252"/>
  <c r="M251"/>
  <c r="M250"/>
  <c r="M249"/>
  <c r="M248"/>
  <c r="M247"/>
  <c r="M246"/>
  <c r="M245"/>
  <c r="M244"/>
  <c r="M243"/>
  <c r="M242"/>
  <c r="M241"/>
  <c r="M240"/>
  <c r="M239"/>
  <c r="M238"/>
  <c r="M237"/>
  <c r="M236"/>
  <c r="M235"/>
  <c r="M234"/>
  <c r="M233"/>
  <c r="M232"/>
  <c r="M231"/>
  <c r="M230"/>
  <c r="M229"/>
  <c r="M228"/>
  <c r="M227"/>
  <c r="M226"/>
  <c r="M225"/>
  <c r="M224"/>
  <c r="M223"/>
  <c r="M222"/>
  <c r="M221"/>
  <c r="M220"/>
  <c r="M219"/>
  <c r="M218"/>
  <c r="M217"/>
  <c r="M216"/>
  <c r="M215"/>
  <c r="M214"/>
  <c r="M213"/>
  <c r="M212"/>
  <c r="M211"/>
  <c r="M210"/>
  <c r="M209"/>
  <c r="M208"/>
  <c r="M207"/>
  <c r="M206"/>
  <c r="M205"/>
  <c r="M204"/>
  <c r="M203"/>
  <c r="M202"/>
  <c r="M201"/>
  <c r="M200"/>
  <c r="M199"/>
  <c r="M198"/>
  <c r="M197"/>
  <c r="M196"/>
  <c r="M195"/>
  <c r="M194"/>
  <c r="M193"/>
  <c r="M192"/>
  <c r="M191"/>
  <c r="M190"/>
  <c r="M189"/>
  <c r="M188"/>
  <c r="M187"/>
  <c r="M186"/>
  <c r="M185"/>
  <c r="M184"/>
  <c r="M183"/>
  <c r="M182"/>
  <c r="M181"/>
  <c r="M180"/>
  <c r="M179"/>
  <c r="M178"/>
  <c r="M177"/>
  <c r="M176"/>
  <c r="M175"/>
  <c r="M174"/>
  <c r="M173"/>
  <c r="M172"/>
  <c r="M171"/>
  <c r="M170"/>
  <c r="M169"/>
  <c r="M168"/>
  <c r="M167"/>
  <c r="M166"/>
  <c r="M165"/>
  <c r="M164"/>
  <c r="M163"/>
  <c r="M162"/>
  <c r="M161"/>
  <c r="M160"/>
  <c r="M159"/>
  <c r="M158"/>
  <c r="M157"/>
  <c r="M156"/>
  <c r="M155"/>
  <c r="M154"/>
  <c r="M153"/>
  <c r="M152"/>
  <c r="M151"/>
  <c r="M150"/>
  <c r="M149"/>
  <c r="M148"/>
  <c r="M147"/>
  <c r="M146"/>
  <c r="M145"/>
  <c r="M144"/>
  <c r="M143"/>
  <c r="M142"/>
  <c r="M141"/>
  <c r="M140"/>
  <c r="M139"/>
  <c r="M138"/>
  <c r="M137"/>
  <c r="M136"/>
  <c r="M135"/>
  <c r="M134"/>
  <c r="M133"/>
  <c r="M132"/>
  <c r="M131"/>
  <c r="M130"/>
  <c r="M129"/>
  <c r="M128"/>
  <c r="M127"/>
  <c r="M126"/>
  <c r="M125"/>
  <c r="M124"/>
  <c r="M123"/>
  <c r="M122"/>
  <c r="M121"/>
  <c r="M120"/>
  <c r="M119"/>
  <c r="M118"/>
  <c r="M117"/>
  <c r="M116"/>
  <c r="M115"/>
  <c r="M114"/>
  <c r="M113"/>
  <c r="M112"/>
  <c r="M111"/>
  <c r="M110"/>
  <c r="M109"/>
  <c r="M108"/>
  <c r="M107"/>
  <c r="M106"/>
  <c r="M105"/>
  <c r="M104"/>
  <c r="M103"/>
  <c r="M102"/>
  <c r="M101"/>
  <c r="M100"/>
  <c r="M99"/>
  <c r="M98"/>
  <c r="M97"/>
  <c r="M96"/>
  <c r="M95"/>
  <c r="M94"/>
  <c r="M93"/>
  <c r="M92"/>
  <c r="M91"/>
  <c r="M90"/>
  <c r="M89"/>
  <c r="M88"/>
  <c r="M87"/>
  <c r="M86"/>
  <c r="M85"/>
  <c r="M84"/>
  <c r="M83"/>
  <c r="M82"/>
  <c r="M81"/>
  <c r="M80"/>
  <c r="M79"/>
  <c r="M78"/>
  <c r="M77"/>
  <c r="M76"/>
  <c r="M75"/>
  <c r="M74"/>
  <c r="M73"/>
  <c r="M72"/>
  <c r="M71"/>
  <c r="M70"/>
  <c r="M69"/>
  <c r="M68"/>
  <c r="M67"/>
  <c r="M66"/>
  <c r="M65"/>
  <c r="M64"/>
  <c r="M63"/>
  <c r="M62"/>
  <c r="M61"/>
  <c r="M60"/>
  <c r="M59"/>
  <c r="M58"/>
  <c r="M57"/>
  <c r="M56"/>
  <c r="M55"/>
  <c r="M54"/>
  <c r="M53"/>
  <c r="M52"/>
  <c r="M51"/>
  <c r="M50"/>
  <c r="M49"/>
  <c r="M48"/>
  <c r="M47"/>
  <c r="M46"/>
  <c r="M45"/>
  <c r="M44"/>
  <c r="M43"/>
  <c r="M42"/>
  <c r="M41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5"/>
  <c r="M14"/>
  <c r="M13"/>
  <c r="M12"/>
  <c r="M11"/>
  <c r="M10"/>
  <c r="M9"/>
  <c r="M8"/>
  <c r="M7"/>
  <c r="M6"/>
  <c r="M5"/>
  <c r="M4"/>
  <c r="M3"/>
  <c r="B1" i="70"/>
  <c r="I74" i="2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I3"/>
  <c r="U106" i="28"/>
  <c r="U105"/>
  <c r="U3"/>
  <c r="U4"/>
  <c r="U5"/>
  <c r="U6"/>
  <c r="U7"/>
  <c r="U8"/>
  <c r="U9"/>
  <c r="U10"/>
  <c r="U11"/>
  <c r="U12"/>
  <c r="U13"/>
  <c r="U14"/>
  <c r="U15"/>
  <c r="U16"/>
  <c r="U17"/>
  <c r="U18"/>
  <c r="U19"/>
  <c r="U20"/>
  <c r="U21"/>
  <c r="U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46"/>
  <c r="U47"/>
  <c r="U48"/>
  <c r="U49"/>
  <c r="U50"/>
  <c r="U51"/>
  <c r="U52"/>
  <c r="U53"/>
  <c r="U54"/>
  <c r="U55"/>
  <c r="U56"/>
  <c r="U57"/>
  <c r="U58"/>
  <c r="U59"/>
  <c r="U60"/>
  <c r="U61"/>
  <c r="U62"/>
  <c r="U63"/>
  <c r="U64"/>
  <c r="U65"/>
  <c r="U66"/>
  <c r="U67"/>
  <c r="U68"/>
  <c r="U69"/>
  <c r="U70"/>
  <c r="U71"/>
  <c r="U72"/>
  <c r="U73"/>
  <c r="U2"/>
  <c r="G72" i="37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X61" i="28"/>
  <c r="D75" i="65" a="1"/>
  <c r="X68" i="52"/>
  <c r="T73" i="62"/>
  <c r="S73"/>
  <c r="R73"/>
  <c r="Q73"/>
  <c r="P73"/>
  <c r="O73"/>
  <c r="M73"/>
  <c r="L73"/>
  <c r="K73"/>
  <c r="J73"/>
  <c r="I73"/>
  <c r="H73"/>
  <c r="G73"/>
  <c r="F73"/>
  <c r="E73"/>
  <c r="T72"/>
  <c r="S72"/>
  <c r="R72"/>
  <c r="Q72"/>
  <c r="P72"/>
  <c r="O72"/>
  <c r="M72"/>
  <c r="L72"/>
  <c r="K72"/>
  <c r="J72"/>
  <c r="I72"/>
  <c r="H72"/>
  <c r="G72"/>
  <c r="F72"/>
  <c r="E72"/>
  <c r="T71"/>
  <c r="S71"/>
  <c r="R71"/>
  <c r="Q71"/>
  <c r="P71"/>
  <c r="O71"/>
  <c r="M71"/>
  <c r="L71"/>
  <c r="K71"/>
  <c r="J71"/>
  <c r="I71"/>
  <c r="H71"/>
  <c r="G71"/>
  <c r="F71"/>
  <c r="E71"/>
  <c r="T70"/>
  <c r="S70"/>
  <c r="R70"/>
  <c r="Q70"/>
  <c r="P70"/>
  <c r="O70"/>
  <c r="M70"/>
  <c r="L70"/>
  <c r="K70"/>
  <c r="J70"/>
  <c r="I70"/>
  <c r="H70"/>
  <c r="G70"/>
  <c r="F70"/>
  <c r="E70"/>
  <c r="T69"/>
  <c r="S69"/>
  <c r="R69"/>
  <c r="Q69"/>
  <c r="P69"/>
  <c r="O69"/>
  <c r="M69"/>
  <c r="L69"/>
  <c r="K69"/>
  <c r="J69"/>
  <c r="I69"/>
  <c r="H69"/>
  <c r="G69"/>
  <c r="F69"/>
  <c r="E69"/>
  <c r="T68"/>
  <c r="S68"/>
  <c r="R68"/>
  <c r="Q68"/>
  <c r="P68"/>
  <c r="O68"/>
  <c r="M68"/>
  <c r="L68"/>
  <c r="K68"/>
  <c r="J68"/>
  <c r="I68"/>
  <c r="H68"/>
  <c r="G68"/>
  <c r="F68"/>
  <c r="E68"/>
  <c r="T67"/>
  <c r="S67"/>
  <c r="R67"/>
  <c r="Q67"/>
  <c r="P67"/>
  <c r="O67"/>
  <c r="M67"/>
  <c r="L67"/>
  <c r="K67"/>
  <c r="J67"/>
  <c r="I67"/>
  <c r="H67"/>
  <c r="G67"/>
  <c r="F67"/>
  <c r="E67"/>
  <c r="T66"/>
  <c r="S66"/>
  <c r="R66"/>
  <c r="Q66"/>
  <c r="P66"/>
  <c r="O66"/>
  <c r="M66"/>
  <c r="L66"/>
  <c r="K66"/>
  <c r="J66"/>
  <c r="I66"/>
  <c r="H66"/>
  <c r="G66"/>
  <c r="F66"/>
  <c r="E66"/>
  <c r="T65"/>
  <c r="S65"/>
  <c r="R65"/>
  <c r="Q65"/>
  <c r="P65"/>
  <c r="O65"/>
  <c r="M65"/>
  <c r="L65"/>
  <c r="K65"/>
  <c r="J65"/>
  <c r="I65"/>
  <c r="H65"/>
  <c r="G65"/>
  <c r="F65"/>
  <c r="E65"/>
  <c r="T64"/>
  <c r="S64"/>
  <c r="R64"/>
  <c r="Q64"/>
  <c r="P64"/>
  <c r="O64"/>
  <c r="M64"/>
  <c r="L64"/>
  <c r="K64"/>
  <c r="J64"/>
  <c r="I64"/>
  <c r="H64"/>
  <c r="G64"/>
  <c r="F64"/>
  <c r="E64"/>
  <c r="T63"/>
  <c r="S63"/>
  <c r="R63"/>
  <c r="Q63"/>
  <c r="P63"/>
  <c r="O63"/>
  <c r="M63"/>
  <c r="L63"/>
  <c r="K63"/>
  <c r="J63"/>
  <c r="I63"/>
  <c r="H63"/>
  <c r="G63"/>
  <c r="F63"/>
  <c r="E63"/>
  <c r="T62"/>
  <c r="S62"/>
  <c r="R62"/>
  <c r="Q62"/>
  <c r="P62"/>
  <c r="O62"/>
  <c r="M62"/>
  <c r="L62"/>
  <c r="K62"/>
  <c r="J62"/>
  <c r="I62"/>
  <c r="H62"/>
  <c r="G62"/>
  <c r="F62"/>
  <c r="E62"/>
  <c r="T61"/>
  <c r="S61"/>
  <c r="R61"/>
  <c r="Q61"/>
  <c r="P61"/>
  <c r="O61"/>
  <c r="M61"/>
  <c r="L61"/>
  <c r="K61"/>
  <c r="J61"/>
  <c r="I61"/>
  <c r="H61"/>
  <c r="G61"/>
  <c r="F61"/>
  <c r="E61"/>
  <c r="T60"/>
  <c r="S60"/>
  <c r="R60"/>
  <c r="Q60"/>
  <c r="P60"/>
  <c r="O60"/>
  <c r="M60"/>
  <c r="L60"/>
  <c r="K60"/>
  <c r="J60"/>
  <c r="I60"/>
  <c r="H60"/>
  <c r="G60"/>
  <c r="F60"/>
  <c r="E60"/>
  <c r="T59"/>
  <c r="S59"/>
  <c r="R59"/>
  <c r="Q59"/>
  <c r="P59"/>
  <c r="O59"/>
  <c r="M59"/>
  <c r="L59"/>
  <c r="K59"/>
  <c r="J59"/>
  <c r="I59"/>
  <c r="H59"/>
  <c r="G59"/>
  <c r="F59"/>
  <c r="E59"/>
  <c r="T58"/>
  <c r="S58"/>
  <c r="R58"/>
  <c r="Q58"/>
  <c r="P58"/>
  <c r="O58"/>
  <c r="M58"/>
  <c r="L58"/>
  <c r="K58"/>
  <c r="J58"/>
  <c r="I58"/>
  <c r="H58"/>
  <c r="G58"/>
  <c r="F58"/>
  <c r="E58"/>
  <c r="T57"/>
  <c r="S57"/>
  <c r="R57"/>
  <c r="Q57"/>
  <c r="P57"/>
  <c r="O57"/>
  <c r="M57"/>
  <c r="L57"/>
  <c r="K57"/>
  <c r="J57"/>
  <c r="I57"/>
  <c r="H57"/>
  <c r="G57"/>
  <c r="F57"/>
  <c r="E57"/>
  <c r="T56"/>
  <c r="S56"/>
  <c r="R56"/>
  <c r="Q56"/>
  <c r="P56"/>
  <c r="O56"/>
  <c r="M56"/>
  <c r="L56"/>
  <c r="K56"/>
  <c r="J56"/>
  <c r="I56"/>
  <c r="H56"/>
  <c r="G56"/>
  <c r="F56"/>
  <c r="E56"/>
  <c r="T55"/>
  <c r="S55"/>
  <c r="R55"/>
  <c r="Q55"/>
  <c r="P55"/>
  <c r="O55"/>
  <c r="M55"/>
  <c r="L55"/>
  <c r="K55"/>
  <c r="J55"/>
  <c r="I55"/>
  <c r="H55"/>
  <c r="G55"/>
  <c r="F55"/>
  <c r="E55"/>
  <c r="T54"/>
  <c r="S54"/>
  <c r="R54"/>
  <c r="Q54"/>
  <c r="P54"/>
  <c r="O54"/>
  <c r="M54"/>
  <c r="L54"/>
  <c r="K54"/>
  <c r="J54"/>
  <c r="I54"/>
  <c r="H54"/>
  <c r="G54"/>
  <c r="F54"/>
  <c r="E54"/>
  <c r="T53"/>
  <c r="S53"/>
  <c r="R53"/>
  <c r="Q53"/>
  <c r="P53"/>
  <c r="O53"/>
  <c r="M53"/>
  <c r="L53"/>
  <c r="K53"/>
  <c r="J53"/>
  <c r="I53"/>
  <c r="H53"/>
  <c r="G53"/>
  <c r="F53"/>
  <c r="E53"/>
  <c r="T52"/>
  <c r="S52"/>
  <c r="R52"/>
  <c r="Q52"/>
  <c r="P52"/>
  <c r="O52"/>
  <c r="M52"/>
  <c r="L52"/>
  <c r="K52"/>
  <c r="J52"/>
  <c r="I52"/>
  <c r="H52"/>
  <c r="G52"/>
  <c r="F52"/>
  <c r="E52"/>
  <c r="T51"/>
  <c r="S51"/>
  <c r="R51"/>
  <c r="Q51"/>
  <c r="P51"/>
  <c r="O51"/>
  <c r="M51"/>
  <c r="L51"/>
  <c r="K51"/>
  <c r="J51"/>
  <c r="I51"/>
  <c r="H51"/>
  <c r="G51"/>
  <c r="F51"/>
  <c r="E51"/>
  <c r="T50"/>
  <c r="S50"/>
  <c r="R50"/>
  <c r="Q50"/>
  <c r="P50"/>
  <c r="O50"/>
  <c r="M50"/>
  <c r="L50"/>
  <c r="K50"/>
  <c r="J50"/>
  <c r="I50"/>
  <c r="H50"/>
  <c r="G50"/>
  <c r="F50"/>
  <c r="E50"/>
  <c r="T49"/>
  <c r="S49"/>
  <c r="R49"/>
  <c r="Q49"/>
  <c r="P49"/>
  <c r="O49"/>
  <c r="M49"/>
  <c r="L49"/>
  <c r="K49"/>
  <c r="J49"/>
  <c r="I49"/>
  <c r="H49"/>
  <c r="G49"/>
  <c r="F49"/>
  <c r="E49"/>
  <c r="T48"/>
  <c r="S48"/>
  <c r="R48"/>
  <c r="Q48"/>
  <c r="P48"/>
  <c r="O48"/>
  <c r="M48"/>
  <c r="L48"/>
  <c r="K48"/>
  <c r="J48"/>
  <c r="I48"/>
  <c r="H48"/>
  <c r="G48"/>
  <c r="F48"/>
  <c r="E48"/>
  <c r="T47"/>
  <c r="S47"/>
  <c r="R47"/>
  <c r="Q47"/>
  <c r="P47"/>
  <c r="O47"/>
  <c r="M47"/>
  <c r="L47"/>
  <c r="K47"/>
  <c r="J47"/>
  <c r="I47"/>
  <c r="H47"/>
  <c r="G47"/>
  <c r="F47"/>
  <c r="E47"/>
  <c r="T46"/>
  <c r="S46"/>
  <c r="R46"/>
  <c r="Q46"/>
  <c r="P46"/>
  <c r="O46"/>
  <c r="M46"/>
  <c r="L46"/>
  <c r="K46"/>
  <c r="J46"/>
  <c r="I46"/>
  <c r="H46"/>
  <c r="G46"/>
  <c r="F46"/>
  <c r="E46"/>
  <c r="T45"/>
  <c r="S45"/>
  <c r="R45"/>
  <c r="Q45"/>
  <c r="P45"/>
  <c r="O45"/>
  <c r="M45"/>
  <c r="L45"/>
  <c r="K45"/>
  <c r="J45"/>
  <c r="I45"/>
  <c r="H45"/>
  <c r="G45"/>
  <c r="F45"/>
  <c r="E45"/>
  <c r="T44"/>
  <c r="S44"/>
  <c r="R44"/>
  <c r="Q44"/>
  <c r="P44"/>
  <c r="O44"/>
  <c r="M44"/>
  <c r="L44"/>
  <c r="K44"/>
  <c r="J44"/>
  <c r="I44"/>
  <c r="H44"/>
  <c r="G44"/>
  <c r="F44"/>
  <c r="E44"/>
  <c r="T43"/>
  <c r="S43"/>
  <c r="R43"/>
  <c r="Q43"/>
  <c r="P43"/>
  <c r="O43"/>
  <c r="M43"/>
  <c r="L43"/>
  <c r="K43"/>
  <c r="J43"/>
  <c r="I43"/>
  <c r="H43"/>
  <c r="G43"/>
  <c r="F43"/>
  <c r="E43"/>
  <c r="T42"/>
  <c r="S42"/>
  <c r="R42"/>
  <c r="Q42"/>
  <c r="P42"/>
  <c r="O42"/>
  <c r="M42"/>
  <c r="L42"/>
  <c r="K42"/>
  <c r="J42"/>
  <c r="I42"/>
  <c r="H42"/>
  <c r="G42"/>
  <c r="F42"/>
  <c r="E42"/>
  <c r="T41"/>
  <c r="S41"/>
  <c r="R41"/>
  <c r="Q41"/>
  <c r="P41"/>
  <c r="O41"/>
  <c r="M41"/>
  <c r="L41"/>
  <c r="K41"/>
  <c r="J41"/>
  <c r="I41"/>
  <c r="H41"/>
  <c r="G41"/>
  <c r="F41"/>
  <c r="E41"/>
  <c r="T40"/>
  <c r="S40"/>
  <c r="R40"/>
  <c r="Q40"/>
  <c r="P40"/>
  <c r="O40"/>
  <c r="M40"/>
  <c r="L40"/>
  <c r="K40"/>
  <c r="J40"/>
  <c r="I40"/>
  <c r="H40"/>
  <c r="G40"/>
  <c r="F40"/>
  <c r="E40"/>
  <c r="T39"/>
  <c r="S39"/>
  <c r="R39"/>
  <c r="Q39"/>
  <c r="P39"/>
  <c r="O39"/>
  <c r="M39"/>
  <c r="L39"/>
  <c r="K39"/>
  <c r="J39"/>
  <c r="I39"/>
  <c r="H39"/>
  <c r="G39"/>
  <c r="F39"/>
  <c r="E39"/>
  <c r="T38"/>
  <c r="S38"/>
  <c r="R38"/>
  <c r="Q38"/>
  <c r="P38"/>
  <c r="O38"/>
  <c r="M38"/>
  <c r="L38"/>
  <c r="K38"/>
  <c r="J38"/>
  <c r="I38"/>
  <c r="H38"/>
  <c r="G38"/>
  <c r="F38"/>
  <c r="E38"/>
  <c r="T37"/>
  <c r="S37"/>
  <c r="R37"/>
  <c r="Q37"/>
  <c r="P37"/>
  <c r="O37"/>
  <c r="M37"/>
  <c r="L37"/>
  <c r="K37"/>
  <c r="J37"/>
  <c r="I37"/>
  <c r="H37"/>
  <c r="G37"/>
  <c r="F37"/>
  <c r="E37"/>
  <c r="T36"/>
  <c r="S36"/>
  <c r="R36"/>
  <c r="Q36"/>
  <c r="P36"/>
  <c r="O36"/>
  <c r="M36"/>
  <c r="L36"/>
  <c r="K36"/>
  <c r="J36"/>
  <c r="I36"/>
  <c r="H36"/>
  <c r="G36"/>
  <c r="F36"/>
  <c r="E36"/>
  <c r="T35"/>
  <c r="S35"/>
  <c r="R35"/>
  <c r="Q35"/>
  <c r="P35"/>
  <c r="O35"/>
  <c r="M35"/>
  <c r="L35"/>
  <c r="K35"/>
  <c r="J35"/>
  <c r="I35"/>
  <c r="H35"/>
  <c r="G35"/>
  <c r="F35"/>
  <c r="E35"/>
  <c r="T34"/>
  <c r="S34"/>
  <c r="R34"/>
  <c r="Q34"/>
  <c r="P34"/>
  <c r="O34"/>
  <c r="M34"/>
  <c r="L34"/>
  <c r="K34"/>
  <c r="J34"/>
  <c r="I34"/>
  <c r="H34"/>
  <c r="G34"/>
  <c r="F34"/>
  <c r="E34"/>
  <c r="T33"/>
  <c r="S33"/>
  <c r="R33"/>
  <c r="Q33"/>
  <c r="P33"/>
  <c r="O33"/>
  <c r="M33"/>
  <c r="L33"/>
  <c r="K33"/>
  <c r="J33"/>
  <c r="I33"/>
  <c r="H33"/>
  <c r="G33"/>
  <c r="F33"/>
  <c r="E33"/>
  <c r="T32"/>
  <c r="S32"/>
  <c r="R32"/>
  <c r="Q32"/>
  <c r="P32"/>
  <c r="O32"/>
  <c r="M32"/>
  <c r="L32"/>
  <c r="K32"/>
  <c r="J32"/>
  <c r="I32"/>
  <c r="H32"/>
  <c r="G32"/>
  <c r="F32"/>
  <c r="E32"/>
  <c r="T31"/>
  <c r="S31"/>
  <c r="R31"/>
  <c r="Q31"/>
  <c r="P31"/>
  <c r="O31"/>
  <c r="M31"/>
  <c r="L31"/>
  <c r="K31"/>
  <c r="J31"/>
  <c r="I31"/>
  <c r="H31"/>
  <c r="G31"/>
  <c r="F31"/>
  <c r="E31"/>
  <c r="T30"/>
  <c r="S30"/>
  <c r="R30"/>
  <c r="Q30"/>
  <c r="P30"/>
  <c r="O30"/>
  <c r="M30"/>
  <c r="L30"/>
  <c r="K30"/>
  <c r="J30"/>
  <c r="I30"/>
  <c r="H30"/>
  <c r="G30"/>
  <c r="F30"/>
  <c r="E30"/>
  <c r="T29"/>
  <c r="S29"/>
  <c r="R29"/>
  <c r="Q29"/>
  <c r="P29"/>
  <c r="O29"/>
  <c r="M29"/>
  <c r="L29"/>
  <c r="K29"/>
  <c r="J29"/>
  <c r="I29"/>
  <c r="H29"/>
  <c r="G29"/>
  <c r="F29"/>
  <c r="E29"/>
  <c r="T28"/>
  <c r="S28"/>
  <c r="R28"/>
  <c r="Q28"/>
  <c r="P28"/>
  <c r="O28"/>
  <c r="M28"/>
  <c r="L28"/>
  <c r="K28"/>
  <c r="J28"/>
  <c r="I28"/>
  <c r="H28"/>
  <c r="G28"/>
  <c r="F28"/>
  <c r="E28"/>
  <c r="T27"/>
  <c r="S27"/>
  <c r="R27"/>
  <c r="Q27"/>
  <c r="P27"/>
  <c r="O27"/>
  <c r="M27"/>
  <c r="L27"/>
  <c r="K27"/>
  <c r="J27"/>
  <c r="I27"/>
  <c r="H27"/>
  <c r="G27"/>
  <c r="F27"/>
  <c r="E27"/>
  <c r="T26"/>
  <c r="S26"/>
  <c r="R26"/>
  <c r="Q26"/>
  <c r="P26"/>
  <c r="O26"/>
  <c r="M26"/>
  <c r="L26"/>
  <c r="K26"/>
  <c r="J26"/>
  <c r="I26"/>
  <c r="H26"/>
  <c r="G26"/>
  <c r="F26"/>
  <c r="E26"/>
  <c r="T25"/>
  <c r="S25"/>
  <c r="R25"/>
  <c r="Q25"/>
  <c r="P25"/>
  <c r="O25"/>
  <c r="M25"/>
  <c r="L25"/>
  <c r="K25"/>
  <c r="J25"/>
  <c r="I25"/>
  <c r="H25"/>
  <c r="G25"/>
  <c r="F25"/>
  <c r="E25"/>
  <c r="T24"/>
  <c r="S24"/>
  <c r="R24"/>
  <c r="Q24"/>
  <c r="P24"/>
  <c r="O24"/>
  <c r="M24"/>
  <c r="L24"/>
  <c r="K24"/>
  <c r="J24"/>
  <c r="I24"/>
  <c r="H24"/>
  <c r="G24"/>
  <c r="F24"/>
  <c r="E24"/>
  <c r="T23"/>
  <c r="S23"/>
  <c r="R23"/>
  <c r="Q23"/>
  <c r="P23"/>
  <c r="O23"/>
  <c r="M23"/>
  <c r="L23"/>
  <c r="K23"/>
  <c r="J23"/>
  <c r="I23"/>
  <c r="H23"/>
  <c r="G23"/>
  <c r="F23"/>
  <c r="E23"/>
  <c r="T22"/>
  <c r="S22"/>
  <c r="R22"/>
  <c r="Q22"/>
  <c r="P22"/>
  <c r="O22"/>
  <c r="M22"/>
  <c r="L22"/>
  <c r="K22"/>
  <c r="J22"/>
  <c r="I22"/>
  <c r="H22"/>
  <c r="G22"/>
  <c r="F22"/>
  <c r="E22"/>
  <c r="T21"/>
  <c r="S21"/>
  <c r="R21"/>
  <c r="Q21"/>
  <c r="P21"/>
  <c r="O21"/>
  <c r="M21"/>
  <c r="L21"/>
  <c r="K21"/>
  <c r="J21"/>
  <c r="I21"/>
  <c r="H21"/>
  <c r="G21"/>
  <c r="F21"/>
  <c r="E21"/>
  <c r="T20"/>
  <c r="S20"/>
  <c r="R20"/>
  <c r="Q20"/>
  <c r="P20"/>
  <c r="O20"/>
  <c r="M20"/>
  <c r="L20"/>
  <c r="K20"/>
  <c r="J20"/>
  <c r="I20"/>
  <c r="H20"/>
  <c r="G20"/>
  <c r="F20"/>
  <c r="E20"/>
  <c r="T19"/>
  <c r="S19"/>
  <c r="R19"/>
  <c r="Q19"/>
  <c r="P19"/>
  <c r="O19"/>
  <c r="M19"/>
  <c r="L19"/>
  <c r="K19"/>
  <c r="J19"/>
  <c r="I19"/>
  <c r="H19"/>
  <c r="G19"/>
  <c r="F19"/>
  <c r="E19"/>
  <c r="T18"/>
  <c r="S18"/>
  <c r="R18"/>
  <c r="Q18"/>
  <c r="P18"/>
  <c r="O18"/>
  <c r="M18"/>
  <c r="L18"/>
  <c r="K18"/>
  <c r="J18"/>
  <c r="I18"/>
  <c r="H18"/>
  <c r="G18"/>
  <c r="F18"/>
  <c r="E18"/>
  <c r="T17"/>
  <c r="S17"/>
  <c r="R17"/>
  <c r="Q17"/>
  <c r="P17"/>
  <c r="O17"/>
  <c r="M17"/>
  <c r="L17"/>
  <c r="K17"/>
  <c r="J17"/>
  <c r="I17"/>
  <c r="H17"/>
  <c r="G17"/>
  <c r="F17"/>
  <c r="E17"/>
  <c r="T16"/>
  <c r="S16"/>
  <c r="R16"/>
  <c r="Q16"/>
  <c r="P16"/>
  <c r="O16"/>
  <c r="M16"/>
  <c r="L16"/>
  <c r="K16"/>
  <c r="J16"/>
  <c r="I16"/>
  <c r="H16"/>
  <c r="G16"/>
  <c r="F16"/>
  <c r="E16"/>
  <c r="T15"/>
  <c r="S15"/>
  <c r="R15"/>
  <c r="Q15"/>
  <c r="P15"/>
  <c r="O15"/>
  <c r="M15"/>
  <c r="L15"/>
  <c r="K15"/>
  <c r="J15"/>
  <c r="I15"/>
  <c r="H15"/>
  <c r="G15"/>
  <c r="F15"/>
  <c r="E15"/>
  <c r="T14"/>
  <c r="S14"/>
  <c r="R14"/>
  <c r="Q14"/>
  <c r="P14"/>
  <c r="O14"/>
  <c r="M14"/>
  <c r="L14"/>
  <c r="K14"/>
  <c r="J14"/>
  <c r="I14"/>
  <c r="H14"/>
  <c r="G14"/>
  <c r="F14"/>
  <c r="E14"/>
  <c r="T13"/>
  <c r="S13"/>
  <c r="R13"/>
  <c r="Q13"/>
  <c r="P13"/>
  <c r="O13"/>
  <c r="M13"/>
  <c r="L13"/>
  <c r="K13"/>
  <c r="J13"/>
  <c r="I13"/>
  <c r="H13"/>
  <c r="G13"/>
  <c r="F13"/>
  <c r="E13"/>
  <c r="T12"/>
  <c r="S12"/>
  <c r="R12"/>
  <c r="Q12"/>
  <c r="P12"/>
  <c r="O12"/>
  <c r="M12"/>
  <c r="L12"/>
  <c r="K12"/>
  <c r="J12"/>
  <c r="I12"/>
  <c r="H12"/>
  <c r="G12"/>
  <c r="F12"/>
  <c r="E12"/>
  <c r="T11"/>
  <c r="S11"/>
  <c r="R11"/>
  <c r="Q11"/>
  <c r="P11"/>
  <c r="O11"/>
  <c r="M11"/>
  <c r="L11"/>
  <c r="K11"/>
  <c r="J11"/>
  <c r="I11"/>
  <c r="H11"/>
  <c r="G11"/>
  <c r="F11"/>
  <c r="E11"/>
  <c r="T10"/>
  <c r="S10"/>
  <c r="R10"/>
  <c r="Q10"/>
  <c r="P10"/>
  <c r="O10"/>
  <c r="M10"/>
  <c r="L10"/>
  <c r="K10"/>
  <c r="J10"/>
  <c r="I10"/>
  <c r="H10"/>
  <c r="G10"/>
  <c r="F10"/>
  <c r="E10"/>
  <c r="T9"/>
  <c r="S9"/>
  <c r="R9"/>
  <c r="Q9"/>
  <c r="P9"/>
  <c r="O9"/>
  <c r="M9"/>
  <c r="L9"/>
  <c r="K9"/>
  <c r="J9"/>
  <c r="I9"/>
  <c r="H9"/>
  <c r="G9"/>
  <c r="F9"/>
  <c r="E9"/>
  <c r="T8"/>
  <c r="S8"/>
  <c r="R8"/>
  <c r="Q8"/>
  <c r="P8"/>
  <c r="O8"/>
  <c r="M8"/>
  <c r="L8"/>
  <c r="K8"/>
  <c r="J8"/>
  <c r="I8"/>
  <c r="H8"/>
  <c r="G8"/>
  <c r="F8"/>
  <c r="E8"/>
  <c r="T7"/>
  <c r="S7"/>
  <c r="R7"/>
  <c r="Q7"/>
  <c r="P7"/>
  <c r="O7"/>
  <c r="M7"/>
  <c r="L7"/>
  <c r="K7"/>
  <c r="J7"/>
  <c r="I7"/>
  <c r="H7"/>
  <c r="G7"/>
  <c r="F7"/>
  <c r="E7"/>
  <c r="T6"/>
  <c r="S6"/>
  <c r="R6"/>
  <c r="Q6"/>
  <c r="P6"/>
  <c r="O6"/>
  <c r="M6"/>
  <c r="L6"/>
  <c r="K6"/>
  <c r="J6"/>
  <c r="I6"/>
  <c r="H6"/>
  <c r="G6"/>
  <c r="F6"/>
  <c r="E6"/>
  <c r="T5"/>
  <c r="S5"/>
  <c r="R5"/>
  <c r="Q5"/>
  <c r="P5"/>
  <c r="O5"/>
  <c r="M5"/>
  <c r="L5"/>
  <c r="K5"/>
  <c r="J5"/>
  <c r="I5"/>
  <c r="H5"/>
  <c r="G5"/>
  <c r="F5"/>
  <c r="E5"/>
  <c r="T4"/>
  <c r="S4"/>
  <c r="R4"/>
  <c r="Q4"/>
  <c r="P4"/>
  <c r="O4"/>
  <c r="M4"/>
  <c r="L4"/>
  <c r="K4"/>
  <c r="J4"/>
  <c r="I4"/>
  <c r="H4"/>
  <c r="G4"/>
  <c r="F4"/>
  <c r="E4"/>
  <c r="T3"/>
  <c r="S3"/>
  <c r="R3"/>
  <c r="Q3"/>
  <c r="P3"/>
  <c r="O3"/>
  <c r="M3"/>
  <c r="L3"/>
  <c r="K3"/>
  <c r="J3"/>
  <c r="I3"/>
  <c r="H3"/>
  <c r="G3"/>
  <c r="F3"/>
  <c r="E3"/>
  <c r="T2"/>
  <c r="S2"/>
  <c r="R2"/>
  <c r="Q2"/>
  <c r="P2"/>
  <c r="O2"/>
  <c r="M2"/>
  <c r="L2"/>
  <c r="K2"/>
  <c r="J2"/>
  <c r="I2"/>
  <c r="H2"/>
  <c r="G2"/>
  <c r="F2"/>
  <c r="E2"/>
  <c r="T73" i="59"/>
  <c r="S73"/>
  <c r="R73"/>
  <c r="Q73"/>
  <c r="P73"/>
  <c r="O73"/>
  <c r="M73"/>
  <c r="L73"/>
  <c r="K73"/>
  <c r="J73"/>
  <c r="I73"/>
  <c r="H73"/>
  <c r="G73"/>
  <c r="F73"/>
  <c r="E73"/>
  <c r="T72"/>
  <c r="S72"/>
  <c r="R72"/>
  <c r="Q72"/>
  <c r="P72"/>
  <c r="O72"/>
  <c r="M72"/>
  <c r="L72"/>
  <c r="K72"/>
  <c r="J72"/>
  <c r="I72"/>
  <c r="H72"/>
  <c r="G72"/>
  <c r="F72"/>
  <c r="E72"/>
  <c r="T71"/>
  <c r="S71"/>
  <c r="R71"/>
  <c r="Q71"/>
  <c r="P71"/>
  <c r="O71"/>
  <c r="M71"/>
  <c r="L71"/>
  <c r="K71"/>
  <c r="J71"/>
  <c r="I71"/>
  <c r="H71"/>
  <c r="G71"/>
  <c r="F71"/>
  <c r="E71"/>
  <c r="T70"/>
  <c r="S70"/>
  <c r="R70"/>
  <c r="Q70"/>
  <c r="P70"/>
  <c r="O70"/>
  <c r="M70"/>
  <c r="L70"/>
  <c r="K70"/>
  <c r="J70"/>
  <c r="I70"/>
  <c r="H70"/>
  <c r="G70"/>
  <c r="F70"/>
  <c r="E70"/>
  <c r="T69"/>
  <c r="S69"/>
  <c r="R69"/>
  <c r="Q69"/>
  <c r="P69"/>
  <c r="O69"/>
  <c r="M69"/>
  <c r="L69"/>
  <c r="K69"/>
  <c r="J69"/>
  <c r="I69"/>
  <c r="H69"/>
  <c r="G69"/>
  <c r="F69"/>
  <c r="E69"/>
  <c r="T68"/>
  <c r="S68"/>
  <c r="R68"/>
  <c r="Q68"/>
  <c r="P68"/>
  <c r="O68"/>
  <c r="M68"/>
  <c r="L68"/>
  <c r="K68"/>
  <c r="J68"/>
  <c r="I68"/>
  <c r="H68"/>
  <c r="G68"/>
  <c r="F68"/>
  <c r="E68"/>
  <c r="T67"/>
  <c r="S67"/>
  <c r="R67"/>
  <c r="Q67"/>
  <c r="P67"/>
  <c r="O67"/>
  <c r="M67"/>
  <c r="L67"/>
  <c r="K67"/>
  <c r="J67"/>
  <c r="I67"/>
  <c r="H67"/>
  <c r="G67"/>
  <c r="F67"/>
  <c r="E67"/>
  <c r="T66"/>
  <c r="S66"/>
  <c r="R66"/>
  <c r="Q66"/>
  <c r="P66"/>
  <c r="O66"/>
  <c r="M66"/>
  <c r="L66"/>
  <c r="K66"/>
  <c r="J66"/>
  <c r="I66"/>
  <c r="H66"/>
  <c r="G66"/>
  <c r="F66"/>
  <c r="E66"/>
  <c r="T65"/>
  <c r="S65"/>
  <c r="R65"/>
  <c r="Q65"/>
  <c r="P65"/>
  <c r="O65"/>
  <c r="M65"/>
  <c r="L65"/>
  <c r="K65"/>
  <c r="J65"/>
  <c r="I65"/>
  <c r="H65"/>
  <c r="G65"/>
  <c r="F65"/>
  <c r="E65"/>
  <c r="T64"/>
  <c r="S64"/>
  <c r="R64"/>
  <c r="Q64"/>
  <c r="P64"/>
  <c r="O64"/>
  <c r="M64"/>
  <c r="L64"/>
  <c r="K64"/>
  <c r="J64"/>
  <c r="I64"/>
  <c r="H64"/>
  <c r="G64"/>
  <c r="F64"/>
  <c r="E64"/>
  <c r="T63"/>
  <c r="S63"/>
  <c r="R63"/>
  <c r="Q63"/>
  <c r="P63"/>
  <c r="O63"/>
  <c r="M63"/>
  <c r="L63"/>
  <c r="K63"/>
  <c r="J63"/>
  <c r="I63"/>
  <c r="H63"/>
  <c r="G63"/>
  <c r="F63"/>
  <c r="E63"/>
  <c r="T62"/>
  <c r="S62"/>
  <c r="R62"/>
  <c r="Q62"/>
  <c r="P62"/>
  <c r="O62"/>
  <c r="M62"/>
  <c r="L62"/>
  <c r="K62"/>
  <c r="J62"/>
  <c r="I62"/>
  <c r="H62"/>
  <c r="G62"/>
  <c r="F62"/>
  <c r="E62"/>
  <c r="T61"/>
  <c r="S61"/>
  <c r="R61"/>
  <c r="Q61"/>
  <c r="P61"/>
  <c r="O61"/>
  <c r="M61"/>
  <c r="L61"/>
  <c r="K61"/>
  <c r="J61"/>
  <c r="I61"/>
  <c r="H61"/>
  <c r="G61"/>
  <c r="F61"/>
  <c r="E61"/>
  <c r="T60"/>
  <c r="S60"/>
  <c r="R60"/>
  <c r="Q60"/>
  <c r="P60"/>
  <c r="O60"/>
  <c r="M60"/>
  <c r="L60"/>
  <c r="K60"/>
  <c r="J60"/>
  <c r="I60"/>
  <c r="H60"/>
  <c r="G60"/>
  <c r="F60"/>
  <c r="E60"/>
  <c r="T59"/>
  <c r="S59"/>
  <c r="R59"/>
  <c r="Q59"/>
  <c r="P59"/>
  <c r="O59"/>
  <c r="M59"/>
  <c r="L59"/>
  <c r="K59"/>
  <c r="J59"/>
  <c r="I59"/>
  <c r="H59"/>
  <c r="G59"/>
  <c r="F59"/>
  <c r="E59"/>
  <c r="T58"/>
  <c r="S58"/>
  <c r="R58"/>
  <c r="Q58"/>
  <c r="P58"/>
  <c r="O58"/>
  <c r="M58"/>
  <c r="L58"/>
  <c r="K58"/>
  <c r="J58"/>
  <c r="I58"/>
  <c r="H58"/>
  <c r="G58"/>
  <c r="F58"/>
  <c r="E58"/>
  <c r="T57"/>
  <c r="S57"/>
  <c r="R57"/>
  <c r="Q57"/>
  <c r="P57"/>
  <c r="O57"/>
  <c r="M57"/>
  <c r="L57"/>
  <c r="K57"/>
  <c r="J57"/>
  <c r="I57"/>
  <c r="H57"/>
  <c r="G57"/>
  <c r="F57"/>
  <c r="E57"/>
  <c r="T56"/>
  <c r="S56"/>
  <c r="R56"/>
  <c r="Q56"/>
  <c r="P56"/>
  <c r="O56"/>
  <c r="M56"/>
  <c r="L56"/>
  <c r="K56"/>
  <c r="J56"/>
  <c r="I56"/>
  <c r="H56"/>
  <c r="G56"/>
  <c r="F56"/>
  <c r="E56"/>
  <c r="T55"/>
  <c r="S55"/>
  <c r="R55"/>
  <c r="Q55"/>
  <c r="P55"/>
  <c r="O55"/>
  <c r="M55"/>
  <c r="L55"/>
  <c r="K55"/>
  <c r="J55"/>
  <c r="I55"/>
  <c r="H55"/>
  <c r="G55"/>
  <c r="F55"/>
  <c r="E55"/>
  <c r="T54"/>
  <c r="S54"/>
  <c r="R54"/>
  <c r="Q54"/>
  <c r="P54"/>
  <c r="O54"/>
  <c r="M54"/>
  <c r="L54"/>
  <c r="K54"/>
  <c r="J54"/>
  <c r="I54"/>
  <c r="H54"/>
  <c r="G54"/>
  <c r="F54"/>
  <c r="E54"/>
  <c r="T53"/>
  <c r="S53"/>
  <c r="R53"/>
  <c r="Q53"/>
  <c r="P53"/>
  <c r="O53"/>
  <c r="M53"/>
  <c r="L53"/>
  <c r="K53"/>
  <c r="J53"/>
  <c r="I53"/>
  <c r="H53"/>
  <c r="G53"/>
  <c r="F53"/>
  <c r="E53"/>
  <c r="T52"/>
  <c r="S52"/>
  <c r="R52"/>
  <c r="Q52"/>
  <c r="P52"/>
  <c r="O52"/>
  <c r="M52"/>
  <c r="L52"/>
  <c r="K52"/>
  <c r="J52"/>
  <c r="I52"/>
  <c r="H52"/>
  <c r="G52"/>
  <c r="F52"/>
  <c r="E52"/>
  <c r="T51"/>
  <c r="S51"/>
  <c r="R51"/>
  <c r="Q51"/>
  <c r="P51"/>
  <c r="O51"/>
  <c r="M51"/>
  <c r="L51"/>
  <c r="K51"/>
  <c r="J51"/>
  <c r="I51"/>
  <c r="H51"/>
  <c r="G51"/>
  <c r="F51"/>
  <c r="E51"/>
  <c r="T50"/>
  <c r="S50"/>
  <c r="R50"/>
  <c r="Q50"/>
  <c r="P50"/>
  <c r="O50"/>
  <c r="M50"/>
  <c r="L50"/>
  <c r="K50"/>
  <c r="J50"/>
  <c r="I50"/>
  <c r="H50"/>
  <c r="G50"/>
  <c r="F50"/>
  <c r="E50"/>
  <c r="T49"/>
  <c r="S49"/>
  <c r="R49"/>
  <c r="Q49"/>
  <c r="P49"/>
  <c r="O49"/>
  <c r="M49"/>
  <c r="L49"/>
  <c r="K49"/>
  <c r="J49"/>
  <c r="I49"/>
  <c r="H49"/>
  <c r="G49"/>
  <c r="F49"/>
  <c r="E49"/>
  <c r="T48"/>
  <c r="S48"/>
  <c r="R48"/>
  <c r="Q48"/>
  <c r="P48"/>
  <c r="O48"/>
  <c r="M48"/>
  <c r="L48"/>
  <c r="K48"/>
  <c r="J48"/>
  <c r="I48"/>
  <c r="H48"/>
  <c r="G48"/>
  <c r="F48"/>
  <c r="E48"/>
  <c r="T47"/>
  <c r="S47"/>
  <c r="R47"/>
  <c r="Q47"/>
  <c r="P47"/>
  <c r="O47"/>
  <c r="M47"/>
  <c r="L47"/>
  <c r="K47"/>
  <c r="J47"/>
  <c r="I47"/>
  <c r="H47"/>
  <c r="G47"/>
  <c r="F47"/>
  <c r="E47"/>
  <c r="T46"/>
  <c r="S46"/>
  <c r="R46"/>
  <c r="Q46"/>
  <c r="P46"/>
  <c r="O46"/>
  <c r="M46"/>
  <c r="L46"/>
  <c r="K46"/>
  <c r="J46"/>
  <c r="I46"/>
  <c r="H46"/>
  <c r="G46"/>
  <c r="F46"/>
  <c r="E46"/>
  <c r="T45"/>
  <c r="S45"/>
  <c r="R45"/>
  <c r="Q45"/>
  <c r="P45"/>
  <c r="O45"/>
  <c r="M45"/>
  <c r="L45"/>
  <c r="K45"/>
  <c r="J45"/>
  <c r="I45"/>
  <c r="H45"/>
  <c r="G45"/>
  <c r="F45"/>
  <c r="E45"/>
  <c r="T44"/>
  <c r="S44"/>
  <c r="R44"/>
  <c r="Q44"/>
  <c r="P44"/>
  <c r="O44"/>
  <c r="M44"/>
  <c r="L44"/>
  <c r="K44"/>
  <c r="J44"/>
  <c r="I44"/>
  <c r="H44"/>
  <c r="G44"/>
  <c r="F44"/>
  <c r="E44"/>
  <c r="T43"/>
  <c r="S43"/>
  <c r="R43"/>
  <c r="Q43"/>
  <c r="P43"/>
  <c r="O43"/>
  <c r="M43"/>
  <c r="L43"/>
  <c r="K43"/>
  <c r="J43"/>
  <c r="I43"/>
  <c r="H43"/>
  <c r="G43"/>
  <c r="F43"/>
  <c r="E43"/>
  <c r="T42"/>
  <c r="S42"/>
  <c r="R42"/>
  <c r="Q42"/>
  <c r="P42"/>
  <c r="O42"/>
  <c r="M42"/>
  <c r="L42"/>
  <c r="K42"/>
  <c r="J42"/>
  <c r="I42"/>
  <c r="H42"/>
  <c r="G42"/>
  <c r="F42"/>
  <c r="E42"/>
  <c r="T41"/>
  <c r="S41"/>
  <c r="R41"/>
  <c r="Q41"/>
  <c r="P41"/>
  <c r="O41"/>
  <c r="M41"/>
  <c r="L41"/>
  <c r="K41"/>
  <c r="J41"/>
  <c r="I41"/>
  <c r="H41"/>
  <c r="G41"/>
  <c r="F41"/>
  <c r="E41"/>
  <c r="T40"/>
  <c r="S40"/>
  <c r="R40"/>
  <c r="Q40"/>
  <c r="P40"/>
  <c r="O40"/>
  <c r="M40"/>
  <c r="L40"/>
  <c r="K40"/>
  <c r="J40"/>
  <c r="I40"/>
  <c r="H40"/>
  <c r="G40"/>
  <c r="F40"/>
  <c r="E40"/>
  <c r="T39"/>
  <c r="S39"/>
  <c r="R39"/>
  <c r="Q39"/>
  <c r="P39"/>
  <c r="O39"/>
  <c r="M39"/>
  <c r="L39"/>
  <c r="K39"/>
  <c r="J39"/>
  <c r="I39"/>
  <c r="H39"/>
  <c r="G39"/>
  <c r="F39"/>
  <c r="E39"/>
  <c r="T38"/>
  <c r="S38"/>
  <c r="R38"/>
  <c r="Q38"/>
  <c r="P38"/>
  <c r="O38"/>
  <c r="M38"/>
  <c r="L38"/>
  <c r="K38"/>
  <c r="J38"/>
  <c r="I38"/>
  <c r="H38"/>
  <c r="G38"/>
  <c r="F38"/>
  <c r="E38"/>
  <c r="T37"/>
  <c r="S37"/>
  <c r="R37"/>
  <c r="Q37"/>
  <c r="P37"/>
  <c r="O37"/>
  <c r="M37"/>
  <c r="L37"/>
  <c r="K37"/>
  <c r="J37"/>
  <c r="I37"/>
  <c r="H37"/>
  <c r="G37"/>
  <c r="F37"/>
  <c r="E37"/>
  <c r="T36"/>
  <c r="S36"/>
  <c r="R36"/>
  <c r="Q36"/>
  <c r="P36"/>
  <c r="O36"/>
  <c r="M36"/>
  <c r="L36"/>
  <c r="K36"/>
  <c r="J36"/>
  <c r="I36"/>
  <c r="H36"/>
  <c r="G36"/>
  <c r="F36"/>
  <c r="E36"/>
  <c r="T35"/>
  <c r="S35"/>
  <c r="R35"/>
  <c r="Q35"/>
  <c r="P35"/>
  <c r="O35"/>
  <c r="M35"/>
  <c r="L35"/>
  <c r="K35"/>
  <c r="J35"/>
  <c r="I35"/>
  <c r="H35"/>
  <c r="G35"/>
  <c r="F35"/>
  <c r="E35"/>
  <c r="T34"/>
  <c r="S34"/>
  <c r="R34"/>
  <c r="Q34"/>
  <c r="P34"/>
  <c r="O34"/>
  <c r="M34"/>
  <c r="L34"/>
  <c r="K34"/>
  <c r="J34"/>
  <c r="I34"/>
  <c r="H34"/>
  <c r="G34"/>
  <c r="F34"/>
  <c r="E34"/>
  <c r="T33"/>
  <c r="S33"/>
  <c r="R33"/>
  <c r="Q33"/>
  <c r="P33"/>
  <c r="O33"/>
  <c r="M33"/>
  <c r="L33"/>
  <c r="K33"/>
  <c r="J33"/>
  <c r="I33"/>
  <c r="H33"/>
  <c r="G33"/>
  <c r="F33"/>
  <c r="E33"/>
  <c r="T32"/>
  <c r="S32"/>
  <c r="R32"/>
  <c r="Q32"/>
  <c r="P32"/>
  <c r="O32"/>
  <c r="M32"/>
  <c r="L32"/>
  <c r="K32"/>
  <c r="J32"/>
  <c r="I32"/>
  <c r="H32"/>
  <c r="G32"/>
  <c r="F32"/>
  <c r="E32"/>
  <c r="T31"/>
  <c r="S31"/>
  <c r="R31"/>
  <c r="Q31"/>
  <c r="P31"/>
  <c r="O31"/>
  <c r="M31"/>
  <c r="L31"/>
  <c r="K31"/>
  <c r="J31"/>
  <c r="I31"/>
  <c r="H31"/>
  <c r="G31"/>
  <c r="F31"/>
  <c r="E31"/>
  <c r="T30"/>
  <c r="S30"/>
  <c r="R30"/>
  <c r="Q30"/>
  <c r="P30"/>
  <c r="O30"/>
  <c r="M30"/>
  <c r="L30"/>
  <c r="K30"/>
  <c r="J30"/>
  <c r="I30"/>
  <c r="H30"/>
  <c r="G30"/>
  <c r="F30"/>
  <c r="E30"/>
  <c r="T29"/>
  <c r="S29"/>
  <c r="R29"/>
  <c r="Q29"/>
  <c r="P29"/>
  <c r="O29"/>
  <c r="M29"/>
  <c r="L29"/>
  <c r="K29"/>
  <c r="J29"/>
  <c r="I29"/>
  <c r="H29"/>
  <c r="G29"/>
  <c r="F29"/>
  <c r="E29"/>
  <c r="T28"/>
  <c r="S28"/>
  <c r="R28"/>
  <c r="Q28"/>
  <c r="P28"/>
  <c r="O28"/>
  <c r="M28"/>
  <c r="L28"/>
  <c r="K28"/>
  <c r="J28"/>
  <c r="I28"/>
  <c r="H28"/>
  <c r="G28"/>
  <c r="F28"/>
  <c r="E28"/>
  <c r="T27"/>
  <c r="S27"/>
  <c r="R27"/>
  <c r="Q27"/>
  <c r="P27"/>
  <c r="O27"/>
  <c r="M27"/>
  <c r="L27"/>
  <c r="K27"/>
  <c r="J27"/>
  <c r="I27"/>
  <c r="H27"/>
  <c r="G27"/>
  <c r="F27"/>
  <c r="E27"/>
  <c r="T26"/>
  <c r="S26"/>
  <c r="R26"/>
  <c r="Q26"/>
  <c r="P26"/>
  <c r="O26"/>
  <c r="M26"/>
  <c r="L26"/>
  <c r="K26"/>
  <c r="J26"/>
  <c r="I26"/>
  <c r="H26"/>
  <c r="G26"/>
  <c r="F26"/>
  <c r="E26"/>
  <c r="T25"/>
  <c r="S25"/>
  <c r="R25"/>
  <c r="Q25"/>
  <c r="P25"/>
  <c r="O25"/>
  <c r="M25"/>
  <c r="L25"/>
  <c r="K25"/>
  <c r="J25"/>
  <c r="I25"/>
  <c r="H25"/>
  <c r="G25"/>
  <c r="F25"/>
  <c r="E25"/>
  <c r="T24"/>
  <c r="S24"/>
  <c r="R24"/>
  <c r="Q24"/>
  <c r="P24"/>
  <c r="O24"/>
  <c r="M24"/>
  <c r="L24"/>
  <c r="K24"/>
  <c r="J24"/>
  <c r="I24"/>
  <c r="H24"/>
  <c r="G24"/>
  <c r="F24"/>
  <c r="E24"/>
  <c r="T23"/>
  <c r="S23"/>
  <c r="R23"/>
  <c r="Q23"/>
  <c r="P23"/>
  <c r="O23"/>
  <c r="M23"/>
  <c r="L23"/>
  <c r="K23"/>
  <c r="J23"/>
  <c r="I23"/>
  <c r="H23"/>
  <c r="G23"/>
  <c r="F23"/>
  <c r="E23"/>
  <c r="T22"/>
  <c r="S22"/>
  <c r="R22"/>
  <c r="Q22"/>
  <c r="P22"/>
  <c r="O22"/>
  <c r="M22"/>
  <c r="L22"/>
  <c r="K22"/>
  <c r="J22"/>
  <c r="I22"/>
  <c r="H22"/>
  <c r="G22"/>
  <c r="F22"/>
  <c r="E22"/>
  <c r="T21"/>
  <c r="S21"/>
  <c r="R21"/>
  <c r="Q21"/>
  <c r="P21"/>
  <c r="O21"/>
  <c r="M21"/>
  <c r="L21"/>
  <c r="K21"/>
  <c r="J21"/>
  <c r="I21"/>
  <c r="H21"/>
  <c r="G21"/>
  <c r="F21"/>
  <c r="E21"/>
  <c r="T20"/>
  <c r="S20"/>
  <c r="R20"/>
  <c r="Q20"/>
  <c r="P20"/>
  <c r="O20"/>
  <c r="M20"/>
  <c r="L20"/>
  <c r="K20"/>
  <c r="J20"/>
  <c r="I20"/>
  <c r="H20"/>
  <c r="G20"/>
  <c r="F20"/>
  <c r="E20"/>
  <c r="T19"/>
  <c r="S19"/>
  <c r="R19"/>
  <c r="Q19"/>
  <c r="P19"/>
  <c r="O19"/>
  <c r="M19"/>
  <c r="L19"/>
  <c r="K19"/>
  <c r="J19"/>
  <c r="I19"/>
  <c r="H19"/>
  <c r="G19"/>
  <c r="F19"/>
  <c r="E19"/>
  <c r="T18"/>
  <c r="S18"/>
  <c r="R18"/>
  <c r="Q18"/>
  <c r="P18"/>
  <c r="O18"/>
  <c r="M18"/>
  <c r="L18"/>
  <c r="K18"/>
  <c r="J18"/>
  <c r="I18"/>
  <c r="H18"/>
  <c r="G18"/>
  <c r="F18"/>
  <c r="E18"/>
  <c r="T17"/>
  <c r="S17"/>
  <c r="R17"/>
  <c r="Q17"/>
  <c r="P17"/>
  <c r="O17"/>
  <c r="M17"/>
  <c r="L17"/>
  <c r="K17"/>
  <c r="J17"/>
  <c r="I17"/>
  <c r="H17"/>
  <c r="G17"/>
  <c r="F17"/>
  <c r="E17"/>
  <c r="T16"/>
  <c r="S16"/>
  <c r="R16"/>
  <c r="Q16"/>
  <c r="P16"/>
  <c r="O16"/>
  <c r="M16"/>
  <c r="L16"/>
  <c r="K16"/>
  <c r="J16"/>
  <c r="I16"/>
  <c r="H16"/>
  <c r="G16"/>
  <c r="F16"/>
  <c r="E16"/>
  <c r="T15"/>
  <c r="S15"/>
  <c r="R15"/>
  <c r="Q15"/>
  <c r="P15"/>
  <c r="O15"/>
  <c r="M15"/>
  <c r="L15"/>
  <c r="K15"/>
  <c r="J15"/>
  <c r="I15"/>
  <c r="H15"/>
  <c r="G15"/>
  <c r="F15"/>
  <c r="E15"/>
  <c r="T14"/>
  <c r="S14"/>
  <c r="R14"/>
  <c r="Q14"/>
  <c r="P14"/>
  <c r="O14"/>
  <c r="M14"/>
  <c r="L14"/>
  <c r="K14"/>
  <c r="J14"/>
  <c r="I14"/>
  <c r="H14"/>
  <c r="G14"/>
  <c r="F14"/>
  <c r="E14"/>
  <c r="T13"/>
  <c r="S13"/>
  <c r="R13"/>
  <c r="Q13"/>
  <c r="P13"/>
  <c r="O13"/>
  <c r="M13"/>
  <c r="L13"/>
  <c r="K13"/>
  <c r="J13"/>
  <c r="I13"/>
  <c r="H13"/>
  <c r="G13"/>
  <c r="F13"/>
  <c r="E13"/>
  <c r="T12"/>
  <c r="S12"/>
  <c r="R12"/>
  <c r="Q12"/>
  <c r="P12"/>
  <c r="O12"/>
  <c r="M12"/>
  <c r="L12"/>
  <c r="K12"/>
  <c r="J12"/>
  <c r="I12"/>
  <c r="H12"/>
  <c r="G12"/>
  <c r="F12"/>
  <c r="E12"/>
  <c r="T11"/>
  <c r="S11"/>
  <c r="R11"/>
  <c r="Q11"/>
  <c r="P11"/>
  <c r="O11"/>
  <c r="M11"/>
  <c r="L11"/>
  <c r="K11"/>
  <c r="J11"/>
  <c r="I11"/>
  <c r="H11"/>
  <c r="G11"/>
  <c r="F11"/>
  <c r="E11"/>
  <c r="T10"/>
  <c r="S10"/>
  <c r="R10"/>
  <c r="Q10"/>
  <c r="P10"/>
  <c r="O10"/>
  <c r="M10"/>
  <c r="L10"/>
  <c r="K10"/>
  <c r="J10"/>
  <c r="I10"/>
  <c r="H10"/>
  <c r="G10"/>
  <c r="F10"/>
  <c r="E10"/>
  <c r="T9"/>
  <c r="S9"/>
  <c r="R9"/>
  <c r="Q9"/>
  <c r="P9"/>
  <c r="O9"/>
  <c r="M9"/>
  <c r="L9"/>
  <c r="K9"/>
  <c r="J9"/>
  <c r="I9"/>
  <c r="H9"/>
  <c r="G9"/>
  <c r="F9"/>
  <c r="E9"/>
  <c r="T8"/>
  <c r="S8"/>
  <c r="R8"/>
  <c r="Q8"/>
  <c r="P8"/>
  <c r="O8"/>
  <c r="M8"/>
  <c r="L8"/>
  <c r="K8"/>
  <c r="J8"/>
  <c r="I8"/>
  <c r="H8"/>
  <c r="G8"/>
  <c r="F8"/>
  <c r="E8"/>
  <c r="T7"/>
  <c r="S7"/>
  <c r="R7"/>
  <c r="Q7"/>
  <c r="P7"/>
  <c r="O7"/>
  <c r="M7"/>
  <c r="L7"/>
  <c r="K7"/>
  <c r="J7"/>
  <c r="I7"/>
  <c r="H7"/>
  <c r="G7"/>
  <c r="F7"/>
  <c r="E7"/>
  <c r="T6"/>
  <c r="S6"/>
  <c r="R6"/>
  <c r="Q6"/>
  <c r="P6"/>
  <c r="O6"/>
  <c r="M6"/>
  <c r="L6"/>
  <c r="K6"/>
  <c r="J6"/>
  <c r="I6"/>
  <c r="H6"/>
  <c r="G6"/>
  <c r="F6"/>
  <c r="E6"/>
  <c r="T5"/>
  <c r="S5"/>
  <c r="R5"/>
  <c r="Q5"/>
  <c r="P5"/>
  <c r="O5"/>
  <c r="M5"/>
  <c r="L5"/>
  <c r="K5"/>
  <c r="J5"/>
  <c r="I5"/>
  <c r="H5"/>
  <c r="G5"/>
  <c r="F5"/>
  <c r="E5"/>
  <c r="T4"/>
  <c r="S4"/>
  <c r="R4"/>
  <c r="Q4"/>
  <c r="P4"/>
  <c r="O4"/>
  <c r="M4"/>
  <c r="L4"/>
  <c r="K4"/>
  <c r="J4"/>
  <c r="I4"/>
  <c r="H4"/>
  <c r="G4"/>
  <c r="F4"/>
  <c r="E4"/>
  <c r="T3"/>
  <c r="S3"/>
  <c r="R3"/>
  <c r="Q3"/>
  <c r="P3"/>
  <c r="O3"/>
  <c r="M3"/>
  <c r="L3"/>
  <c r="K3"/>
  <c r="J3"/>
  <c r="I3"/>
  <c r="H3"/>
  <c r="G3"/>
  <c r="F3"/>
  <c r="E3"/>
  <c r="T2"/>
  <c r="S2"/>
  <c r="R2"/>
  <c r="Q2"/>
  <c r="P2"/>
  <c r="O2"/>
  <c r="M2"/>
  <c r="L2"/>
  <c r="K2"/>
  <c r="J2"/>
  <c r="I2"/>
  <c r="H2"/>
  <c r="G2"/>
  <c r="F2"/>
  <c r="E2"/>
  <c r="A3" i="56" a="1"/>
  <c r="A3"/>
  <c r="A4"/>
  <c r="A5"/>
  <c r="A6"/>
  <c r="A7"/>
  <c r="A8"/>
  <c r="A9"/>
  <c r="A10"/>
  <c r="A11"/>
  <c r="A12"/>
  <c r="A13"/>
  <c r="A14"/>
  <c r="A15"/>
  <c r="A16"/>
  <c r="A17"/>
  <c r="A18"/>
  <c r="A19"/>
  <c r="A20"/>
  <c r="F19" i="38"/>
  <c r="F20"/>
  <c r="F3"/>
  <c r="L2" i="28"/>
  <c r="I3"/>
  <c r="H3" i="54" s="1"/>
  <c r="I4" i="28"/>
  <c r="H4" i="54" s="1"/>
  <c r="I5" i="28"/>
  <c r="H5" i="54" s="1"/>
  <c r="I6" i="28"/>
  <c r="H6" i="54" s="1"/>
  <c r="I7" i="28"/>
  <c r="H7" i="54" s="1"/>
  <c r="I8" i="28"/>
  <c r="H8" i="54" s="1"/>
  <c r="I9" i="28"/>
  <c r="H9" i="54" s="1"/>
  <c r="I10" i="28"/>
  <c r="H10" i="54" s="1"/>
  <c r="I11" i="28"/>
  <c r="H11" i="54" s="1"/>
  <c r="I12" i="28"/>
  <c r="H12" i="54" s="1"/>
  <c r="I13" i="28"/>
  <c r="H13" i="54" s="1"/>
  <c r="I14" i="28"/>
  <c r="H14" i="54" s="1"/>
  <c r="I15" i="28"/>
  <c r="H15" i="54" s="1"/>
  <c r="I16" i="28"/>
  <c r="H16" i="54" s="1"/>
  <c r="I17" i="28"/>
  <c r="H17" i="54" s="1"/>
  <c r="I18" i="28"/>
  <c r="H18" i="54" s="1"/>
  <c r="I19" i="28"/>
  <c r="H19" i="54" s="1"/>
  <c r="I20" i="28"/>
  <c r="H20" i="54" s="1"/>
  <c r="I21" i="28"/>
  <c r="H21" i="54" s="1"/>
  <c r="I22" i="28"/>
  <c r="H22" i="54" s="1"/>
  <c r="I23" i="28"/>
  <c r="H23" i="54" s="1"/>
  <c r="I24" i="28"/>
  <c r="H24" i="54" s="1"/>
  <c r="I25" i="28"/>
  <c r="H25" i="54" s="1"/>
  <c r="I26" i="28"/>
  <c r="H26" i="54" s="1"/>
  <c r="I27" i="28"/>
  <c r="H27" i="54" s="1"/>
  <c r="I28" i="28"/>
  <c r="H28" i="54" s="1"/>
  <c r="I29" i="28"/>
  <c r="H29" i="54" s="1"/>
  <c r="I30" i="28"/>
  <c r="H30" i="54" s="1"/>
  <c r="I31" i="28"/>
  <c r="H31" i="54" s="1"/>
  <c r="I32" i="28"/>
  <c r="H32" i="54" s="1"/>
  <c r="I33" i="28"/>
  <c r="H33" i="54" s="1"/>
  <c r="I34" i="28"/>
  <c r="H34" i="54" s="1"/>
  <c r="I35" i="28"/>
  <c r="H35" i="54" s="1"/>
  <c r="I36" i="28"/>
  <c r="H36" i="54" s="1"/>
  <c r="I37" i="28"/>
  <c r="H37" i="54" s="1"/>
  <c r="I38" i="28"/>
  <c r="H38" i="54" s="1"/>
  <c r="I39" i="28"/>
  <c r="H39" i="54" s="1"/>
  <c r="I40" i="28"/>
  <c r="H40" i="54" s="1"/>
  <c r="I41" i="28"/>
  <c r="H41" i="54" s="1"/>
  <c r="I42" i="28"/>
  <c r="H42" i="54" s="1"/>
  <c r="I43" i="28"/>
  <c r="H43" i="54" s="1"/>
  <c r="I44" i="28"/>
  <c r="H44" i="54" s="1"/>
  <c r="I45" i="28"/>
  <c r="H45" i="54" s="1"/>
  <c r="I46" i="28"/>
  <c r="H46" i="54" s="1"/>
  <c r="I47" i="28"/>
  <c r="H47" i="54" s="1"/>
  <c r="I48" i="28"/>
  <c r="H48" i="54" s="1"/>
  <c r="I49" i="28"/>
  <c r="H49" i="54" s="1"/>
  <c r="I50" i="28"/>
  <c r="H50" i="54" s="1"/>
  <c r="I51" i="28"/>
  <c r="H51" i="54" s="1"/>
  <c r="I52" i="28"/>
  <c r="H52" i="54" s="1"/>
  <c r="I53" i="28"/>
  <c r="H53" i="54" s="1"/>
  <c r="I54" i="28"/>
  <c r="H54" i="54" s="1"/>
  <c r="I55" i="28"/>
  <c r="H55" i="54" s="1"/>
  <c r="I56" i="28"/>
  <c r="H56" i="54" s="1"/>
  <c r="I57" i="28"/>
  <c r="H57" i="54" s="1"/>
  <c r="I58" i="28"/>
  <c r="H58" i="54" s="1"/>
  <c r="I59" i="28"/>
  <c r="H59" i="54" s="1"/>
  <c r="I60" i="28"/>
  <c r="H60" i="54" s="1"/>
  <c r="I61" i="28"/>
  <c r="H61" i="54" s="1"/>
  <c r="I62" i="28"/>
  <c r="H62" i="54" s="1"/>
  <c r="I63" i="28"/>
  <c r="H63" i="54" s="1"/>
  <c r="I64" i="28"/>
  <c r="H64" i="54" s="1"/>
  <c r="I65" i="28"/>
  <c r="H65" i="54" s="1"/>
  <c r="I66" i="28"/>
  <c r="H66" i="54" s="1"/>
  <c r="I67" i="28"/>
  <c r="H67" i="54" s="1"/>
  <c r="I68" i="28"/>
  <c r="H68" i="54" s="1"/>
  <c r="I69" i="28"/>
  <c r="H69" i="54" s="1"/>
  <c r="I70" i="28"/>
  <c r="H70" i="54" s="1"/>
  <c r="I71" i="28"/>
  <c r="H71" i="54" s="1"/>
  <c r="I72" i="28"/>
  <c r="H72" i="54" s="1"/>
  <c r="I73" i="28"/>
  <c r="H73" i="54" s="1"/>
  <c r="I2" i="28"/>
  <c r="I115" s="1"/>
  <c r="H3"/>
  <c r="G3" i="54" s="1"/>
  <c r="H4" i="28"/>
  <c r="G4" i="54" s="1"/>
  <c r="H5" i="28"/>
  <c r="G5" i="54" s="1"/>
  <c r="H6" i="28"/>
  <c r="G6" i="54" s="1"/>
  <c r="H7" i="28"/>
  <c r="G7" i="54" s="1"/>
  <c r="H8" i="28"/>
  <c r="G8" i="54" s="1"/>
  <c r="H9" i="28"/>
  <c r="G9" i="54" s="1"/>
  <c r="H10" i="28"/>
  <c r="G10" i="54" s="1"/>
  <c r="H11" i="28"/>
  <c r="G11" i="54" s="1"/>
  <c r="H12" i="28"/>
  <c r="G12" i="54" s="1"/>
  <c r="H13" i="28"/>
  <c r="G13" i="54" s="1"/>
  <c r="H14" i="28"/>
  <c r="G14" i="54" s="1"/>
  <c r="H15" i="28"/>
  <c r="G15" i="54" s="1"/>
  <c r="H16" i="28"/>
  <c r="G16" i="54" s="1"/>
  <c r="H17" i="28"/>
  <c r="G17" i="54" s="1"/>
  <c r="H18" i="28"/>
  <c r="G18" i="54" s="1"/>
  <c r="H19" i="28"/>
  <c r="G19" i="54" s="1"/>
  <c r="H20" i="28"/>
  <c r="G20" i="54" s="1"/>
  <c r="H21" i="28"/>
  <c r="G21" i="54" s="1"/>
  <c r="H22" i="28"/>
  <c r="G22" i="54" s="1"/>
  <c r="H23" i="28"/>
  <c r="G23" i="54" s="1"/>
  <c r="H24" i="28"/>
  <c r="G24" i="54" s="1"/>
  <c r="H25" i="28"/>
  <c r="G25" i="54" s="1"/>
  <c r="H26" i="28"/>
  <c r="G26" i="54" s="1"/>
  <c r="H27" i="28"/>
  <c r="G27" i="54" s="1"/>
  <c r="H28" i="28"/>
  <c r="G28" i="54" s="1"/>
  <c r="H29" i="28"/>
  <c r="G29" i="54" s="1"/>
  <c r="H30" i="28"/>
  <c r="G30" i="54" s="1"/>
  <c r="H31" i="28"/>
  <c r="G31" i="54" s="1"/>
  <c r="H32" i="28"/>
  <c r="G32" i="54" s="1"/>
  <c r="H33" i="28"/>
  <c r="G33" i="54" s="1"/>
  <c r="H34" i="28"/>
  <c r="G34" i="54" s="1"/>
  <c r="H35" i="28"/>
  <c r="G35" i="54" s="1"/>
  <c r="H36" i="28"/>
  <c r="G36" i="54" s="1"/>
  <c r="H37" i="28"/>
  <c r="G37" i="54" s="1"/>
  <c r="H38" i="28"/>
  <c r="G38" i="54" s="1"/>
  <c r="H39" i="28"/>
  <c r="G39" i="54" s="1"/>
  <c r="H40" i="28"/>
  <c r="G40" i="54" s="1"/>
  <c r="H41" i="28"/>
  <c r="G41" i="54" s="1"/>
  <c r="H42" i="28"/>
  <c r="G42" i="54" s="1"/>
  <c r="H43" i="28"/>
  <c r="G43" i="54" s="1"/>
  <c r="H44" i="28"/>
  <c r="G44" i="54" s="1"/>
  <c r="H45" i="28"/>
  <c r="G45" i="54" s="1"/>
  <c r="H46" i="28"/>
  <c r="G46" i="54" s="1"/>
  <c r="H47" i="28"/>
  <c r="G47" i="54" s="1"/>
  <c r="H48" i="28"/>
  <c r="G48" i="54" s="1"/>
  <c r="H49" i="28"/>
  <c r="G49" i="54" s="1"/>
  <c r="H50" i="28"/>
  <c r="G50" i="54" s="1"/>
  <c r="H51" i="28"/>
  <c r="G51" i="54" s="1"/>
  <c r="H52" i="28"/>
  <c r="G52" i="54" s="1"/>
  <c r="H53" i="28"/>
  <c r="G53" i="54" s="1"/>
  <c r="H54" i="28"/>
  <c r="G54" i="54" s="1"/>
  <c r="H55" i="28"/>
  <c r="G55" i="54" s="1"/>
  <c r="H56" i="28"/>
  <c r="G56" i="54" s="1"/>
  <c r="H57" i="28"/>
  <c r="G57" i="54" s="1"/>
  <c r="H58" i="28"/>
  <c r="G58" i="54" s="1"/>
  <c r="H59" i="28"/>
  <c r="G59" i="54" s="1"/>
  <c r="H60" i="28"/>
  <c r="G60" i="54" s="1"/>
  <c r="H61" i="28"/>
  <c r="G61" i="54" s="1"/>
  <c r="H62" i="28"/>
  <c r="G62" i="54" s="1"/>
  <c r="H63" i="28"/>
  <c r="G63" i="54" s="1"/>
  <c r="H64" i="28"/>
  <c r="G64" i="54" s="1"/>
  <c r="H65" i="28"/>
  <c r="G65" i="54" s="1"/>
  <c r="H66" i="28"/>
  <c r="G66" i="54" s="1"/>
  <c r="H67" i="28"/>
  <c r="G67" i="54" s="1"/>
  <c r="H68" i="28"/>
  <c r="G68" i="54" s="1"/>
  <c r="H69" i="28"/>
  <c r="G69" i="54" s="1"/>
  <c r="H70" i="28"/>
  <c r="G70" i="54" s="1"/>
  <c r="H71" i="28"/>
  <c r="G71" i="54" s="1"/>
  <c r="H72" i="28"/>
  <c r="G72" i="54" s="1"/>
  <c r="H73" i="28"/>
  <c r="G73" i="54" s="1"/>
  <c r="H2" i="28"/>
  <c r="H115" s="1"/>
  <c r="G3"/>
  <c r="F3" i="54" s="1"/>
  <c r="G4" i="28"/>
  <c r="F4" i="54" s="1"/>
  <c r="G5" i="28"/>
  <c r="F5" i="54" s="1"/>
  <c r="G6" i="28"/>
  <c r="F6" i="54" s="1"/>
  <c r="G7" i="28"/>
  <c r="F7" i="54" s="1"/>
  <c r="G8" i="28"/>
  <c r="F8" i="54" s="1"/>
  <c r="G9" i="28"/>
  <c r="F9" i="54" s="1"/>
  <c r="G10" i="28"/>
  <c r="F10" i="54" s="1"/>
  <c r="G11" i="28"/>
  <c r="F11" i="54" s="1"/>
  <c r="G12" i="28"/>
  <c r="F12" i="54" s="1"/>
  <c r="G13" i="28"/>
  <c r="F13" i="54" s="1"/>
  <c r="G14" i="28"/>
  <c r="F14" i="54" s="1"/>
  <c r="G15" i="28"/>
  <c r="F15" i="54" s="1"/>
  <c r="G16" i="28"/>
  <c r="F16" i="54" s="1"/>
  <c r="G17" i="28"/>
  <c r="F17" i="54" s="1"/>
  <c r="G18" i="28"/>
  <c r="F18" i="54" s="1"/>
  <c r="G19" i="28"/>
  <c r="F19" i="54" s="1"/>
  <c r="G20" i="28"/>
  <c r="F20" i="54" s="1"/>
  <c r="G21" i="28"/>
  <c r="F21" i="54" s="1"/>
  <c r="G22" i="28"/>
  <c r="F22" i="54" s="1"/>
  <c r="G23" i="28"/>
  <c r="F23" i="54" s="1"/>
  <c r="G24" i="28"/>
  <c r="F24" i="54" s="1"/>
  <c r="G25" i="28"/>
  <c r="F25" i="54" s="1"/>
  <c r="G26" i="28"/>
  <c r="F26" i="54" s="1"/>
  <c r="G27" i="28"/>
  <c r="F27" i="54" s="1"/>
  <c r="G28" i="28"/>
  <c r="F28" i="54" s="1"/>
  <c r="G29" i="28"/>
  <c r="F29" i="54" s="1"/>
  <c r="G30" i="28"/>
  <c r="F30" i="54" s="1"/>
  <c r="G31" i="28"/>
  <c r="F31" i="54" s="1"/>
  <c r="G32" i="28"/>
  <c r="F32" i="54" s="1"/>
  <c r="G33" i="28"/>
  <c r="F33" i="54" s="1"/>
  <c r="G34" i="28"/>
  <c r="F34" i="54" s="1"/>
  <c r="G35" i="28"/>
  <c r="F35" i="54" s="1"/>
  <c r="G36" i="28"/>
  <c r="F36" i="54" s="1"/>
  <c r="G37" i="28"/>
  <c r="F37" i="54" s="1"/>
  <c r="G38" i="28"/>
  <c r="F38" i="54" s="1"/>
  <c r="G39" i="28"/>
  <c r="F39" i="54" s="1"/>
  <c r="G40" i="28"/>
  <c r="F40" i="54" s="1"/>
  <c r="G41" i="28"/>
  <c r="F41" i="54" s="1"/>
  <c r="G42" i="28"/>
  <c r="F42" i="54" s="1"/>
  <c r="G43" i="28"/>
  <c r="F43" i="54" s="1"/>
  <c r="G44" i="28"/>
  <c r="F44" i="54" s="1"/>
  <c r="G45" i="28"/>
  <c r="F45" i="54" s="1"/>
  <c r="G46" i="28"/>
  <c r="F46" i="54" s="1"/>
  <c r="G47" i="28"/>
  <c r="F47" i="54" s="1"/>
  <c r="G48" i="28"/>
  <c r="F48" i="54" s="1"/>
  <c r="G49" i="28"/>
  <c r="F49" i="54" s="1"/>
  <c r="G50" i="28"/>
  <c r="F50" i="54" s="1"/>
  <c r="G51" i="28"/>
  <c r="F51" i="54" s="1"/>
  <c r="G52" i="28"/>
  <c r="F52" i="54" s="1"/>
  <c r="G53" i="28"/>
  <c r="F53" i="54" s="1"/>
  <c r="G54" i="28"/>
  <c r="F54" i="54" s="1"/>
  <c r="G55" i="28"/>
  <c r="F55" i="54" s="1"/>
  <c r="G56" i="28"/>
  <c r="F56" i="54" s="1"/>
  <c r="G57" i="28"/>
  <c r="F57" i="54" s="1"/>
  <c r="G58" i="28"/>
  <c r="F58" i="54" s="1"/>
  <c r="G59" i="28"/>
  <c r="F59" i="54" s="1"/>
  <c r="G60" i="28"/>
  <c r="F60" i="54" s="1"/>
  <c r="G61" i="28"/>
  <c r="F61" i="54" s="1"/>
  <c r="G62" i="28"/>
  <c r="F62" i="54" s="1"/>
  <c r="G63" i="28"/>
  <c r="F63" i="54" s="1"/>
  <c r="G64" i="28"/>
  <c r="F64" i="54" s="1"/>
  <c r="G65" i="28"/>
  <c r="F65" i="54" s="1"/>
  <c r="G66" i="28"/>
  <c r="F66" i="54" s="1"/>
  <c r="G67" i="28"/>
  <c r="F67" i="54" s="1"/>
  <c r="G68" i="28"/>
  <c r="F68" i="54" s="1"/>
  <c r="G69" i="28"/>
  <c r="F69" i="54" s="1"/>
  <c r="G70" i="28"/>
  <c r="F70" i="54" s="1"/>
  <c r="G71" i="28"/>
  <c r="F71" i="54" s="1"/>
  <c r="G72" i="28"/>
  <c r="F72" i="54" s="1"/>
  <c r="G73" i="28"/>
  <c r="F73" i="54" s="1"/>
  <c r="G2" i="28"/>
  <c r="G115" s="1"/>
  <c r="F3"/>
  <c r="E3" i="54" s="1"/>
  <c r="F4" i="28"/>
  <c r="E4" i="54" s="1"/>
  <c r="F5" i="28"/>
  <c r="E5" i="54" s="1"/>
  <c r="F6" i="28"/>
  <c r="E6" i="54" s="1"/>
  <c r="F7" i="28"/>
  <c r="E7" i="54" s="1"/>
  <c r="F8" i="28"/>
  <c r="E8" i="54" s="1"/>
  <c r="F9" i="28"/>
  <c r="E9" i="54" s="1"/>
  <c r="F10" i="28"/>
  <c r="E10" i="54" s="1"/>
  <c r="F11" i="28"/>
  <c r="E11" i="54" s="1"/>
  <c r="F12" i="28"/>
  <c r="E12" i="54" s="1"/>
  <c r="F13" i="28"/>
  <c r="E13" i="54" s="1"/>
  <c r="F14" i="28"/>
  <c r="E14" i="54" s="1"/>
  <c r="F15" i="28"/>
  <c r="E15" i="54" s="1"/>
  <c r="F16" i="28"/>
  <c r="E16" i="54" s="1"/>
  <c r="F17" i="28"/>
  <c r="E17" i="54" s="1"/>
  <c r="F18" i="28"/>
  <c r="E18" i="54" s="1"/>
  <c r="F19" i="28"/>
  <c r="E19" i="54" s="1"/>
  <c r="F20" i="28"/>
  <c r="E20" i="54" s="1"/>
  <c r="F21" i="28"/>
  <c r="E21" i="54" s="1"/>
  <c r="F22" i="28"/>
  <c r="E22" i="54" s="1"/>
  <c r="F23" i="28"/>
  <c r="E23" i="54" s="1"/>
  <c r="F24" i="28"/>
  <c r="E24" i="54" s="1"/>
  <c r="F25" i="28"/>
  <c r="E25" i="54" s="1"/>
  <c r="F26" i="28"/>
  <c r="E26" i="54" s="1"/>
  <c r="F27" i="28"/>
  <c r="E27" i="54" s="1"/>
  <c r="F28" i="28"/>
  <c r="E28" i="54" s="1"/>
  <c r="F29" i="28"/>
  <c r="E29" i="54" s="1"/>
  <c r="F30" i="28"/>
  <c r="E30" i="54" s="1"/>
  <c r="F31" i="28"/>
  <c r="E31" i="54" s="1"/>
  <c r="F32" i="28"/>
  <c r="E32" i="54" s="1"/>
  <c r="F33" i="28"/>
  <c r="E33" i="54" s="1"/>
  <c r="F34" i="28"/>
  <c r="E34" i="54" s="1"/>
  <c r="F35" i="28"/>
  <c r="E35" i="54" s="1"/>
  <c r="F36" i="28"/>
  <c r="E36" i="54" s="1"/>
  <c r="F37" i="28"/>
  <c r="E37" i="54" s="1"/>
  <c r="F38" i="28"/>
  <c r="E38" i="54" s="1"/>
  <c r="F39" i="28"/>
  <c r="E39" i="54" s="1"/>
  <c r="F40" i="28"/>
  <c r="E40" i="54" s="1"/>
  <c r="F41" i="28"/>
  <c r="E41" i="54" s="1"/>
  <c r="F42" i="28"/>
  <c r="E42" i="54" s="1"/>
  <c r="F43" i="28"/>
  <c r="E43" i="54" s="1"/>
  <c r="F44" i="28"/>
  <c r="E44" i="54" s="1"/>
  <c r="F45" i="28"/>
  <c r="E45" i="54" s="1"/>
  <c r="F46" i="28"/>
  <c r="E46" i="54" s="1"/>
  <c r="F47" i="28"/>
  <c r="E47" i="54" s="1"/>
  <c r="F48" i="28"/>
  <c r="E48" i="54" s="1"/>
  <c r="F49" i="28"/>
  <c r="E49" i="54" s="1"/>
  <c r="F50" i="28"/>
  <c r="E50" i="54" s="1"/>
  <c r="F51" i="28"/>
  <c r="E51" i="54" s="1"/>
  <c r="F52" i="28"/>
  <c r="E52" i="54" s="1"/>
  <c r="F53" i="28"/>
  <c r="E53" i="54" s="1"/>
  <c r="F54" i="28"/>
  <c r="E54" i="54" s="1"/>
  <c r="F55" i="28"/>
  <c r="E55" i="54" s="1"/>
  <c r="F56" i="28"/>
  <c r="E56" i="54" s="1"/>
  <c r="F57" i="28"/>
  <c r="E57" i="54" s="1"/>
  <c r="F58" i="28"/>
  <c r="E58" i="54" s="1"/>
  <c r="F59" i="28"/>
  <c r="E59" i="54" s="1"/>
  <c r="F60" i="28"/>
  <c r="E60" i="54" s="1"/>
  <c r="F61" i="28"/>
  <c r="E61" i="54" s="1"/>
  <c r="F62" i="28"/>
  <c r="E62" i="54" s="1"/>
  <c r="F63" i="28"/>
  <c r="E63" i="54" s="1"/>
  <c r="F64" i="28"/>
  <c r="E64" i="54" s="1"/>
  <c r="F65" i="28"/>
  <c r="E65" i="54" s="1"/>
  <c r="F66" i="28"/>
  <c r="E66" i="54" s="1"/>
  <c r="F67" i="28"/>
  <c r="E67" i="54" s="1"/>
  <c r="F68" i="28"/>
  <c r="E68" i="54" s="1"/>
  <c r="F69" i="28"/>
  <c r="E69" i="54" s="1"/>
  <c r="F70" i="28"/>
  <c r="E70" i="54" s="1"/>
  <c r="F71" i="28"/>
  <c r="E71" i="54" s="1"/>
  <c r="F72" i="28"/>
  <c r="E72" i="54" s="1"/>
  <c r="F73" i="28"/>
  <c r="E73" i="54" s="1"/>
  <c r="F2" i="28"/>
  <c r="F115" s="1"/>
  <c r="E3"/>
  <c r="D3" i="54" s="1"/>
  <c r="E4" i="28"/>
  <c r="D4" i="54" s="1"/>
  <c r="E5" i="28"/>
  <c r="D5" i="54" s="1"/>
  <c r="E6" i="28"/>
  <c r="D6" i="54" s="1"/>
  <c r="E7" i="28"/>
  <c r="D7" i="54" s="1"/>
  <c r="E8" i="28"/>
  <c r="D8" i="54" s="1"/>
  <c r="E9" i="28"/>
  <c r="D9" i="54" s="1"/>
  <c r="E10" i="28"/>
  <c r="D10" i="54" s="1"/>
  <c r="E11" i="28"/>
  <c r="D11" i="54" s="1"/>
  <c r="E12" i="28"/>
  <c r="D12" i="54" s="1"/>
  <c r="E13" i="28"/>
  <c r="D13" i="54" s="1"/>
  <c r="E14" i="28"/>
  <c r="D14" i="54" s="1"/>
  <c r="E15" i="28"/>
  <c r="D15" i="54" s="1"/>
  <c r="E16" i="28"/>
  <c r="D16" i="54" s="1"/>
  <c r="E17" i="28"/>
  <c r="D17" i="54" s="1"/>
  <c r="E18" i="28"/>
  <c r="D18" i="54" s="1"/>
  <c r="E19" i="28"/>
  <c r="D19" i="54" s="1"/>
  <c r="E20" i="28"/>
  <c r="D20" i="54" s="1"/>
  <c r="E21" i="28"/>
  <c r="D21" i="54" s="1"/>
  <c r="E22" i="28"/>
  <c r="D22" i="54" s="1"/>
  <c r="E23" i="28"/>
  <c r="D23" i="54" s="1"/>
  <c r="E24" i="28"/>
  <c r="D24" i="54" s="1"/>
  <c r="E25" i="28"/>
  <c r="D25" i="54" s="1"/>
  <c r="E26" i="28"/>
  <c r="D26" i="54" s="1"/>
  <c r="E27" i="28"/>
  <c r="D27" i="54" s="1"/>
  <c r="E28" i="28"/>
  <c r="D28" i="54" s="1"/>
  <c r="E29" i="28"/>
  <c r="D29" i="54" s="1"/>
  <c r="E30" i="28"/>
  <c r="D30" i="54" s="1"/>
  <c r="E31" i="28"/>
  <c r="D31" i="54" s="1"/>
  <c r="E32" i="28"/>
  <c r="D32" i="54" s="1"/>
  <c r="E33" i="28"/>
  <c r="D33" i="54" s="1"/>
  <c r="E34" i="28"/>
  <c r="D34" i="54" s="1"/>
  <c r="E35" i="28"/>
  <c r="D35" i="54" s="1"/>
  <c r="E36" i="28"/>
  <c r="D36" i="54" s="1"/>
  <c r="E37" i="28"/>
  <c r="D37" i="54" s="1"/>
  <c r="E38" i="28"/>
  <c r="D38" i="54" s="1"/>
  <c r="E39" i="28"/>
  <c r="D39" i="54" s="1"/>
  <c r="E40" i="28"/>
  <c r="D40" i="54" s="1"/>
  <c r="E41" i="28"/>
  <c r="D41" i="54" s="1"/>
  <c r="E42" i="28"/>
  <c r="D42" i="54" s="1"/>
  <c r="E43" i="28"/>
  <c r="D43" i="54" s="1"/>
  <c r="E44" i="28"/>
  <c r="D44" i="54" s="1"/>
  <c r="E45" i="28"/>
  <c r="D45" i="54" s="1"/>
  <c r="E46" i="28"/>
  <c r="D46" i="54" s="1"/>
  <c r="E47" i="28"/>
  <c r="D47" i="54" s="1"/>
  <c r="E48" i="28"/>
  <c r="D48" i="54" s="1"/>
  <c r="E49" i="28"/>
  <c r="D49" i="54" s="1"/>
  <c r="E50" i="28"/>
  <c r="D50" i="54" s="1"/>
  <c r="E51" i="28"/>
  <c r="D51" i="54" s="1"/>
  <c r="E52" i="28"/>
  <c r="D52" i="54" s="1"/>
  <c r="E53" i="28"/>
  <c r="D53" i="54" s="1"/>
  <c r="E54" i="28"/>
  <c r="D54" i="54" s="1"/>
  <c r="E55" i="28"/>
  <c r="D55" i="54" s="1"/>
  <c r="E56" i="28"/>
  <c r="D56" i="54" s="1"/>
  <c r="E57" i="28"/>
  <c r="D57" i="54" s="1"/>
  <c r="E58" i="28"/>
  <c r="D58" i="54" s="1"/>
  <c r="E59" i="28"/>
  <c r="D59" i="54" s="1"/>
  <c r="E60" i="28"/>
  <c r="D60" i="54" s="1"/>
  <c r="E61" i="28"/>
  <c r="D61" i="54" s="1"/>
  <c r="E62" i="28"/>
  <c r="D62" i="54" s="1"/>
  <c r="E63" i="28"/>
  <c r="D63" i="54" s="1"/>
  <c r="E64" i="28"/>
  <c r="D64" i="54" s="1"/>
  <c r="E65" i="28"/>
  <c r="D65" i="54" s="1"/>
  <c r="E66" i="28"/>
  <c r="D66" i="54" s="1"/>
  <c r="E67" i="28"/>
  <c r="D67" i="54" s="1"/>
  <c r="E68" i="28"/>
  <c r="D68" i="54" s="1"/>
  <c r="E69" i="28"/>
  <c r="D69" i="54" s="1"/>
  <c r="E70" i="28"/>
  <c r="D70" i="54" s="1"/>
  <c r="E71" i="28"/>
  <c r="D71" i="54" s="1"/>
  <c r="E72" i="28"/>
  <c r="D72" i="54" s="1"/>
  <c r="E73" i="28"/>
  <c r="D73" i="54" s="1"/>
  <c r="E2" i="28"/>
  <c r="E115" s="1"/>
  <c r="X73" i="52"/>
  <c r="T73"/>
  <c r="R73"/>
  <c r="Q73"/>
  <c r="O73"/>
  <c r="M73"/>
  <c r="L73"/>
  <c r="K73"/>
  <c r="J73"/>
  <c r="I73"/>
  <c r="G73"/>
  <c r="F73"/>
  <c r="E73"/>
  <c r="X72"/>
  <c r="T72"/>
  <c r="S72"/>
  <c r="R72"/>
  <c r="Q72"/>
  <c r="P72"/>
  <c r="O72"/>
  <c r="M72"/>
  <c r="L72"/>
  <c r="K72"/>
  <c r="J72"/>
  <c r="I72"/>
  <c r="H72"/>
  <c r="G72"/>
  <c r="F72"/>
  <c r="E72"/>
  <c r="X71"/>
  <c r="T71"/>
  <c r="S71"/>
  <c r="R71"/>
  <c r="Q71"/>
  <c r="P71"/>
  <c r="O71"/>
  <c r="M71"/>
  <c r="L71"/>
  <c r="K71"/>
  <c r="J71"/>
  <c r="I71"/>
  <c r="H71"/>
  <c r="G71"/>
  <c r="F71"/>
  <c r="E71"/>
  <c r="X70"/>
  <c r="T70"/>
  <c r="S70"/>
  <c r="R70"/>
  <c r="Q70"/>
  <c r="P70"/>
  <c r="O70"/>
  <c r="M70"/>
  <c r="L70"/>
  <c r="K70"/>
  <c r="J70"/>
  <c r="I70"/>
  <c r="H70"/>
  <c r="G70"/>
  <c r="F70"/>
  <c r="E70"/>
  <c r="X69"/>
  <c r="T69"/>
  <c r="S69"/>
  <c r="R69"/>
  <c r="Q69"/>
  <c r="P69"/>
  <c r="O69"/>
  <c r="M69"/>
  <c r="L69"/>
  <c r="K69"/>
  <c r="J69"/>
  <c r="I69"/>
  <c r="H69"/>
  <c r="G69"/>
  <c r="F69"/>
  <c r="E69"/>
  <c r="T68"/>
  <c r="S68"/>
  <c r="R68"/>
  <c r="Q68"/>
  <c r="P68"/>
  <c r="O68"/>
  <c r="M68"/>
  <c r="L68"/>
  <c r="K68"/>
  <c r="J68"/>
  <c r="I68"/>
  <c r="H68"/>
  <c r="G68"/>
  <c r="F68"/>
  <c r="E68"/>
  <c r="X67"/>
  <c r="T67"/>
  <c r="S67"/>
  <c r="R67"/>
  <c r="Q67"/>
  <c r="P67"/>
  <c r="O67"/>
  <c r="M67"/>
  <c r="L67"/>
  <c r="K67"/>
  <c r="J67"/>
  <c r="I67"/>
  <c r="H67"/>
  <c r="G67"/>
  <c r="F67"/>
  <c r="E67"/>
  <c r="X66"/>
  <c r="T66"/>
  <c r="S66"/>
  <c r="R66"/>
  <c r="Q66"/>
  <c r="P66"/>
  <c r="O66"/>
  <c r="M66"/>
  <c r="L66"/>
  <c r="K66"/>
  <c r="J66"/>
  <c r="I66"/>
  <c r="H66"/>
  <c r="G66"/>
  <c r="F66"/>
  <c r="E66"/>
  <c r="X65"/>
  <c r="T65"/>
  <c r="S65"/>
  <c r="R65"/>
  <c r="Q65"/>
  <c r="P65"/>
  <c r="O65"/>
  <c r="M65"/>
  <c r="L65"/>
  <c r="K65"/>
  <c r="J65"/>
  <c r="I65"/>
  <c r="H65"/>
  <c r="G65"/>
  <c r="F65"/>
  <c r="E65"/>
  <c r="X64"/>
  <c r="T64"/>
  <c r="S64"/>
  <c r="R64"/>
  <c r="Q64"/>
  <c r="P64"/>
  <c r="O64"/>
  <c r="M64"/>
  <c r="L64"/>
  <c r="K64"/>
  <c r="J64"/>
  <c r="I64"/>
  <c r="H64"/>
  <c r="G64"/>
  <c r="F64"/>
  <c r="E64"/>
  <c r="X63"/>
  <c r="T63"/>
  <c r="S63"/>
  <c r="R63"/>
  <c r="Q63"/>
  <c r="P63"/>
  <c r="O63"/>
  <c r="M63"/>
  <c r="L63"/>
  <c r="K63"/>
  <c r="J63"/>
  <c r="I63"/>
  <c r="H63"/>
  <c r="G63"/>
  <c r="F63"/>
  <c r="E63"/>
  <c r="X62"/>
  <c r="T62"/>
  <c r="S62"/>
  <c r="R62"/>
  <c r="Q62"/>
  <c r="P62"/>
  <c r="O62"/>
  <c r="M62"/>
  <c r="L62"/>
  <c r="K62"/>
  <c r="J62"/>
  <c r="I62"/>
  <c r="H62"/>
  <c r="G62"/>
  <c r="F62"/>
  <c r="E62"/>
  <c r="X61"/>
  <c r="T61"/>
  <c r="S61"/>
  <c r="R61"/>
  <c r="Q61"/>
  <c r="P61"/>
  <c r="O61"/>
  <c r="M61"/>
  <c r="L61"/>
  <c r="K61"/>
  <c r="J61"/>
  <c r="I61"/>
  <c r="H61"/>
  <c r="G61"/>
  <c r="F61"/>
  <c r="E61"/>
  <c r="X60"/>
  <c r="T60"/>
  <c r="S60"/>
  <c r="R60"/>
  <c r="Q60"/>
  <c r="P60"/>
  <c r="O60"/>
  <c r="M60"/>
  <c r="L60"/>
  <c r="K60"/>
  <c r="J60"/>
  <c r="I60"/>
  <c r="H60"/>
  <c r="G60"/>
  <c r="F60"/>
  <c r="E60"/>
  <c r="X59"/>
  <c r="T59"/>
  <c r="S59"/>
  <c r="R59"/>
  <c r="Q59"/>
  <c r="P59"/>
  <c r="O59"/>
  <c r="M59"/>
  <c r="L59"/>
  <c r="K59"/>
  <c r="J59"/>
  <c r="I59"/>
  <c r="H59"/>
  <c r="G59"/>
  <c r="F59"/>
  <c r="E59"/>
  <c r="X58"/>
  <c r="T58"/>
  <c r="S58"/>
  <c r="R58"/>
  <c r="Q58"/>
  <c r="P58"/>
  <c r="O58"/>
  <c r="M58"/>
  <c r="L58"/>
  <c r="K58"/>
  <c r="J58"/>
  <c r="I58"/>
  <c r="H58"/>
  <c r="G58"/>
  <c r="F58"/>
  <c r="E58"/>
  <c r="X57"/>
  <c r="T57"/>
  <c r="S57"/>
  <c r="R57"/>
  <c r="Q57"/>
  <c r="P57"/>
  <c r="O57"/>
  <c r="M57"/>
  <c r="L57"/>
  <c r="K57"/>
  <c r="J57"/>
  <c r="I57"/>
  <c r="H57"/>
  <c r="G57"/>
  <c r="F57"/>
  <c r="E57"/>
  <c r="X56"/>
  <c r="T56"/>
  <c r="S56"/>
  <c r="R56"/>
  <c r="Q56"/>
  <c r="P56"/>
  <c r="O56"/>
  <c r="M56"/>
  <c r="L56"/>
  <c r="K56"/>
  <c r="J56"/>
  <c r="I56"/>
  <c r="H56"/>
  <c r="G56"/>
  <c r="F56"/>
  <c r="E56"/>
  <c r="X55"/>
  <c r="T55"/>
  <c r="S55"/>
  <c r="R55"/>
  <c r="Q55"/>
  <c r="P55"/>
  <c r="O55"/>
  <c r="M55"/>
  <c r="L55"/>
  <c r="K55"/>
  <c r="J55"/>
  <c r="I55"/>
  <c r="H55"/>
  <c r="G55"/>
  <c r="F55"/>
  <c r="E55"/>
  <c r="X54"/>
  <c r="T54"/>
  <c r="S54"/>
  <c r="R54"/>
  <c r="Q54"/>
  <c r="P54"/>
  <c r="O54"/>
  <c r="M54"/>
  <c r="L54"/>
  <c r="K54"/>
  <c r="J54"/>
  <c r="I54"/>
  <c r="H54"/>
  <c r="G54"/>
  <c r="F54"/>
  <c r="E54"/>
  <c r="X53"/>
  <c r="T53"/>
  <c r="S53"/>
  <c r="R53"/>
  <c r="Q53"/>
  <c r="P53"/>
  <c r="O53"/>
  <c r="M53"/>
  <c r="L53"/>
  <c r="K53"/>
  <c r="J53"/>
  <c r="I53"/>
  <c r="H53"/>
  <c r="G53"/>
  <c r="F53"/>
  <c r="E53"/>
  <c r="X52"/>
  <c r="T52"/>
  <c r="S52"/>
  <c r="R52"/>
  <c r="Q52"/>
  <c r="P52"/>
  <c r="O52"/>
  <c r="M52"/>
  <c r="L52"/>
  <c r="K52"/>
  <c r="J52"/>
  <c r="I52"/>
  <c r="H52"/>
  <c r="G52"/>
  <c r="F52"/>
  <c r="E52"/>
  <c r="X51"/>
  <c r="T51"/>
  <c r="S51"/>
  <c r="R51"/>
  <c r="Q51"/>
  <c r="P51"/>
  <c r="O51"/>
  <c r="M51"/>
  <c r="L51"/>
  <c r="K51"/>
  <c r="J51"/>
  <c r="I51"/>
  <c r="H51"/>
  <c r="G51"/>
  <c r="F51"/>
  <c r="E51"/>
  <c r="X50"/>
  <c r="T50"/>
  <c r="S50"/>
  <c r="R50"/>
  <c r="Q50"/>
  <c r="P50"/>
  <c r="O50"/>
  <c r="M50"/>
  <c r="L50"/>
  <c r="K50"/>
  <c r="J50"/>
  <c r="I50"/>
  <c r="H50"/>
  <c r="G50"/>
  <c r="F50"/>
  <c r="E50"/>
  <c r="X49"/>
  <c r="T49"/>
  <c r="S49"/>
  <c r="R49"/>
  <c r="Q49"/>
  <c r="P49"/>
  <c r="O49"/>
  <c r="M49"/>
  <c r="L49"/>
  <c r="K49"/>
  <c r="J49"/>
  <c r="I49"/>
  <c r="H49"/>
  <c r="G49"/>
  <c r="F49"/>
  <c r="E49"/>
  <c r="X48"/>
  <c r="T48"/>
  <c r="S48"/>
  <c r="R48"/>
  <c r="Q48"/>
  <c r="P48"/>
  <c r="O48"/>
  <c r="M48"/>
  <c r="L48"/>
  <c r="K48"/>
  <c r="J48"/>
  <c r="I48"/>
  <c r="H48"/>
  <c r="G48"/>
  <c r="F48"/>
  <c r="E48"/>
  <c r="X47"/>
  <c r="T47"/>
  <c r="S47"/>
  <c r="R47"/>
  <c r="Q47"/>
  <c r="P47"/>
  <c r="O47"/>
  <c r="M47"/>
  <c r="L47"/>
  <c r="K47"/>
  <c r="J47"/>
  <c r="I47"/>
  <c r="H47"/>
  <c r="G47"/>
  <c r="F47"/>
  <c r="E47"/>
  <c r="X46"/>
  <c r="T46"/>
  <c r="S46"/>
  <c r="R46"/>
  <c r="Q46"/>
  <c r="P46"/>
  <c r="O46"/>
  <c r="M46"/>
  <c r="L46"/>
  <c r="K46"/>
  <c r="J46"/>
  <c r="I46"/>
  <c r="H46"/>
  <c r="G46"/>
  <c r="F46"/>
  <c r="E46"/>
  <c r="X45"/>
  <c r="T45"/>
  <c r="S45"/>
  <c r="R45"/>
  <c r="Q45"/>
  <c r="P45"/>
  <c r="O45"/>
  <c r="M45"/>
  <c r="L45"/>
  <c r="K45"/>
  <c r="J45"/>
  <c r="I45"/>
  <c r="H45"/>
  <c r="G45"/>
  <c r="F45"/>
  <c r="E45"/>
  <c r="X44"/>
  <c r="T44"/>
  <c r="S44"/>
  <c r="R44"/>
  <c r="Q44"/>
  <c r="P44"/>
  <c r="O44"/>
  <c r="M44"/>
  <c r="L44"/>
  <c r="K44"/>
  <c r="J44"/>
  <c r="I44"/>
  <c r="H44"/>
  <c r="G44"/>
  <c r="F44"/>
  <c r="E44"/>
  <c r="X43"/>
  <c r="T43"/>
  <c r="S43"/>
  <c r="R43"/>
  <c r="Q43"/>
  <c r="P43"/>
  <c r="O43"/>
  <c r="M43"/>
  <c r="L43"/>
  <c r="K43"/>
  <c r="J43"/>
  <c r="I43"/>
  <c r="H43"/>
  <c r="G43"/>
  <c r="F43"/>
  <c r="E43"/>
  <c r="X42"/>
  <c r="T42"/>
  <c r="S42"/>
  <c r="R42"/>
  <c r="Q42"/>
  <c r="P42"/>
  <c r="O42"/>
  <c r="M42"/>
  <c r="L42"/>
  <c r="K42"/>
  <c r="J42"/>
  <c r="I42"/>
  <c r="H42"/>
  <c r="G42"/>
  <c r="F42"/>
  <c r="E42"/>
  <c r="X41"/>
  <c r="T41"/>
  <c r="S41"/>
  <c r="R41"/>
  <c r="Q41"/>
  <c r="P41"/>
  <c r="O41"/>
  <c r="M41"/>
  <c r="L41"/>
  <c r="K41"/>
  <c r="J41"/>
  <c r="I41"/>
  <c r="H41"/>
  <c r="G41"/>
  <c r="F41"/>
  <c r="E41"/>
  <c r="X40"/>
  <c r="T40"/>
  <c r="S40"/>
  <c r="R40"/>
  <c r="Q40"/>
  <c r="P40"/>
  <c r="O40"/>
  <c r="M40"/>
  <c r="L40"/>
  <c r="K40"/>
  <c r="J40"/>
  <c r="I40"/>
  <c r="H40"/>
  <c r="G40"/>
  <c r="F40"/>
  <c r="E40"/>
  <c r="X39"/>
  <c r="T39"/>
  <c r="S39"/>
  <c r="R39"/>
  <c r="Q39"/>
  <c r="P39"/>
  <c r="O39"/>
  <c r="M39"/>
  <c r="L39"/>
  <c r="K39"/>
  <c r="J39"/>
  <c r="I39"/>
  <c r="H39"/>
  <c r="G39"/>
  <c r="F39"/>
  <c r="E39"/>
  <c r="X38"/>
  <c r="T38"/>
  <c r="S38"/>
  <c r="R38"/>
  <c r="Q38"/>
  <c r="P38"/>
  <c r="O38"/>
  <c r="M38"/>
  <c r="L38"/>
  <c r="K38"/>
  <c r="J38"/>
  <c r="I38"/>
  <c r="H38"/>
  <c r="G38"/>
  <c r="F38"/>
  <c r="E38"/>
  <c r="X37"/>
  <c r="T37"/>
  <c r="S37"/>
  <c r="R37"/>
  <c r="Q37"/>
  <c r="P37"/>
  <c r="O37"/>
  <c r="M37"/>
  <c r="L37"/>
  <c r="K37"/>
  <c r="J37"/>
  <c r="I37"/>
  <c r="H37"/>
  <c r="G37"/>
  <c r="F37"/>
  <c r="E37"/>
  <c r="X36"/>
  <c r="T36"/>
  <c r="S36"/>
  <c r="R36"/>
  <c r="Q36"/>
  <c r="P36"/>
  <c r="O36"/>
  <c r="M36"/>
  <c r="L36"/>
  <c r="K36"/>
  <c r="J36"/>
  <c r="I36"/>
  <c r="H36"/>
  <c r="G36"/>
  <c r="F36"/>
  <c r="E36"/>
  <c r="X35"/>
  <c r="T35"/>
  <c r="S35"/>
  <c r="R35"/>
  <c r="Q35"/>
  <c r="P35"/>
  <c r="O35"/>
  <c r="M35"/>
  <c r="L35"/>
  <c r="K35"/>
  <c r="J35"/>
  <c r="I35"/>
  <c r="H35"/>
  <c r="G35"/>
  <c r="F35"/>
  <c r="E35"/>
  <c r="X34"/>
  <c r="T34"/>
  <c r="S34"/>
  <c r="R34"/>
  <c r="Q34"/>
  <c r="P34"/>
  <c r="O34"/>
  <c r="M34"/>
  <c r="L34"/>
  <c r="K34"/>
  <c r="J34"/>
  <c r="I34"/>
  <c r="H34"/>
  <c r="G34"/>
  <c r="F34"/>
  <c r="E34"/>
  <c r="X33"/>
  <c r="T33"/>
  <c r="S33"/>
  <c r="R33"/>
  <c r="Q33"/>
  <c r="P33"/>
  <c r="O33"/>
  <c r="M33"/>
  <c r="L33"/>
  <c r="K33"/>
  <c r="J33"/>
  <c r="I33"/>
  <c r="H33"/>
  <c r="G33"/>
  <c r="F33"/>
  <c r="E33"/>
  <c r="X32"/>
  <c r="T32"/>
  <c r="S32"/>
  <c r="R32"/>
  <c r="Q32"/>
  <c r="P32"/>
  <c r="O32"/>
  <c r="M32"/>
  <c r="L32"/>
  <c r="K32"/>
  <c r="J32"/>
  <c r="I32"/>
  <c r="H32"/>
  <c r="G32"/>
  <c r="F32"/>
  <c r="E32"/>
  <c r="X31"/>
  <c r="T31"/>
  <c r="S31"/>
  <c r="R31"/>
  <c r="Q31"/>
  <c r="P31"/>
  <c r="O31"/>
  <c r="M31"/>
  <c r="L31"/>
  <c r="K31"/>
  <c r="J31"/>
  <c r="I31"/>
  <c r="H31"/>
  <c r="G31"/>
  <c r="F31"/>
  <c r="E31"/>
  <c r="X30"/>
  <c r="T30"/>
  <c r="S30"/>
  <c r="R30"/>
  <c r="Q30"/>
  <c r="P30"/>
  <c r="O30"/>
  <c r="M30"/>
  <c r="L30"/>
  <c r="K30"/>
  <c r="J30"/>
  <c r="I30"/>
  <c r="H30"/>
  <c r="G30"/>
  <c r="F30"/>
  <c r="E30"/>
  <c r="X29"/>
  <c r="T29"/>
  <c r="S29"/>
  <c r="R29"/>
  <c r="Q29"/>
  <c r="P29"/>
  <c r="O29"/>
  <c r="M29"/>
  <c r="L29"/>
  <c r="K29"/>
  <c r="J29"/>
  <c r="I29"/>
  <c r="H29"/>
  <c r="G29"/>
  <c r="F29"/>
  <c r="E29"/>
  <c r="X28"/>
  <c r="T28"/>
  <c r="S28"/>
  <c r="R28"/>
  <c r="Q28"/>
  <c r="P28"/>
  <c r="O28"/>
  <c r="M28"/>
  <c r="L28"/>
  <c r="K28"/>
  <c r="J28"/>
  <c r="I28"/>
  <c r="H28"/>
  <c r="G28"/>
  <c r="F28"/>
  <c r="E28"/>
  <c r="X27"/>
  <c r="T27"/>
  <c r="S27"/>
  <c r="R27"/>
  <c r="Q27"/>
  <c r="P27"/>
  <c r="O27"/>
  <c r="M27"/>
  <c r="L27"/>
  <c r="K27"/>
  <c r="J27"/>
  <c r="I27"/>
  <c r="H27"/>
  <c r="G27"/>
  <c r="F27"/>
  <c r="E27"/>
  <c r="X26"/>
  <c r="T26"/>
  <c r="S26"/>
  <c r="R26"/>
  <c r="Q26"/>
  <c r="P26"/>
  <c r="O26"/>
  <c r="M26"/>
  <c r="L26"/>
  <c r="K26"/>
  <c r="J26"/>
  <c r="I26"/>
  <c r="H26"/>
  <c r="G26"/>
  <c r="F26"/>
  <c r="E26"/>
  <c r="X25"/>
  <c r="T25"/>
  <c r="S25"/>
  <c r="R25"/>
  <c r="Q25"/>
  <c r="P25"/>
  <c r="O25"/>
  <c r="M25"/>
  <c r="L25"/>
  <c r="K25"/>
  <c r="J25"/>
  <c r="I25"/>
  <c r="H25"/>
  <c r="G25"/>
  <c r="F25"/>
  <c r="E25"/>
  <c r="X24"/>
  <c r="T24"/>
  <c r="S24"/>
  <c r="R24"/>
  <c r="Q24"/>
  <c r="P24"/>
  <c r="O24"/>
  <c r="M24"/>
  <c r="L24"/>
  <c r="K24"/>
  <c r="J24"/>
  <c r="I24"/>
  <c r="H24"/>
  <c r="G24"/>
  <c r="F24"/>
  <c r="E24"/>
  <c r="X23"/>
  <c r="T23"/>
  <c r="S23"/>
  <c r="R23"/>
  <c r="Q23"/>
  <c r="P23"/>
  <c r="O23"/>
  <c r="M23"/>
  <c r="L23"/>
  <c r="K23"/>
  <c r="J23"/>
  <c r="I23"/>
  <c r="H23"/>
  <c r="G23"/>
  <c r="F23"/>
  <c r="E23"/>
  <c r="X22"/>
  <c r="T22"/>
  <c r="S22"/>
  <c r="R22"/>
  <c r="Q22"/>
  <c r="P22"/>
  <c r="O22"/>
  <c r="M22"/>
  <c r="L22"/>
  <c r="K22"/>
  <c r="J22"/>
  <c r="I22"/>
  <c r="H22"/>
  <c r="G22"/>
  <c r="F22"/>
  <c r="E22"/>
  <c r="X21"/>
  <c r="T21"/>
  <c r="S21"/>
  <c r="R21"/>
  <c r="Q21"/>
  <c r="P21"/>
  <c r="O21"/>
  <c r="M21"/>
  <c r="L21"/>
  <c r="K21"/>
  <c r="J21"/>
  <c r="I21"/>
  <c r="H21"/>
  <c r="G21"/>
  <c r="F21"/>
  <c r="E21"/>
  <c r="X20"/>
  <c r="T20"/>
  <c r="S20"/>
  <c r="R20"/>
  <c r="Q20"/>
  <c r="P20"/>
  <c r="O20"/>
  <c r="M20"/>
  <c r="L20"/>
  <c r="K20"/>
  <c r="J20"/>
  <c r="I20"/>
  <c r="H20"/>
  <c r="G20"/>
  <c r="F20"/>
  <c r="E20"/>
  <c r="X19"/>
  <c r="T19"/>
  <c r="S19"/>
  <c r="R19"/>
  <c r="Q19"/>
  <c r="P19"/>
  <c r="O19"/>
  <c r="M19"/>
  <c r="L19"/>
  <c r="K19"/>
  <c r="J19"/>
  <c r="I19"/>
  <c r="H19"/>
  <c r="G19"/>
  <c r="F19"/>
  <c r="E19"/>
  <c r="X18"/>
  <c r="T18"/>
  <c r="S18"/>
  <c r="R18"/>
  <c r="Q18"/>
  <c r="P18"/>
  <c r="O18"/>
  <c r="M18"/>
  <c r="L18"/>
  <c r="K18"/>
  <c r="J18"/>
  <c r="I18"/>
  <c r="H18"/>
  <c r="G18"/>
  <c r="F18"/>
  <c r="E18"/>
  <c r="X17"/>
  <c r="T17"/>
  <c r="S17"/>
  <c r="R17"/>
  <c r="Q17"/>
  <c r="P17"/>
  <c r="O17"/>
  <c r="M17"/>
  <c r="L17"/>
  <c r="K17"/>
  <c r="J17"/>
  <c r="I17"/>
  <c r="H17"/>
  <c r="G17"/>
  <c r="F17"/>
  <c r="E17"/>
  <c r="X16"/>
  <c r="T16"/>
  <c r="S16"/>
  <c r="R16"/>
  <c r="Q16"/>
  <c r="P16"/>
  <c r="O16"/>
  <c r="M16"/>
  <c r="L16"/>
  <c r="K16"/>
  <c r="J16"/>
  <c r="I16"/>
  <c r="H16"/>
  <c r="G16"/>
  <c r="F16"/>
  <c r="E16"/>
  <c r="X15"/>
  <c r="T15"/>
  <c r="S15"/>
  <c r="R15"/>
  <c r="Q15"/>
  <c r="P15"/>
  <c r="O15"/>
  <c r="M15"/>
  <c r="L15"/>
  <c r="K15"/>
  <c r="J15"/>
  <c r="I15"/>
  <c r="H15"/>
  <c r="G15"/>
  <c r="F15"/>
  <c r="E15"/>
  <c r="X14"/>
  <c r="T14"/>
  <c r="S14"/>
  <c r="R14"/>
  <c r="Q14"/>
  <c r="P14"/>
  <c r="O14"/>
  <c r="M14"/>
  <c r="L14"/>
  <c r="K14"/>
  <c r="J14"/>
  <c r="I14"/>
  <c r="H14"/>
  <c r="G14"/>
  <c r="F14"/>
  <c r="E14"/>
  <c r="X13"/>
  <c r="T13"/>
  <c r="S13"/>
  <c r="R13"/>
  <c r="Q13"/>
  <c r="P13"/>
  <c r="O13"/>
  <c r="M13"/>
  <c r="L13"/>
  <c r="K13"/>
  <c r="J13"/>
  <c r="I13"/>
  <c r="H13"/>
  <c r="G13"/>
  <c r="F13"/>
  <c r="E13"/>
  <c r="X12"/>
  <c r="T12"/>
  <c r="S12"/>
  <c r="R12"/>
  <c r="Q12"/>
  <c r="P12"/>
  <c r="O12"/>
  <c r="M12"/>
  <c r="L12"/>
  <c r="K12"/>
  <c r="J12"/>
  <c r="I12"/>
  <c r="H12"/>
  <c r="G12"/>
  <c r="F12"/>
  <c r="E12"/>
  <c r="X11"/>
  <c r="T11"/>
  <c r="S11"/>
  <c r="R11"/>
  <c r="Q11"/>
  <c r="P11"/>
  <c r="O11"/>
  <c r="M11"/>
  <c r="L11"/>
  <c r="K11"/>
  <c r="J11"/>
  <c r="I11"/>
  <c r="H11"/>
  <c r="G11"/>
  <c r="F11"/>
  <c r="E11"/>
  <c r="X10"/>
  <c r="T10"/>
  <c r="S10"/>
  <c r="R10"/>
  <c r="Q10"/>
  <c r="P10"/>
  <c r="O10"/>
  <c r="M10"/>
  <c r="L10"/>
  <c r="K10"/>
  <c r="J10"/>
  <c r="I10"/>
  <c r="H10"/>
  <c r="G10"/>
  <c r="F10"/>
  <c r="E10"/>
  <c r="X9"/>
  <c r="T9"/>
  <c r="S9"/>
  <c r="R9"/>
  <c r="Q9"/>
  <c r="P9"/>
  <c r="O9"/>
  <c r="M9"/>
  <c r="L9"/>
  <c r="K9"/>
  <c r="J9"/>
  <c r="I9"/>
  <c r="H9"/>
  <c r="G9"/>
  <c r="F9"/>
  <c r="E9"/>
  <c r="X8"/>
  <c r="T8"/>
  <c r="S8"/>
  <c r="R8"/>
  <c r="Q8"/>
  <c r="P8"/>
  <c r="O8"/>
  <c r="M8"/>
  <c r="L8"/>
  <c r="K8"/>
  <c r="J8"/>
  <c r="I8"/>
  <c r="H8"/>
  <c r="G8"/>
  <c r="F8"/>
  <c r="E8"/>
  <c r="X7"/>
  <c r="T7"/>
  <c r="S7"/>
  <c r="R7"/>
  <c r="Q7"/>
  <c r="P7"/>
  <c r="O7"/>
  <c r="M7"/>
  <c r="L7"/>
  <c r="K7"/>
  <c r="J7"/>
  <c r="I7"/>
  <c r="H7"/>
  <c r="G7"/>
  <c r="F7"/>
  <c r="E7"/>
  <c r="X6"/>
  <c r="T6"/>
  <c r="S6"/>
  <c r="R6"/>
  <c r="Q6"/>
  <c r="P6"/>
  <c r="O6"/>
  <c r="M6"/>
  <c r="L6"/>
  <c r="K6"/>
  <c r="J6"/>
  <c r="I6"/>
  <c r="H6"/>
  <c r="G6"/>
  <c r="F6"/>
  <c r="E6"/>
  <c r="X5"/>
  <c r="T5"/>
  <c r="S5"/>
  <c r="R5"/>
  <c r="Q5"/>
  <c r="P5"/>
  <c r="O5"/>
  <c r="M5"/>
  <c r="L5"/>
  <c r="K5"/>
  <c r="J5"/>
  <c r="I5"/>
  <c r="H5"/>
  <c r="G5"/>
  <c r="F5"/>
  <c r="E5"/>
  <c r="X4"/>
  <c r="T4"/>
  <c r="S4"/>
  <c r="R4"/>
  <c r="Q4"/>
  <c r="P4"/>
  <c r="O4"/>
  <c r="M4"/>
  <c r="L4"/>
  <c r="K4"/>
  <c r="J4"/>
  <c r="I4"/>
  <c r="H4"/>
  <c r="G4"/>
  <c r="F4"/>
  <c r="E4"/>
  <c r="X3"/>
  <c r="X74" s="1"/>
  <c r="T3"/>
  <c r="S3"/>
  <c r="R3"/>
  <c r="Q3"/>
  <c r="P3"/>
  <c r="O3"/>
  <c r="M3"/>
  <c r="L3"/>
  <c r="K3"/>
  <c r="J3"/>
  <c r="I3"/>
  <c r="H3"/>
  <c r="G3"/>
  <c r="F3"/>
  <c r="E3"/>
  <c r="X2"/>
  <c r="T2"/>
  <c r="S2"/>
  <c r="R2"/>
  <c r="Q2"/>
  <c r="P2"/>
  <c r="O2"/>
  <c r="M2"/>
  <c r="L2"/>
  <c r="K2"/>
  <c r="J2"/>
  <c r="I2"/>
  <c r="H2"/>
  <c r="G2"/>
  <c r="F2"/>
  <c r="E2"/>
  <c r="D32" i="49"/>
  <c r="D33"/>
  <c r="D34"/>
  <c r="D35"/>
  <c r="D36"/>
  <c r="D37"/>
  <c r="D38"/>
  <c r="D39"/>
  <c r="D40"/>
  <c r="D41"/>
  <c r="D42"/>
  <c r="D43"/>
  <c r="D44"/>
  <c r="D45"/>
  <c r="D46"/>
  <c r="D47"/>
  <c r="D48"/>
  <c r="D31"/>
  <c r="C49"/>
  <c r="B49"/>
  <c r="C52"/>
  <c r="U23"/>
  <c r="B28" a="1"/>
  <c r="B28" s="1"/>
  <c r="W20" i="78" l="1"/>
  <c r="V20"/>
  <c r="U20"/>
  <c r="W19"/>
  <c r="V19"/>
  <c r="U19"/>
  <c r="W18"/>
  <c r="V18"/>
  <c r="U18"/>
  <c r="W17"/>
  <c r="V17"/>
  <c r="U17"/>
  <c r="W16"/>
  <c r="V16"/>
  <c r="U16"/>
  <c r="A3"/>
  <c r="A4"/>
  <c r="A5"/>
  <c r="A6"/>
  <c r="A7"/>
  <c r="A8"/>
  <c r="A9"/>
  <c r="A10"/>
  <c r="A11"/>
  <c r="A12"/>
  <c r="A13"/>
  <c r="A14"/>
  <c r="A15"/>
  <c r="A16"/>
  <c r="A17"/>
  <c r="A18"/>
  <c r="A19"/>
  <c r="L3"/>
  <c r="L4"/>
  <c r="L5"/>
  <c r="L6"/>
  <c r="L7"/>
  <c r="L8"/>
  <c r="L9"/>
  <c r="L10"/>
  <c r="L11"/>
  <c r="L12"/>
  <c r="L13"/>
  <c r="L14"/>
  <c r="L15"/>
  <c r="L16"/>
  <c r="L17"/>
  <c r="L18"/>
  <c r="L19"/>
  <c r="M3"/>
  <c r="M4"/>
  <c r="M5"/>
  <c r="M6"/>
  <c r="M7"/>
  <c r="M8"/>
  <c r="M9"/>
  <c r="M10"/>
  <c r="M11"/>
  <c r="M12"/>
  <c r="M13"/>
  <c r="M14"/>
  <c r="M15"/>
  <c r="M16"/>
  <c r="M17"/>
  <c r="M18"/>
  <c r="M19"/>
  <c r="N3"/>
  <c r="N4"/>
  <c r="N5"/>
  <c r="N6"/>
  <c r="N7"/>
  <c r="N8"/>
  <c r="N9"/>
  <c r="N10"/>
  <c r="N11"/>
  <c r="N12"/>
  <c r="N13"/>
  <c r="N14"/>
  <c r="N15"/>
  <c r="N16"/>
  <c r="N17"/>
  <c r="N18"/>
  <c r="N19"/>
  <c r="U3"/>
  <c r="V3"/>
  <c r="W3"/>
  <c r="U4"/>
  <c r="V4"/>
  <c r="W4"/>
  <c r="U5"/>
  <c r="V5"/>
  <c r="W5"/>
  <c r="U6"/>
  <c r="V6"/>
  <c r="W6"/>
  <c r="U7"/>
  <c r="V7"/>
  <c r="W7"/>
  <c r="U8"/>
  <c r="V8"/>
  <c r="W8"/>
  <c r="U9"/>
  <c r="V9"/>
  <c r="W9"/>
  <c r="U10"/>
  <c r="V10"/>
  <c r="W10"/>
  <c r="U11"/>
  <c r="V11"/>
  <c r="W11"/>
  <c r="U12"/>
  <c r="V12"/>
  <c r="W12"/>
  <c r="U13"/>
  <c r="V13"/>
  <c r="W13"/>
  <c r="U14"/>
  <c r="V14"/>
  <c r="W14"/>
  <c r="U15"/>
  <c r="V15"/>
  <c r="W15"/>
  <c r="Z3"/>
  <c r="Z4"/>
  <c r="Z5"/>
  <c r="Z6"/>
  <c r="Z7"/>
  <c r="Z8"/>
  <c r="Z9"/>
  <c r="Z10"/>
  <c r="Z11"/>
  <c r="Z12"/>
  <c r="Z13"/>
  <c r="Z14"/>
  <c r="Z15"/>
  <c r="Z16"/>
  <c r="Z17"/>
  <c r="Z18"/>
  <c r="Z19"/>
  <c r="AA3"/>
  <c r="AA4"/>
  <c r="AA5"/>
  <c r="AA6"/>
  <c r="AA7"/>
  <c r="AA8"/>
  <c r="AA9"/>
  <c r="AA10"/>
  <c r="AA11"/>
  <c r="AA12"/>
  <c r="AA13"/>
  <c r="AA14"/>
  <c r="AA15"/>
  <c r="AA16"/>
  <c r="AA17"/>
  <c r="AA18"/>
  <c r="AA19"/>
  <c r="AD3"/>
  <c r="AD4"/>
  <c r="AD5"/>
  <c r="AD6"/>
  <c r="AD7"/>
  <c r="AD8"/>
  <c r="AD9"/>
  <c r="AD10"/>
  <c r="AD11"/>
  <c r="AD12"/>
  <c r="AD13"/>
  <c r="AD14"/>
  <c r="AD15"/>
  <c r="AD16"/>
  <c r="AD17"/>
  <c r="AD18"/>
  <c r="AD19"/>
  <c r="AH3"/>
  <c r="AH4"/>
  <c r="AH5"/>
  <c r="AH6"/>
  <c r="AH7"/>
  <c r="AH8"/>
  <c r="AH9"/>
  <c r="AH10"/>
  <c r="AH11"/>
  <c r="AH12"/>
  <c r="AH13"/>
  <c r="AH14"/>
  <c r="AH15"/>
  <c r="AH16"/>
  <c r="AH17"/>
  <c r="AH18"/>
  <c r="AH19"/>
  <c r="AK3"/>
  <c r="AK4"/>
  <c r="AK5"/>
  <c r="AK6"/>
  <c r="AK7"/>
  <c r="AK8"/>
  <c r="AK9"/>
  <c r="AK10"/>
  <c r="AK11"/>
  <c r="AK12"/>
  <c r="AK13"/>
  <c r="AK14"/>
  <c r="AK15"/>
  <c r="AK16"/>
  <c r="AK17"/>
  <c r="AK18"/>
  <c r="AK19"/>
  <c r="AL3"/>
  <c r="AL4"/>
  <c r="AL5"/>
  <c r="AL6"/>
  <c r="AL7"/>
  <c r="AL8"/>
  <c r="AL9"/>
  <c r="AL10"/>
  <c r="AL11"/>
  <c r="AL12"/>
  <c r="AL13"/>
  <c r="AL14"/>
  <c r="AL15"/>
  <c r="AL16"/>
  <c r="AL17"/>
  <c r="AL18"/>
  <c r="AL19"/>
  <c r="AO3"/>
  <c r="AO4"/>
  <c r="AO5"/>
  <c r="AO6"/>
  <c r="AO7"/>
  <c r="AO8"/>
  <c r="AO9"/>
  <c r="AO10"/>
  <c r="AO11"/>
  <c r="AO12"/>
  <c r="AO13"/>
  <c r="AO14"/>
  <c r="AO15"/>
  <c r="AO16"/>
  <c r="AO17"/>
  <c r="AO18"/>
  <c r="AO19"/>
  <c r="AP3"/>
  <c r="AP4"/>
  <c r="AP5"/>
  <c r="AP6"/>
  <c r="AP7"/>
  <c r="AP8"/>
  <c r="AP9"/>
  <c r="AP10"/>
  <c r="AP11"/>
  <c r="AP12"/>
  <c r="AP13"/>
  <c r="AP14"/>
  <c r="AP15"/>
  <c r="AP16"/>
  <c r="AP17"/>
  <c r="AP18"/>
  <c r="AP19"/>
  <c r="AQ3"/>
  <c r="AQ4"/>
  <c r="AQ5"/>
  <c r="AQ6"/>
  <c r="AQ7"/>
  <c r="AQ8"/>
  <c r="AQ9"/>
  <c r="AQ10"/>
  <c r="AQ11"/>
  <c r="AQ12"/>
  <c r="AQ13"/>
  <c r="AQ14"/>
  <c r="AQ15"/>
  <c r="AQ16"/>
  <c r="AQ17"/>
  <c r="AQ18"/>
  <c r="AQ19"/>
  <c r="C1527" i="76"/>
  <c r="D1527"/>
  <c r="E1527"/>
  <c r="F1527"/>
  <c r="G1527"/>
  <c r="H1527"/>
  <c r="I1527"/>
  <c r="J1527"/>
  <c r="K1527"/>
  <c r="L1527"/>
  <c r="M1527"/>
  <c r="N1527"/>
  <c r="O1527"/>
  <c r="P1527"/>
  <c r="Q1527"/>
  <c r="R1527"/>
  <c r="S1527"/>
  <c r="T1527"/>
  <c r="U1527"/>
  <c r="C1531"/>
  <c r="C1533" s="1"/>
  <c r="D1531"/>
  <c r="D1533" s="1"/>
  <c r="E1531"/>
  <c r="E1533" s="1"/>
  <c r="F1531"/>
  <c r="F1533" s="1"/>
  <c r="G1531"/>
  <c r="G1533" s="1"/>
  <c r="H1531"/>
  <c r="H1533" s="1"/>
  <c r="I1531"/>
  <c r="I1533" s="1"/>
  <c r="J1531"/>
  <c r="J1533" s="1"/>
  <c r="K1531"/>
  <c r="K1533" s="1"/>
  <c r="L1531"/>
  <c r="L1533" s="1"/>
  <c r="M1531"/>
  <c r="M1533" s="1"/>
  <c r="N1531"/>
  <c r="N1533" s="1"/>
  <c r="O1531"/>
  <c r="O1533" s="1"/>
  <c r="P1531"/>
  <c r="P1533" s="1"/>
  <c r="Q1531"/>
  <c r="Q1533" s="1"/>
  <c r="R1531"/>
  <c r="R1533" s="1"/>
  <c r="S1531"/>
  <c r="S1533" s="1"/>
  <c r="C1543"/>
  <c r="D1543"/>
  <c r="E1543"/>
  <c r="F1543"/>
  <c r="G1543"/>
  <c r="H1543"/>
  <c r="I1543"/>
  <c r="J1543"/>
  <c r="K1543"/>
  <c r="L1543"/>
  <c r="M1543"/>
  <c r="N1543"/>
  <c r="O1543"/>
  <c r="P1543"/>
  <c r="Q1543"/>
  <c r="R1543"/>
  <c r="S1543"/>
  <c r="C1545"/>
  <c r="D1545"/>
  <c r="E1545"/>
  <c r="F1545"/>
  <c r="G1545"/>
  <c r="H1545"/>
  <c r="I1545"/>
  <c r="J1545"/>
  <c r="K1545"/>
  <c r="L1545"/>
  <c r="M1545"/>
  <c r="N1545"/>
  <c r="O1545"/>
  <c r="P1545"/>
  <c r="Q1545"/>
  <c r="R1545"/>
  <c r="S1545"/>
  <c r="C1546"/>
  <c r="D1546"/>
  <c r="E1546"/>
  <c r="F1546"/>
  <c r="G1546"/>
  <c r="H1546"/>
  <c r="I1546"/>
  <c r="J1546"/>
  <c r="K1546"/>
  <c r="L1546"/>
  <c r="M1546"/>
  <c r="N1546"/>
  <c r="O1546"/>
  <c r="P1546"/>
  <c r="Q1546"/>
  <c r="R1546"/>
  <c r="S1546"/>
  <c r="V1517"/>
  <c r="U1517"/>
  <c r="T1517"/>
  <c r="S1517"/>
  <c r="R1517"/>
  <c r="Q1517"/>
  <c r="P1517"/>
  <c r="O1517"/>
  <c r="N1517"/>
  <c r="M1517"/>
  <c r="L1517"/>
  <c r="K1517"/>
  <c r="J1517"/>
  <c r="I1517"/>
  <c r="H1517"/>
  <c r="G1517"/>
  <c r="F1517"/>
  <c r="E1517"/>
  <c r="D1517"/>
  <c r="V1516"/>
  <c r="U1516"/>
  <c r="T1516"/>
  <c r="S1516"/>
  <c r="R1516"/>
  <c r="Q1516"/>
  <c r="P1516"/>
  <c r="O1516"/>
  <c r="N1516"/>
  <c r="M1516"/>
  <c r="L1516"/>
  <c r="K1516"/>
  <c r="J1516"/>
  <c r="I1516"/>
  <c r="H1516"/>
  <c r="G1516"/>
  <c r="F1513"/>
  <c r="F1514" s="1"/>
  <c r="F1515" s="1"/>
  <c r="E1513"/>
  <c r="E1514" s="1"/>
  <c r="E1515" s="1"/>
  <c r="D1513"/>
  <c r="D1514" s="1"/>
  <c r="D1515" s="1"/>
  <c r="V1513" a="1"/>
  <c r="V1513" s="1"/>
  <c r="V1514" s="1"/>
  <c r="V1515" s="1"/>
  <c r="G1513"/>
  <c r="G1514" s="1"/>
  <c r="G1515" s="1"/>
  <c r="H1513"/>
  <c r="H1514" s="1"/>
  <c r="H1515" s="1"/>
  <c r="I1513"/>
  <c r="I1514" s="1"/>
  <c r="I1515" s="1"/>
  <c r="J1513"/>
  <c r="J1514" s="1"/>
  <c r="J1515" s="1"/>
  <c r="K1513"/>
  <c r="K1514" s="1"/>
  <c r="K1515" s="1"/>
  <c r="L1513"/>
  <c r="L1514" s="1"/>
  <c r="L1515" s="1"/>
  <c r="M1513"/>
  <c r="M1514" s="1"/>
  <c r="M1515" s="1"/>
  <c r="N1513"/>
  <c r="N1514" s="1"/>
  <c r="N1515" s="1"/>
  <c r="O1513"/>
  <c r="O1514" s="1"/>
  <c r="O1515" s="1"/>
  <c r="P1513"/>
  <c r="P1514" s="1"/>
  <c r="P1515" s="1"/>
  <c r="Q1513"/>
  <c r="Q1514" s="1"/>
  <c r="Q1515" s="1"/>
  <c r="R1513"/>
  <c r="R1514" s="1"/>
  <c r="R1515" s="1"/>
  <c r="S1513"/>
  <c r="S1514" s="1"/>
  <c r="S1515" s="1"/>
  <c r="T1513"/>
  <c r="T1514" s="1"/>
  <c r="T1515" s="1"/>
  <c r="U1513"/>
  <c r="U1514" s="1"/>
  <c r="U1515" s="1"/>
  <c r="D1516"/>
  <c r="E1516"/>
  <c r="F1516"/>
  <c r="C1511"/>
  <c r="V1511"/>
  <c r="V1523" s="1"/>
  <c r="V1524" s="1"/>
  <c r="U1511"/>
  <c r="U1523" s="1"/>
  <c r="U1524" s="1"/>
  <c r="T1511"/>
  <c r="T1523" s="1"/>
  <c r="T1524" s="1"/>
  <c r="S1511"/>
  <c r="S1523" s="1"/>
  <c r="S1524" s="1"/>
  <c r="R1511"/>
  <c r="R1523" s="1"/>
  <c r="R1524" s="1"/>
  <c r="Q1511"/>
  <c r="Q1523" s="1"/>
  <c r="Q1524" s="1"/>
  <c r="P1511"/>
  <c r="P1523" s="1"/>
  <c r="P1524" s="1"/>
  <c r="O1511"/>
  <c r="O1523" s="1"/>
  <c r="O1524" s="1"/>
  <c r="N1511"/>
  <c r="N1523" s="1"/>
  <c r="N1524" s="1"/>
  <c r="M1511"/>
  <c r="M1523" s="1"/>
  <c r="M1524" s="1"/>
  <c r="L1511"/>
  <c r="L1523" s="1"/>
  <c r="L1524" s="1"/>
  <c r="K1511"/>
  <c r="K1523" s="1"/>
  <c r="K1524" s="1"/>
  <c r="J1511"/>
  <c r="J1523" s="1"/>
  <c r="J1524" s="1"/>
  <c r="I1511"/>
  <c r="I1523" s="1"/>
  <c r="I1524" s="1"/>
  <c r="H1511"/>
  <c r="H1523" s="1"/>
  <c r="H1524" s="1"/>
  <c r="G1511"/>
  <c r="G1523" s="1"/>
  <c r="G1524" s="1"/>
  <c r="F1511"/>
  <c r="F1523" s="1"/>
  <c r="F1524" s="1"/>
  <c r="E1511"/>
  <c r="E1523" s="1"/>
  <c r="E1524" s="1"/>
  <c r="D1511"/>
  <c r="D1523" s="1"/>
  <c r="D1524" s="1"/>
  <c r="C1512"/>
  <c r="C1513"/>
  <c r="C1516"/>
  <c r="C1521" s="1"/>
  <c r="C1520"/>
  <c r="D1520"/>
  <c r="E1520"/>
  <c r="F1520"/>
  <c r="G1520"/>
  <c r="H1520"/>
  <c r="I1520"/>
  <c r="J1520"/>
  <c r="K1520"/>
  <c r="L1520"/>
  <c r="M1520"/>
  <c r="N1520"/>
  <c r="O1520"/>
  <c r="P1520"/>
  <c r="Q1520"/>
  <c r="R1520"/>
  <c r="S1520"/>
  <c r="T1520"/>
  <c r="U1520"/>
  <c r="V1520"/>
  <c r="C1522"/>
  <c r="D1522"/>
  <c r="E1522"/>
  <c r="F1522"/>
  <c r="G1522"/>
  <c r="H1522"/>
  <c r="I1522"/>
  <c r="J1522"/>
  <c r="K1522"/>
  <c r="L1522"/>
  <c r="M1522"/>
  <c r="N1522"/>
  <c r="O1522"/>
  <c r="P1522"/>
  <c r="Q1522"/>
  <c r="R1522"/>
  <c r="S1522"/>
  <c r="T1522"/>
  <c r="U1522"/>
  <c r="V1522"/>
  <c r="B1514" i="75"/>
  <c r="B1515"/>
  <c r="B1517"/>
  <c r="B1518"/>
  <c r="B1520"/>
  <c r="B1521"/>
  <c r="B1523"/>
  <c r="B1524"/>
  <c r="B1526"/>
  <c r="B1527"/>
  <c r="B1529"/>
  <c r="B1530"/>
  <c r="B1532"/>
  <c r="B1533"/>
  <c r="B1535"/>
  <c r="B1536"/>
  <c r="B1538"/>
  <c r="B1539"/>
  <c r="B1541"/>
  <c r="B1542"/>
  <c r="B1544"/>
  <c r="B1545"/>
  <c r="B1547"/>
  <c r="B1548"/>
  <c r="B1550"/>
  <c r="B1551"/>
  <c r="B1553"/>
  <c r="B1554"/>
  <c r="B1556"/>
  <c r="B1557"/>
  <c r="B1559"/>
  <c r="B1560"/>
  <c r="B1562"/>
  <c r="B1563"/>
  <c r="B1565"/>
  <c r="B1566"/>
  <c r="B1514" i="73"/>
  <c r="B1515"/>
  <c r="B1517"/>
  <c r="B1518"/>
  <c r="B1520"/>
  <c r="B1521"/>
  <c r="B1523"/>
  <c r="B1524"/>
  <c r="B1526"/>
  <c r="B1527"/>
  <c r="B1529"/>
  <c r="B1530"/>
  <c r="B1532"/>
  <c r="B1533"/>
  <c r="B1535"/>
  <c r="B1536"/>
  <c r="B1538"/>
  <c r="B1539"/>
  <c r="B1541"/>
  <c r="B1542"/>
  <c r="B1544"/>
  <c r="B1545"/>
  <c r="B1547"/>
  <c r="B1548"/>
  <c r="B1550"/>
  <c r="B1551"/>
  <c r="B1553"/>
  <c r="B1554"/>
  <c r="B1556"/>
  <c r="B1557"/>
  <c r="B1559"/>
  <c r="B1560"/>
  <c r="B1562"/>
  <c r="B1563"/>
  <c r="B1565"/>
  <c r="B1566"/>
  <c r="W1508"/>
  <c r="W1507"/>
  <c r="W1506"/>
  <c r="W1505"/>
  <c r="W1504"/>
  <c r="W1503"/>
  <c r="W1502"/>
  <c r="W1501"/>
  <c r="W1500"/>
  <c r="W1499"/>
  <c r="W1498"/>
  <c r="W1497"/>
  <c r="W1496"/>
  <c r="W1495"/>
  <c r="W1494"/>
  <c r="W1493"/>
  <c r="W1492"/>
  <c r="W1491"/>
  <c r="W1490"/>
  <c r="W1489"/>
  <c r="W1488"/>
  <c r="W1487"/>
  <c r="W1486"/>
  <c r="W1485"/>
  <c r="W1484"/>
  <c r="W1483"/>
  <c r="W1482"/>
  <c r="W1481"/>
  <c r="W1480"/>
  <c r="W1479"/>
  <c r="W1478"/>
  <c r="W1477"/>
  <c r="W1476"/>
  <c r="W1475"/>
  <c r="W1474"/>
  <c r="W1473"/>
  <c r="W1472"/>
  <c r="W1471"/>
  <c r="W1470"/>
  <c r="W1469"/>
  <c r="W1468"/>
  <c r="W1467"/>
  <c r="W1466"/>
  <c r="W1465"/>
  <c r="W1464"/>
  <c r="W1463"/>
  <c r="W1462"/>
  <c r="W1461"/>
  <c r="W1460"/>
  <c r="W1459"/>
  <c r="W1458"/>
  <c r="W1457"/>
  <c r="W1456"/>
  <c r="W1455"/>
  <c r="W1454"/>
  <c r="W1453"/>
  <c r="W1452"/>
  <c r="W1451"/>
  <c r="W1450"/>
  <c r="W1449"/>
  <c r="W1448"/>
  <c r="W1447"/>
  <c r="W1446"/>
  <c r="W1445"/>
  <c r="W1444"/>
  <c r="W1443"/>
  <c r="W1442"/>
  <c r="W1441"/>
  <c r="W1440"/>
  <c r="W1439"/>
  <c r="W1438"/>
  <c r="W1437"/>
  <c r="W1436"/>
  <c r="W1435"/>
  <c r="W1434"/>
  <c r="W1433"/>
  <c r="W1432"/>
  <c r="W1431"/>
  <c r="W1430"/>
  <c r="W1429"/>
  <c r="W1428"/>
  <c r="W1427"/>
  <c r="W1426"/>
  <c r="W1425"/>
  <c r="W1424"/>
  <c r="W1423"/>
  <c r="W1422"/>
  <c r="W1421"/>
  <c r="W1420"/>
  <c r="W1419"/>
  <c r="W1418"/>
  <c r="W1417"/>
  <c r="W1416"/>
  <c r="W1415"/>
  <c r="W1414"/>
  <c r="W1413"/>
  <c r="W1412"/>
  <c r="W1411"/>
  <c r="W1410"/>
  <c r="W1409"/>
  <c r="W1408"/>
  <c r="W1407"/>
  <c r="W1406"/>
  <c r="W1405"/>
  <c r="W1404"/>
  <c r="W1403"/>
  <c r="W1402"/>
  <c r="W1401"/>
  <c r="W1400"/>
  <c r="W1399"/>
  <c r="W1398"/>
  <c r="W1397"/>
  <c r="W1396"/>
  <c r="W1395"/>
  <c r="W1394"/>
  <c r="W1393"/>
  <c r="W1392"/>
  <c r="W1391"/>
  <c r="W1390"/>
  <c r="W1389"/>
  <c r="W1388"/>
  <c r="W1387"/>
  <c r="W1386"/>
  <c r="W1385"/>
  <c r="W1384"/>
  <c r="W1383"/>
  <c r="W1382"/>
  <c r="W1381"/>
  <c r="W1380"/>
  <c r="W1379"/>
  <c r="W1378"/>
  <c r="W1377"/>
  <c r="W1376"/>
  <c r="W1375"/>
  <c r="W1374"/>
  <c r="W1373"/>
  <c r="W1372"/>
  <c r="W1371"/>
  <c r="W1370"/>
  <c r="W1369"/>
  <c r="W1368"/>
  <c r="W1367"/>
  <c r="W1366"/>
  <c r="W1365"/>
  <c r="W1364"/>
  <c r="W1363"/>
  <c r="W1362"/>
  <c r="W1361"/>
  <c r="W1360"/>
  <c r="W1359"/>
  <c r="W1358"/>
  <c r="W1357"/>
  <c r="W1356"/>
  <c r="W1355"/>
  <c r="W1354"/>
  <c r="W1353"/>
  <c r="W1352"/>
  <c r="W1351"/>
  <c r="W1350"/>
  <c r="W1349"/>
  <c r="W1348"/>
  <c r="W1347"/>
  <c r="W1346"/>
  <c r="W1345"/>
  <c r="W1344"/>
  <c r="W1343"/>
  <c r="W1342"/>
  <c r="W1341"/>
  <c r="W1340"/>
  <c r="W1339"/>
  <c r="W1338"/>
  <c r="W1337"/>
  <c r="W1336"/>
  <c r="W1335"/>
  <c r="W1334"/>
  <c r="W1333"/>
  <c r="W1332"/>
  <c r="W1331"/>
  <c r="W1330"/>
  <c r="W1329"/>
  <c r="W1328"/>
  <c r="W1327"/>
  <c r="W1326"/>
  <c r="W1325"/>
  <c r="W1324"/>
  <c r="W1323"/>
  <c r="W1322"/>
  <c r="W1321"/>
  <c r="W1320"/>
  <c r="W1319"/>
  <c r="W1318"/>
  <c r="W1317"/>
  <c r="W1316"/>
  <c r="W1315"/>
  <c r="W1314"/>
  <c r="W1313"/>
  <c r="W1312"/>
  <c r="W1311"/>
  <c r="W1310"/>
  <c r="W1309"/>
  <c r="W1308"/>
  <c r="W1307"/>
  <c r="W1306"/>
  <c r="W1305"/>
  <c r="W1304"/>
  <c r="W1303"/>
  <c r="W1302"/>
  <c r="W1301"/>
  <c r="W1300"/>
  <c r="W1299"/>
  <c r="W1298"/>
  <c r="W1297"/>
  <c r="W1296"/>
  <c r="W1295"/>
  <c r="W1294"/>
  <c r="W1293"/>
  <c r="W1292"/>
  <c r="W1291"/>
  <c r="W1290"/>
  <c r="W1289"/>
  <c r="W1288"/>
  <c r="W1287"/>
  <c r="W1286"/>
  <c r="W1285"/>
  <c r="W1284"/>
  <c r="W1283"/>
  <c r="W1282"/>
  <c r="W1281"/>
  <c r="W1280"/>
  <c r="W1279"/>
  <c r="W1278"/>
  <c r="W1277"/>
  <c r="W1276"/>
  <c r="W1275"/>
  <c r="W1274"/>
  <c r="W1273"/>
  <c r="W1272"/>
  <c r="W1271"/>
  <c r="W1270"/>
  <c r="W1269"/>
  <c r="W1268"/>
  <c r="W1267"/>
  <c r="W1266"/>
  <c r="W1265"/>
  <c r="W1264"/>
  <c r="W1263"/>
  <c r="W1262"/>
  <c r="W1261"/>
  <c r="W1260"/>
  <c r="W1259"/>
  <c r="W1258"/>
  <c r="W1257"/>
  <c r="W1256"/>
  <c r="W1255"/>
  <c r="W1254"/>
  <c r="W1253"/>
  <c r="W1252"/>
  <c r="W1251"/>
  <c r="W1250"/>
  <c r="W1249"/>
  <c r="W1248"/>
  <c r="W1247"/>
  <c r="W1246"/>
  <c r="W1245"/>
  <c r="W1244"/>
  <c r="W1243"/>
  <c r="W1242"/>
  <c r="W1241"/>
  <c r="W1240"/>
  <c r="W1239"/>
  <c r="W1238"/>
  <c r="W1237"/>
  <c r="W1236"/>
  <c r="W1235"/>
  <c r="W1234"/>
  <c r="W1233"/>
  <c r="W1232"/>
  <c r="W1231"/>
  <c r="W1230"/>
  <c r="W1229"/>
  <c r="W1228"/>
  <c r="W1227"/>
  <c r="W1226"/>
  <c r="W1225"/>
  <c r="W1224"/>
  <c r="W1223"/>
  <c r="W1222"/>
  <c r="W1221"/>
  <c r="W1220"/>
  <c r="W1219"/>
  <c r="W1218"/>
  <c r="W1217"/>
  <c r="W1216"/>
  <c r="W1215"/>
  <c r="W1214"/>
  <c r="W1213"/>
  <c r="W1212"/>
  <c r="W1211"/>
  <c r="W1210"/>
  <c r="W1209"/>
  <c r="W1208"/>
  <c r="W1207"/>
  <c r="W1206"/>
  <c r="W1205"/>
  <c r="W1204"/>
  <c r="W1203"/>
  <c r="W1202"/>
  <c r="W1201"/>
  <c r="W1200"/>
  <c r="W1199"/>
  <c r="W1198"/>
  <c r="W1197"/>
  <c r="W1196"/>
  <c r="W1195"/>
  <c r="W1194"/>
  <c r="W1193"/>
  <c r="W1192"/>
  <c r="W1191"/>
  <c r="W1190"/>
  <c r="W1189"/>
  <c r="W1188"/>
  <c r="W1187"/>
  <c r="W1186"/>
  <c r="W1185"/>
  <c r="W1184"/>
  <c r="W1183"/>
  <c r="W1182"/>
  <c r="W1181"/>
  <c r="W1180"/>
  <c r="W1179"/>
  <c r="W1178"/>
  <c r="W1177"/>
  <c r="W1176"/>
  <c r="W1175"/>
  <c r="W1174"/>
  <c r="W1173"/>
  <c r="W1172"/>
  <c r="W1171"/>
  <c r="W1170"/>
  <c r="W1169"/>
  <c r="W1168"/>
  <c r="W1167"/>
  <c r="W1166"/>
  <c r="W1165"/>
  <c r="W1164"/>
  <c r="W1163"/>
  <c r="W1162"/>
  <c r="W1161"/>
  <c r="W1160"/>
  <c r="W1159"/>
  <c r="W1158"/>
  <c r="W1157"/>
  <c r="W1156"/>
  <c r="W1155"/>
  <c r="W1154"/>
  <c r="W1153"/>
  <c r="W1152"/>
  <c r="W1151"/>
  <c r="W1150"/>
  <c r="W1149"/>
  <c r="W1148"/>
  <c r="W1147"/>
  <c r="W1146"/>
  <c r="W1145"/>
  <c r="W1144"/>
  <c r="W1143"/>
  <c r="W1142"/>
  <c r="W1141"/>
  <c r="W1140"/>
  <c r="W1139"/>
  <c r="W1138"/>
  <c r="W1137"/>
  <c r="W1136"/>
  <c r="W1135"/>
  <c r="W1134"/>
  <c r="W1133"/>
  <c r="W1132"/>
  <c r="W1131"/>
  <c r="W1130"/>
  <c r="W1129"/>
  <c r="W1128"/>
  <c r="W1127"/>
  <c r="W1126"/>
  <c r="W1125"/>
  <c r="W1124"/>
  <c r="W1123"/>
  <c r="W1122"/>
  <c r="W1121"/>
  <c r="W1120"/>
  <c r="W1119"/>
  <c r="W1118"/>
  <c r="W1117"/>
  <c r="W1116"/>
  <c r="W1115"/>
  <c r="W1114"/>
  <c r="W1113"/>
  <c r="W1112"/>
  <c r="W1111"/>
  <c r="W1110"/>
  <c r="W1109"/>
  <c r="W1108"/>
  <c r="W1107"/>
  <c r="W1106"/>
  <c r="W1105"/>
  <c r="W1104"/>
  <c r="W1103"/>
  <c r="W1102"/>
  <c r="W1101"/>
  <c r="W1100"/>
  <c r="W1099"/>
  <c r="W1098"/>
  <c r="W1097"/>
  <c r="W1096"/>
  <c r="W1095"/>
  <c r="W1094"/>
  <c r="W1093"/>
  <c r="W1092"/>
  <c r="W1091"/>
  <c r="W1090"/>
  <c r="W1089"/>
  <c r="W1088"/>
  <c r="W1087"/>
  <c r="W1086"/>
  <c r="W1085"/>
  <c r="W1084"/>
  <c r="W1083"/>
  <c r="W1082"/>
  <c r="W1081"/>
  <c r="W1080"/>
  <c r="W1079"/>
  <c r="W1078"/>
  <c r="W1077"/>
  <c r="W1076"/>
  <c r="W1075"/>
  <c r="W1074"/>
  <c r="W1073"/>
  <c r="W1072"/>
  <c r="W1071"/>
  <c r="W1070"/>
  <c r="W1069"/>
  <c r="W1068"/>
  <c r="W1067"/>
  <c r="W1066"/>
  <c r="W1065"/>
  <c r="W1064"/>
  <c r="W1063"/>
  <c r="W1062"/>
  <c r="W1061"/>
  <c r="W1060"/>
  <c r="W1059"/>
  <c r="W1058"/>
  <c r="W1057"/>
  <c r="W1056"/>
  <c r="W1055"/>
  <c r="W1054"/>
  <c r="W1053"/>
  <c r="W1052"/>
  <c r="W1051"/>
  <c r="W1050"/>
  <c r="W1049"/>
  <c r="W1048"/>
  <c r="W1047"/>
  <c r="W1046"/>
  <c r="W1045"/>
  <c r="W1044"/>
  <c r="W1043"/>
  <c r="W1042"/>
  <c r="W1041"/>
  <c r="W1040"/>
  <c r="W1039"/>
  <c r="W1038"/>
  <c r="W1037"/>
  <c r="W1036"/>
  <c r="W1035"/>
  <c r="W1034"/>
  <c r="W1033"/>
  <c r="W1032"/>
  <c r="W1031"/>
  <c r="W1030"/>
  <c r="W1029"/>
  <c r="W1028"/>
  <c r="W1027"/>
  <c r="W1026"/>
  <c r="W1025"/>
  <c r="W1024"/>
  <c r="W1023"/>
  <c r="W1022"/>
  <c r="W1021"/>
  <c r="W1020"/>
  <c r="W1019"/>
  <c r="W1018"/>
  <c r="W1017"/>
  <c r="W1016"/>
  <c r="W1015"/>
  <c r="W1014"/>
  <c r="W1013"/>
  <c r="W1012"/>
  <c r="W1011"/>
  <c r="W1010"/>
  <c r="W1009"/>
  <c r="W1008"/>
  <c r="W1007"/>
  <c r="W1006"/>
  <c r="W1005"/>
  <c r="W1004"/>
  <c r="W1003"/>
  <c r="W1002"/>
  <c r="W1001"/>
  <c r="W1000"/>
  <c r="W999"/>
  <c r="W998"/>
  <c r="W997"/>
  <c r="W996"/>
  <c r="W995"/>
  <c r="W994"/>
  <c r="W993"/>
  <c r="W992"/>
  <c r="W991"/>
  <c r="W990"/>
  <c r="W989"/>
  <c r="W988"/>
  <c r="W987"/>
  <c r="W986"/>
  <c r="W985"/>
  <c r="W984"/>
  <c r="W983"/>
  <c r="W982"/>
  <c r="W981"/>
  <c r="W980"/>
  <c r="W979"/>
  <c r="W978"/>
  <c r="W977"/>
  <c r="W976"/>
  <c r="W975"/>
  <c r="W974"/>
  <c r="W973"/>
  <c r="W972"/>
  <c r="W971"/>
  <c r="W970"/>
  <c r="W969"/>
  <c r="W968"/>
  <c r="W967"/>
  <c r="W966"/>
  <c r="W965"/>
  <c r="W964"/>
  <c r="W963"/>
  <c r="W962"/>
  <c r="W961"/>
  <c r="W960"/>
  <c r="W959"/>
  <c r="W958"/>
  <c r="W957"/>
  <c r="W956"/>
  <c r="W955"/>
  <c r="W954"/>
  <c r="W953"/>
  <c r="W952"/>
  <c r="W951"/>
  <c r="W950"/>
  <c r="W949"/>
  <c r="W948"/>
  <c r="W947"/>
  <c r="W946"/>
  <c r="W945"/>
  <c r="W944"/>
  <c r="W943"/>
  <c r="W942"/>
  <c r="W941"/>
  <c r="W940"/>
  <c r="W939"/>
  <c r="W938"/>
  <c r="W937"/>
  <c r="W936"/>
  <c r="W935"/>
  <c r="W934"/>
  <c r="W933"/>
  <c r="W932"/>
  <c r="W931"/>
  <c r="W930"/>
  <c r="W929"/>
  <c r="W928"/>
  <c r="W927"/>
  <c r="W926"/>
  <c r="W925"/>
  <c r="W924"/>
  <c r="W923"/>
  <c r="W922"/>
  <c r="W921"/>
  <c r="W920"/>
  <c r="W919"/>
  <c r="W918"/>
  <c r="W917"/>
  <c r="W916"/>
  <c r="W915"/>
  <c r="W914"/>
  <c r="W913"/>
  <c r="W912"/>
  <c r="W911"/>
  <c r="W910"/>
  <c r="W909"/>
  <c r="W908"/>
  <c r="W907"/>
  <c r="W906"/>
  <c r="W905"/>
  <c r="W904"/>
  <c r="W903"/>
  <c r="W902"/>
  <c r="W901"/>
  <c r="W900"/>
  <c r="W899"/>
  <c r="W898"/>
  <c r="W897"/>
  <c r="W896"/>
  <c r="W895"/>
  <c r="W894"/>
  <c r="W893"/>
  <c r="W892"/>
  <c r="W891"/>
  <c r="W890"/>
  <c r="W889"/>
  <c r="W888"/>
  <c r="W887"/>
  <c r="W886"/>
  <c r="W885"/>
  <c r="W884"/>
  <c r="W883"/>
  <c r="W882"/>
  <c r="W881"/>
  <c r="W880"/>
  <c r="W879"/>
  <c r="W878"/>
  <c r="W877"/>
  <c r="W876"/>
  <c r="W875"/>
  <c r="W874"/>
  <c r="W873"/>
  <c r="W872"/>
  <c r="W871"/>
  <c r="W870"/>
  <c r="W869"/>
  <c r="W868"/>
  <c r="W867"/>
  <c r="W866"/>
  <c r="W865"/>
  <c r="W864"/>
  <c r="W863"/>
  <c r="W862"/>
  <c r="W861"/>
  <c r="W860"/>
  <c r="W859"/>
  <c r="W858"/>
  <c r="W857"/>
  <c r="W856"/>
  <c r="W855"/>
  <c r="W854"/>
  <c r="W853"/>
  <c r="W852"/>
  <c r="W851"/>
  <c r="W850"/>
  <c r="W849"/>
  <c r="W848"/>
  <c r="W847"/>
  <c r="W846"/>
  <c r="W845"/>
  <c r="W844"/>
  <c r="W843"/>
  <c r="W842"/>
  <c r="W841"/>
  <c r="W840"/>
  <c r="W839"/>
  <c r="W838"/>
  <c r="W837"/>
  <c r="W836"/>
  <c r="W835"/>
  <c r="W834"/>
  <c r="W833"/>
  <c r="W832"/>
  <c r="W831"/>
  <c r="W830"/>
  <c r="W829"/>
  <c r="W828"/>
  <c r="W827"/>
  <c r="W826"/>
  <c r="W825"/>
  <c r="W824"/>
  <c r="W823"/>
  <c r="W822"/>
  <c r="W821"/>
  <c r="W820"/>
  <c r="W819"/>
  <c r="W818"/>
  <c r="W817"/>
  <c r="W816"/>
  <c r="W815"/>
  <c r="W814"/>
  <c r="W813"/>
  <c r="W812"/>
  <c r="W811"/>
  <c r="W810"/>
  <c r="W809"/>
  <c r="W808"/>
  <c r="W807"/>
  <c r="W806"/>
  <c r="W805"/>
  <c r="W804"/>
  <c r="W803"/>
  <c r="W802"/>
  <c r="W801"/>
  <c r="W800"/>
  <c r="W799"/>
  <c r="W798"/>
  <c r="W797"/>
  <c r="W796"/>
  <c r="W795"/>
  <c r="W794"/>
  <c r="W793"/>
  <c r="W792"/>
  <c r="W791"/>
  <c r="W790"/>
  <c r="W789"/>
  <c r="W788"/>
  <c r="W787"/>
  <c r="W786"/>
  <c r="W785"/>
  <c r="W784"/>
  <c r="W783"/>
  <c r="W782"/>
  <c r="W781"/>
  <c r="W780"/>
  <c r="W779"/>
  <c r="W778"/>
  <c r="W777"/>
  <c r="W776"/>
  <c r="W775"/>
  <c r="W774"/>
  <c r="W773"/>
  <c r="W772"/>
  <c r="W771"/>
  <c r="W770"/>
  <c r="W769"/>
  <c r="W768"/>
  <c r="W767"/>
  <c r="W766"/>
  <c r="W765"/>
  <c r="W764"/>
  <c r="W763"/>
  <c r="W762"/>
  <c r="W761"/>
  <c r="W760"/>
  <c r="W759"/>
  <c r="W758"/>
  <c r="W757"/>
  <c r="W756"/>
  <c r="W755"/>
  <c r="W754"/>
  <c r="W753"/>
  <c r="W752"/>
  <c r="W751"/>
  <c r="W750"/>
  <c r="W749"/>
  <c r="W748"/>
  <c r="W747"/>
  <c r="W746"/>
  <c r="W745"/>
  <c r="W744"/>
  <c r="W743"/>
  <c r="W742"/>
  <c r="W741"/>
  <c r="W740"/>
  <c r="W739"/>
  <c r="W738"/>
  <c r="W737"/>
  <c r="W736"/>
  <c r="W735"/>
  <c r="W734"/>
  <c r="W733"/>
  <c r="W732"/>
  <c r="W731"/>
  <c r="W730"/>
  <c r="W729"/>
  <c r="W728"/>
  <c r="W727"/>
  <c r="W726"/>
  <c r="W725"/>
  <c r="W724"/>
  <c r="W723"/>
  <c r="W722"/>
  <c r="W721"/>
  <c r="W720"/>
  <c r="W719"/>
  <c r="W718"/>
  <c r="W717"/>
  <c r="W716"/>
  <c r="W715"/>
  <c r="W714"/>
  <c r="W713"/>
  <c r="W712"/>
  <c r="W711"/>
  <c r="W710"/>
  <c r="W709"/>
  <c r="W708"/>
  <c r="W707"/>
  <c r="W706"/>
  <c r="W705"/>
  <c r="W704"/>
  <c r="W703"/>
  <c r="W702"/>
  <c r="W701"/>
  <c r="W700"/>
  <c r="W699"/>
  <c r="W698"/>
  <c r="W697"/>
  <c r="W696"/>
  <c r="W695"/>
  <c r="W694"/>
  <c r="W693"/>
  <c r="W692"/>
  <c r="W691"/>
  <c r="W690"/>
  <c r="W689"/>
  <c r="W688"/>
  <c r="W687"/>
  <c r="W686"/>
  <c r="W685"/>
  <c r="W684"/>
  <c r="W683"/>
  <c r="W682"/>
  <c r="W681"/>
  <c r="W680"/>
  <c r="W679"/>
  <c r="W678"/>
  <c r="W677"/>
  <c r="W676"/>
  <c r="W675"/>
  <c r="W674"/>
  <c r="W673"/>
  <c r="W672"/>
  <c r="W671"/>
  <c r="W670"/>
  <c r="W669"/>
  <c r="W668"/>
  <c r="W667"/>
  <c r="W666"/>
  <c r="W665"/>
  <c r="W664"/>
  <c r="W663"/>
  <c r="W662"/>
  <c r="W661"/>
  <c r="W660"/>
  <c r="W659"/>
  <c r="W658"/>
  <c r="W657"/>
  <c r="W656"/>
  <c r="W655"/>
  <c r="W654"/>
  <c r="W653"/>
  <c r="W652"/>
  <c r="W651"/>
  <c r="W650"/>
  <c r="W649"/>
  <c r="W648"/>
  <c r="W647"/>
  <c r="W646"/>
  <c r="W645"/>
  <c r="W644"/>
  <c r="W643"/>
  <c r="W642"/>
  <c r="W641"/>
  <c r="W640"/>
  <c r="W639"/>
  <c r="W638"/>
  <c r="W637"/>
  <c r="W636"/>
  <c r="W635"/>
  <c r="W634"/>
  <c r="W633"/>
  <c r="W632"/>
  <c r="W631"/>
  <c r="W630"/>
  <c r="W629"/>
  <c r="W628"/>
  <c r="W627"/>
  <c r="W626"/>
  <c r="W625"/>
  <c r="W624"/>
  <c r="W623"/>
  <c r="W622"/>
  <c r="W621"/>
  <c r="W620"/>
  <c r="W619"/>
  <c r="W618"/>
  <c r="W617"/>
  <c r="W616"/>
  <c r="W615"/>
  <c r="W614"/>
  <c r="W613"/>
  <c r="W612"/>
  <c r="W611"/>
  <c r="W610"/>
  <c r="W609"/>
  <c r="W608"/>
  <c r="W607"/>
  <c r="W606"/>
  <c r="W605"/>
  <c r="W604"/>
  <c r="W603"/>
  <c r="W602"/>
  <c r="W601"/>
  <c r="W600"/>
  <c r="W599"/>
  <c r="W598"/>
  <c r="W597"/>
  <c r="W596"/>
  <c r="W595"/>
  <c r="W594"/>
  <c r="W593"/>
  <c r="W592"/>
  <c r="W591"/>
  <c r="W590"/>
  <c r="W589"/>
  <c r="W588"/>
  <c r="W587"/>
  <c r="W586"/>
  <c r="W585"/>
  <c r="W584"/>
  <c r="W583"/>
  <c r="W582"/>
  <c r="W581"/>
  <c r="W580"/>
  <c r="W579"/>
  <c r="W578"/>
  <c r="W577"/>
  <c r="W576"/>
  <c r="W575"/>
  <c r="W574"/>
  <c r="W573"/>
  <c r="W572"/>
  <c r="W571"/>
  <c r="W570"/>
  <c r="W569"/>
  <c r="W568"/>
  <c r="W567"/>
  <c r="W566"/>
  <c r="W565"/>
  <c r="W564"/>
  <c r="W563"/>
  <c r="W562"/>
  <c r="W561"/>
  <c r="W560"/>
  <c r="W559"/>
  <c r="W558"/>
  <c r="W557"/>
  <c r="W556"/>
  <c r="W555"/>
  <c r="W554"/>
  <c r="W553"/>
  <c r="W552"/>
  <c r="W551"/>
  <c r="W550"/>
  <c r="W549"/>
  <c r="W548"/>
  <c r="W547"/>
  <c r="W546"/>
  <c r="W545"/>
  <c r="W544"/>
  <c r="W543"/>
  <c r="W542"/>
  <c r="W541"/>
  <c r="W540"/>
  <c r="W539"/>
  <c r="W538"/>
  <c r="W537"/>
  <c r="W536"/>
  <c r="W535"/>
  <c r="W534"/>
  <c r="W533"/>
  <c r="W532"/>
  <c r="W531"/>
  <c r="W530"/>
  <c r="W529"/>
  <c r="W528"/>
  <c r="W527"/>
  <c r="W526"/>
  <c r="W525"/>
  <c r="W524"/>
  <c r="W523"/>
  <c r="W522"/>
  <c r="W521"/>
  <c r="W520"/>
  <c r="W519"/>
  <c r="W518"/>
  <c r="W517"/>
  <c r="W516"/>
  <c r="W515"/>
  <c r="W514"/>
  <c r="W513"/>
  <c r="W512"/>
  <c r="W511"/>
  <c r="W510"/>
  <c r="W509"/>
  <c r="W508"/>
  <c r="W507"/>
  <c r="W506"/>
  <c r="W505"/>
  <c r="W504"/>
  <c r="W503"/>
  <c r="W502"/>
  <c r="W501"/>
  <c r="W500"/>
  <c r="W499"/>
  <c r="W498"/>
  <c r="W497"/>
  <c r="W496"/>
  <c r="W495"/>
  <c r="W494"/>
  <c r="W493"/>
  <c r="W492"/>
  <c r="W491"/>
  <c r="W490"/>
  <c r="W489"/>
  <c r="W488"/>
  <c r="W487"/>
  <c r="W486"/>
  <c r="W485"/>
  <c r="W484"/>
  <c r="W483"/>
  <c r="W482"/>
  <c r="W481"/>
  <c r="W480"/>
  <c r="W479"/>
  <c r="W478"/>
  <c r="W477"/>
  <c r="W476"/>
  <c r="W475"/>
  <c r="W474"/>
  <c r="W473"/>
  <c r="W472"/>
  <c r="W471"/>
  <c r="W470"/>
  <c r="W469"/>
  <c r="W468"/>
  <c r="W467"/>
  <c r="W466"/>
  <c r="W465"/>
  <c r="W464"/>
  <c r="W463"/>
  <c r="W462"/>
  <c r="W461"/>
  <c r="W460"/>
  <c r="W459"/>
  <c r="W458"/>
  <c r="W457"/>
  <c r="W456"/>
  <c r="W455"/>
  <c r="W454"/>
  <c r="W453"/>
  <c r="W452"/>
  <c r="W451"/>
  <c r="W450"/>
  <c r="W449"/>
  <c r="W448"/>
  <c r="W447"/>
  <c r="W446"/>
  <c r="W445"/>
  <c r="W444"/>
  <c r="W443"/>
  <c r="W442"/>
  <c r="W441"/>
  <c r="W440"/>
  <c r="W439"/>
  <c r="W438"/>
  <c r="W437"/>
  <c r="W436"/>
  <c r="W435"/>
  <c r="W434"/>
  <c r="W433"/>
  <c r="W432"/>
  <c r="W431"/>
  <c r="W430"/>
  <c r="W429"/>
  <c r="W428"/>
  <c r="W427"/>
  <c r="W426"/>
  <c r="W425"/>
  <c r="W424"/>
  <c r="W423"/>
  <c r="W422"/>
  <c r="W421"/>
  <c r="W420"/>
  <c r="W419"/>
  <c r="W418"/>
  <c r="W417"/>
  <c r="W416"/>
  <c r="W415"/>
  <c r="W414"/>
  <c r="W413"/>
  <c r="W412"/>
  <c r="W411"/>
  <c r="W410"/>
  <c r="W409"/>
  <c r="W408"/>
  <c r="W407"/>
  <c r="W406"/>
  <c r="W405"/>
  <c r="W404"/>
  <c r="W403"/>
  <c r="W402"/>
  <c r="W401"/>
  <c r="W400"/>
  <c r="W399"/>
  <c r="W398"/>
  <c r="W397"/>
  <c r="W396"/>
  <c r="W395"/>
  <c r="W394"/>
  <c r="W393"/>
  <c r="W392"/>
  <c r="W391"/>
  <c r="W390"/>
  <c r="W389"/>
  <c r="W388"/>
  <c r="W387"/>
  <c r="W386"/>
  <c r="W385"/>
  <c r="W384"/>
  <c r="W383"/>
  <c r="W382"/>
  <c r="W381"/>
  <c r="W380"/>
  <c r="W379"/>
  <c r="W378"/>
  <c r="W377"/>
  <c r="W376"/>
  <c r="W375"/>
  <c r="W374"/>
  <c r="W373"/>
  <c r="W372"/>
  <c r="W371"/>
  <c r="W370"/>
  <c r="W369"/>
  <c r="W368"/>
  <c r="W367"/>
  <c r="W366"/>
  <c r="W365"/>
  <c r="W364"/>
  <c r="W363"/>
  <c r="W362"/>
  <c r="W361"/>
  <c r="W360"/>
  <c r="W359"/>
  <c r="W358"/>
  <c r="W357"/>
  <c r="W356"/>
  <c r="W355"/>
  <c r="W354"/>
  <c r="W353"/>
  <c r="W352"/>
  <c r="W351"/>
  <c r="W350"/>
  <c r="W349"/>
  <c r="W348"/>
  <c r="W347"/>
  <c r="W346"/>
  <c r="W345"/>
  <c r="W344"/>
  <c r="W343"/>
  <c r="W342"/>
  <c r="W341"/>
  <c r="W340"/>
  <c r="W339"/>
  <c r="W338"/>
  <c r="W337"/>
  <c r="W336"/>
  <c r="W335"/>
  <c r="W334"/>
  <c r="W333"/>
  <c r="W332"/>
  <c r="W331"/>
  <c r="W330"/>
  <c r="W329"/>
  <c r="W328"/>
  <c r="W327"/>
  <c r="W326"/>
  <c r="W325"/>
  <c r="W324"/>
  <c r="W323"/>
  <c r="W322"/>
  <c r="W321"/>
  <c r="W320"/>
  <c r="W319"/>
  <c r="W318"/>
  <c r="W317"/>
  <c r="W316"/>
  <c r="W315"/>
  <c r="W314"/>
  <c r="W313"/>
  <c r="W312"/>
  <c r="W311"/>
  <c r="W310"/>
  <c r="W309"/>
  <c r="W308"/>
  <c r="W307"/>
  <c r="W306"/>
  <c r="W305"/>
  <c r="W304"/>
  <c r="W303"/>
  <c r="W302"/>
  <c r="W301"/>
  <c r="W300"/>
  <c r="W299"/>
  <c r="W298"/>
  <c r="W297"/>
  <c r="W296"/>
  <c r="W295"/>
  <c r="W294"/>
  <c r="W293"/>
  <c r="W292"/>
  <c r="W291"/>
  <c r="W290"/>
  <c r="W289"/>
  <c r="W288"/>
  <c r="W287"/>
  <c r="W286"/>
  <c r="W285"/>
  <c r="W284"/>
  <c r="W283"/>
  <c r="W282"/>
  <c r="W281"/>
  <c r="W280"/>
  <c r="W279"/>
  <c r="W278"/>
  <c r="W277"/>
  <c r="W276"/>
  <c r="W275"/>
  <c r="W274"/>
  <c r="W273"/>
  <c r="W272"/>
  <c r="W271"/>
  <c r="W270"/>
  <c r="W269"/>
  <c r="W268"/>
  <c r="W267"/>
  <c r="W266"/>
  <c r="W265"/>
  <c r="W264"/>
  <c r="W263"/>
  <c r="W262"/>
  <c r="W261"/>
  <c r="W260"/>
  <c r="W259"/>
  <c r="W258"/>
  <c r="W257"/>
  <c r="W256"/>
  <c r="W255"/>
  <c r="W254"/>
  <c r="W253"/>
  <c r="W252"/>
  <c r="W251"/>
  <c r="W250"/>
  <c r="W249"/>
  <c r="W248"/>
  <c r="W247"/>
  <c r="W246"/>
  <c r="W245"/>
  <c r="W244"/>
  <c r="W243"/>
  <c r="W242"/>
  <c r="W241"/>
  <c r="W240"/>
  <c r="W239"/>
  <c r="W238"/>
  <c r="W237"/>
  <c r="W236"/>
  <c r="W235"/>
  <c r="W234"/>
  <c r="W233"/>
  <c r="W232"/>
  <c r="W231"/>
  <c r="W230"/>
  <c r="W229"/>
  <c r="W228"/>
  <c r="W227"/>
  <c r="W226"/>
  <c r="W225"/>
  <c r="W224"/>
  <c r="W223"/>
  <c r="W222"/>
  <c r="W221"/>
  <c r="W220"/>
  <c r="W219"/>
  <c r="W218"/>
  <c r="W217"/>
  <c r="W216"/>
  <c r="W215"/>
  <c r="W214"/>
  <c r="W213"/>
  <c r="W212"/>
  <c r="W211"/>
  <c r="W210"/>
  <c r="W209"/>
  <c r="W208"/>
  <c r="W207"/>
  <c r="W206"/>
  <c r="W205"/>
  <c r="W204"/>
  <c r="W203"/>
  <c r="W202"/>
  <c r="W201"/>
  <c r="W200"/>
  <c r="W199"/>
  <c r="W198"/>
  <c r="W197"/>
  <c r="W196"/>
  <c r="W195"/>
  <c r="W194"/>
  <c r="W193"/>
  <c r="W192"/>
  <c r="W191"/>
  <c r="W190"/>
  <c r="W189"/>
  <c r="W188"/>
  <c r="W187"/>
  <c r="W186"/>
  <c r="W185"/>
  <c r="W184"/>
  <c r="W183"/>
  <c r="W182"/>
  <c r="W181"/>
  <c r="W180"/>
  <c r="W179"/>
  <c r="W178"/>
  <c r="W177"/>
  <c r="W176"/>
  <c r="W175"/>
  <c r="W174"/>
  <c r="W173"/>
  <c r="W172"/>
  <c r="W171"/>
  <c r="W170"/>
  <c r="W169"/>
  <c r="W168"/>
  <c r="W167"/>
  <c r="W166"/>
  <c r="W165"/>
  <c r="W164"/>
  <c r="W163"/>
  <c r="W162"/>
  <c r="W161"/>
  <c r="W160"/>
  <c r="W159"/>
  <c r="W158"/>
  <c r="W157"/>
  <c r="W156"/>
  <c r="W155"/>
  <c r="W154"/>
  <c r="W153"/>
  <c r="W152"/>
  <c r="W151"/>
  <c r="W150"/>
  <c r="W149"/>
  <c r="W148"/>
  <c r="W147"/>
  <c r="W146"/>
  <c r="W145"/>
  <c r="W144"/>
  <c r="W143"/>
  <c r="W142"/>
  <c r="W141"/>
  <c r="W140"/>
  <c r="W139"/>
  <c r="W138"/>
  <c r="W137"/>
  <c r="W136"/>
  <c r="W135"/>
  <c r="W134"/>
  <c r="W133"/>
  <c r="W132"/>
  <c r="W131"/>
  <c r="W130"/>
  <c r="W129"/>
  <c r="W128"/>
  <c r="W127"/>
  <c r="W126"/>
  <c r="W125"/>
  <c r="W124"/>
  <c r="W123"/>
  <c r="W122"/>
  <c r="W121"/>
  <c r="W120"/>
  <c r="W119"/>
  <c r="W118"/>
  <c r="W117"/>
  <c r="W116"/>
  <c r="W115"/>
  <c r="W114"/>
  <c r="W113"/>
  <c r="W112"/>
  <c r="W111"/>
  <c r="W110"/>
  <c r="W109"/>
  <c r="W108"/>
  <c r="W107"/>
  <c r="W106"/>
  <c r="W105"/>
  <c r="W104"/>
  <c r="W103"/>
  <c r="W102"/>
  <c r="W101"/>
  <c r="W100"/>
  <c r="W99"/>
  <c r="W98"/>
  <c r="W97"/>
  <c r="W96"/>
  <c r="W95"/>
  <c r="W94"/>
  <c r="W93"/>
  <c r="W92"/>
  <c r="W91"/>
  <c r="W90"/>
  <c r="W89"/>
  <c r="W88"/>
  <c r="W87"/>
  <c r="W86"/>
  <c r="W85"/>
  <c r="W84"/>
  <c r="W83"/>
  <c r="W82"/>
  <c r="W81"/>
  <c r="W80"/>
  <c r="W79"/>
  <c r="W78"/>
  <c r="W77"/>
  <c r="W76"/>
  <c r="W75"/>
  <c r="W74"/>
  <c r="X78" i="75"/>
  <c r="W78"/>
  <c r="X77"/>
  <c r="W77"/>
  <c r="X76"/>
  <c r="W76"/>
  <c r="X75"/>
  <c r="W75"/>
  <c r="X74"/>
  <c r="W74"/>
  <c r="X1508"/>
  <c r="W1508"/>
  <c r="X1507"/>
  <c r="W1507"/>
  <c r="X1506"/>
  <c r="W1506"/>
  <c r="X1505"/>
  <c r="W1505"/>
  <c r="X1504"/>
  <c r="W1504"/>
  <c r="X1503"/>
  <c r="W1503"/>
  <c r="X1502"/>
  <c r="W1502"/>
  <c r="X1501"/>
  <c r="W1501"/>
  <c r="X1500"/>
  <c r="W1500"/>
  <c r="X1499"/>
  <c r="W1499"/>
  <c r="X1498"/>
  <c r="W1498"/>
  <c r="X1497"/>
  <c r="W1497"/>
  <c r="X1496"/>
  <c r="W1496"/>
  <c r="X1495"/>
  <c r="W1495"/>
  <c r="X1494"/>
  <c r="W1494"/>
  <c r="X1493"/>
  <c r="W1493"/>
  <c r="X1492"/>
  <c r="W1492"/>
  <c r="X1491"/>
  <c r="W1491"/>
  <c r="X1490"/>
  <c r="W1490"/>
  <c r="X1489"/>
  <c r="W1489"/>
  <c r="X1488"/>
  <c r="W1488"/>
  <c r="X1487"/>
  <c r="W1487"/>
  <c r="X1486"/>
  <c r="W1486"/>
  <c r="X1485"/>
  <c r="W1485"/>
  <c r="X1484"/>
  <c r="W1484"/>
  <c r="X1483"/>
  <c r="W1483"/>
  <c r="X1482"/>
  <c r="W1482"/>
  <c r="X1481"/>
  <c r="W1481"/>
  <c r="X1480"/>
  <c r="W1480"/>
  <c r="X1479"/>
  <c r="W1479"/>
  <c r="X1478"/>
  <c r="W1478"/>
  <c r="X1477"/>
  <c r="W1477"/>
  <c r="X1476"/>
  <c r="W1476"/>
  <c r="X1475"/>
  <c r="W1475"/>
  <c r="X1474"/>
  <c r="W1474"/>
  <c r="X1473"/>
  <c r="W1473"/>
  <c r="X1472"/>
  <c r="W1472"/>
  <c r="X1471"/>
  <c r="W1471"/>
  <c r="X1470"/>
  <c r="W1470"/>
  <c r="X1469"/>
  <c r="W1469"/>
  <c r="X1468"/>
  <c r="W1468"/>
  <c r="X1467"/>
  <c r="W1467"/>
  <c r="X1466"/>
  <c r="W1466"/>
  <c r="X1465"/>
  <c r="W1465"/>
  <c r="X1464"/>
  <c r="W1464"/>
  <c r="X1463"/>
  <c r="W1463"/>
  <c r="X1462"/>
  <c r="W1462"/>
  <c r="X1461"/>
  <c r="W1461"/>
  <c r="X1460"/>
  <c r="W1460"/>
  <c r="X1459"/>
  <c r="W1459"/>
  <c r="X1458"/>
  <c r="W1458"/>
  <c r="X1457"/>
  <c r="W1457"/>
  <c r="X1456"/>
  <c r="W1456"/>
  <c r="X1455"/>
  <c r="W1455"/>
  <c r="X1454"/>
  <c r="W1454"/>
  <c r="X1453"/>
  <c r="W1453"/>
  <c r="X1452"/>
  <c r="W1452"/>
  <c r="X1451"/>
  <c r="W1451"/>
  <c r="X1450"/>
  <c r="W1450"/>
  <c r="X1449"/>
  <c r="W1449"/>
  <c r="X1448"/>
  <c r="W1448"/>
  <c r="X1447"/>
  <c r="W1447"/>
  <c r="X1446"/>
  <c r="W1446"/>
  <c r="X1445"/>
  <c r="W1445"/>
  <c r="X1444"/>
  <c r="W1444"/>
  <c r="X1443"/>
  <c r="W1443"/>
  <c r="X1442"/>
  <c r="W1442"/>
  <c r="X1441"/>
  <c r="W1441"/>
  <c r="X1440"/>
  <c r="W1440"/>
  <c r="X1439"/>
  <c r="W1439"/>
  <c r="X1438"/>
  <c r="W1438"/>
  <c r="X1437"/>
  <c r="W1437"/>
  <c r="X1436"/>
  <c r="W1436"/>
  <c r="X1435"/>
  <c r="W1435"/>
  <c r="X1434"/>
  <c r="W1434"/>
  <c r="X1433"/>
  <c r="W1433"/>
  <c r="X1432"/>
  <c r="W1432"/>
  <c r="X1431"/>
  <c r="W1431"/>
  <c r="X1430"/>
  <c r="W1430"/>
  <c r="X1429"/>
  <c r="W1429"/>
  <c r="X1428"/>
  <c r="W1428"/>
  <c r="X1427"/>
  <c r="W1427"/>
  <c r="X1426"/>
  <c r="W1426"/>
  <c r="X1425"/>
  <c r="W1425"/>
  <c r="X1424"/>
  <c r="W1424"/>
  <c r="X1423"/>
  <c r="W1423"/>
  <c r="X1422"/>
  <c r="W1422"/>
  <c r="X1421"/>
  <c r="W1421"/>
  <c r="X1420"/>
  <c r="W1420"/>
  <c r="X1419"/>
  <c r="W1419"/>
  <c r="X1418"/>
  <c r="W1418"/>
  <c r="X1417"/>
  <c r="W1417"/>
  <c r="X1416"/>
  <c r="W1416"/>
  <c r="X1415"/>
  <c r="W1415"/>
  <c r="X1414"/>
  <c r="W1414"/>
  <c r="X1413"/>
  <c r="W1413"/>
  <c r="X1412"/>
  <c r="W1412"/>
  <c r="X1411"/>
  <c r="W1411"/>
  <c r="X1410"/>
  <c r="W1410"/>
  <c r="X1409"/>
  <c r="W1409"/>
  <c r="X1408"/>
  <c r="W1408"/>
  <c r="X1407"/>
  <c r="W1407"/>
  <c r="X1406"/>
  <c r="W1406"/>
  <c r="X1405"/>
  <c r="W1405"/>
  <c r="X1404"/>
  <c r="W1404"/>
  <c r="X1403"/>
  <c r="W1403"/>
  <c r="X1402"/>
  <c r="W1402"/>
  <c r="X1401"/>
  <c r="W1401"/>
  <c r="X1400"/>
  <c r="W1400"/>
  <c r="X1399"/>
  <c r="W1399"/>
  <c r="X1398"/>
  <c r="W1398"/>
  <c r="X1397"/>
  <c r="W1397"/>
  <c r="X1396"/>
  <c r="W1396"/>
  <c r="X1395"/>
  <c r="W1395"/>
  <c r="X1394"/>
  <c r="W1394"/>
  <c r="X1393"/>
  <c r="W1393"/>
  <c r="X1392"/>
  <c r="W1392"/>
  <c r="X1391"/>
  <c r="W1391"/>
  <c r="X1390"/>
  <c r="W1390"/>
  <c r="X1389"/>
  <c r="W1389"/>
  <c r="X1388"/>
  <c r="W1388"/>
  <c r="X1387"/>
  <c r="W1387"/>
  <c r="X1386"/>
  <c r="W1386"/>
  <c r="X1385"/>
  <c r="W1385"/>
  <c r="X1384"/>
  <c r="W1384"/>
  <c r="X1383"/>
  <c r="W1383"/>
  <c r="X1382"/>
  <c r="W1382"/>
  <c r="X1381"/>
  <c r="W1381"/>
  <c r="X1380"/>
  <c r="W1380"/>
  <c r="X1379"/>
  <c r="W1379"/>
  <c r="X1378"/>
  <c r="W1378"/>
  <c r="X1377"/>
  <c r="W1377"/>
  <c r="X1376"/>
  <c r="W1376"/>
  <c r="X1375"/>
  <c r="W1375"/>
  <c r="X1374"/>
  <c r="W1374"/>
  <c r="X1373"/>
  <c r="W1373"/>
  <c r="X1372"/>
  <c r="W1372"/>
  <c r="X1371"/>
  <c r="W1371"/>
  <c r="X1370"/>
  <c r="W1370"/>
  <c r="X1369"/>
  <c r="W1369"/>
  <c r="X1368"/>
  <c r="W1368"/>
  <c r="X1367"/>
  <c r="W1367"/>
  <c r="X1366"/>
  <c r="W1366"/>
  <c r="X1365"/>
  <c r="W1365"/>
  <c r="X1364"/>
  <c r="W1364"/>
  <c r="X1363"/>
  <c r="W1363"/>
  <c r="X1362"/>
  <c r="W1362"/>
  <c r="X1361"/>
  <c r="W1361"/>
  <c r="X1360"/>
  <c r="W1360"/>
  <c r="X1359"/>
  <c r="W1359"/>
  <c r="X1358"/>
  <c r="W1358"/>
  <c r="X1357"/>
  <c r="W1357"/>
  <c r="X1356"/>
  <c r="W1356"/>
  <c r="X1355"/>
  <c r="W1355"/>
  <c r="X1354"/>
  <c r="W1354"/>
  <c r="X1353"/>
  <c r="W1353"/>
  <c r="X1352"/>
  <c r="W1352"/>
  <c r="X1351"/>
  <c r="W1351"/>
  <c r="X1350"/>
  <c r="W1350"/>
  <c r="X1349"/>
  <c r="W1349"/>
  <c r="X1348"/>
  <c r="W1348"/>
  <c r="X1347"/>
  <c r="W1347"/>
  <c r="X1346"/>
  <c r="W1346"/>
  <c r="X1345"/>
  <c r="W1345"/>
  <c r="X1344"/>
  <c r="W1344"/>
  <c r="X1343"/>
  <c r="W1343"/>
  <c r="X1342"/>
  <c r="W1342"/>
  <c r="X1341"/>
  <c r="W1341"/>
  <c r="X1340"/>
  <c r="W1340"/>
  <c r="X1339"/>
  <c r="W1339"/>
  <c r="X1338"/>
  <c r="W1338"/>
  <c r="X1337"/>
  <c r="W1337"/>
  <c r="X1336"/>
  <c r="W1336"/>
  <c r="X1335"/>
  <c r="W1335"/>
  <c r="X1334"/>
  <c r="W1334"/>
  <c r="X1333"/>
  <c r="W1333"/>
  <c r="X1332"/>
  <c r="W1332"/>
  <c r="X1331"/>
  <c r="W1331"/>
  <c r="X1330"/>
  <c r="W1330"/>
  <c r="X1329"/>
  <c r="W1329"/>
  <c r="X1328"/>
  <c r="W1328"/>
  <c r="X1327"/>
  <c r="W1327"/>
  <c r="X1326"/>
  <c r="W1326"/>
  <c r="X1325"/>
  <c r="W1325"/>
  <c r="X1324"/>
  <c r="W1324"/>
  <c r="X1323"/>
  <c r="W1323"/>
  <c r="X1322"/>
  <c r="W1322"/>
  <c r="X1321"/>
  <c r="W1321"/>
  <c r="X1320"/>
  <c r="W1320"/>
  <c r="X1319"/>
  <c r="W1319"/>
  <c r="X1318"/>
  <c r="W1318"/>
  <c r="X1317"/>
  <c r="W1317"/>
  <c r="X1316"/>
  <c r="W1316"/>
  <c r="X1315"/>
  <c r="W1315"/>
  <c r="X1314"/>
  <c r="W1314"/>
  <c r="X1313"/>
  <c r="W1313"/>
  <c r="X1312"/>
  <c r="W1312"/>
  <c r="X1311"/>
  <c r="W1311"/>
  <c r="X1310"/>
  <c r="W1310"/>
  <c r="X1309"/>
  <c r="W1309"/>
  <c r="X1308"/>
  <c r="W1308"/>
  <c r="X1307"/>
  <c r="W1307"/>
  <c r="X1306"/>
  <c r="W1306"/>
  <c r="X1305"/>
  <c r="W1305"/>
  <c r="X1304"/>
  <c r="W1304"/>
  <c r="X1303"/>
  <c r="W1303"/>
  <c r="X1302"/>
  <c r="W1302"/>
  <c r="X1301"/>
  <c r="W1301"/>
  <c r="X1300"/>
  <c r="W1300"/>
  <c r="X1299"/>
  <c r="W1299"/>
  <c r="X1298"/>
  <c r="W1298"/>
  <c r="X1297"/>
  <c r="W1297"/>
  <c r="X1296"/>
  <c r="W1296"/>
  <c r="X1295"/>
  <c r="W1295"/>
  <c r="X1294"/>
  <c r="W1294"/>
  <c r="X1293"/>
  <c r="W1293"/>
  <c r="X1292"/>
  <c r="W1292"/>
  <c r="X1291"/>
  <c r="W1291"/>
  <c r="X1290"/>
  <c r="W1290"/>
  <c r="X1289"/>
  <c r="W1289"/>
  <c r="X1288"/>
  <c r="W1288"/>
  <c r="X1287"/>
  <c r="W1287"/>
  <c r="X1286"/>
  <c r="W1286"/>
  <c r="X1285"/>
  <c r="W1285"/>
  <c r="X1284"/>
  <c r="W1284"/>
  <c r="X1283"/>
  <c r="W1283"/>
  <c r="X1282"/>
  <c r="W1282"/>
  <c r="X1281"/>
  <c r="W1281"/>
  <c r="X1280"/>
  <c r="W1280"/>
  <c r="X1279"/>
  <c r="W1279"/>
  <c r="X1278"/>
  <c r="W1278"/>
  <c r="X1277"/>
  <c r="W1277"/>
  <c r="X1276"/>
  <c r="W1276"/>
  <c r="X1275"/>
  <c r="W1275"/>
  <c r="X1274"/>
  <c r="W1274"/>
  <c r="X1273"/>
  <c r="W1273"/>
  <c r="X1272"/>
  <c r="W1272"/>
  <c r="X1271"/>
  <c r="W1271"/>
  <c r="X1270"/>
  <c r="W1270"/>
  <c r="X1269"/>
  <c r="W1269"/>
  <c r="X1268"/>
  <c r="W1268"/>
  <c r="X1267"/>
  <c r="W1267"/>
  <c r="X1266"/>
  <c r="W1266"/>
  <c r="X1265"/>
  <c r="W1265"/>
  <c r="X1264"/>
  <c r="W1264"/>
  <c r="X1263"/>
  <c r="W1263"/>
  <c r="X1262"/>
  <c r="W1262"/>
  <c r="X1261"/>
  <c r="W1261"/>
  <c r="X1260"/>
  <c r="W1260"/>
  <c r="X1259"/>
  <c r="W1259"/>
  <c r="X1258"/>
  <c r="W1258"/>
  <c r="X1257"/>
  <c r="W1257"/>
  <c r="X1256"/>
  <c r="W1256"/>
  <c r="X1255"/>
  <c r="W1255"/>
  <c r="X1254"/>
  <c r="W1254"/>
  <c r="X1253"/>
  <c r="W1253"/>
  <c r="X1252"/>
  <c r="W1252"/>
  <c r="X1251"/>
  <c r="W1251"/>
  <c r="X1250"/>
  <c r="W1250"/>
  <c r="X1249"/>
  <c r="W1249"/>
  <c r="X1248"/>
  <c r="W1248"/>
  <c r="X1247"/>
  <c r="W1247"/>
  <c r="X1246"/>
  <c r="W1246"/>
  <c r="X1245"/>
  <c r="W1245"/>
  <c r="X1244"/>
  <c r="W1244"/>
  <c r="X1243"/>
  <c r="W1243"/>
  <c r="X1242"/>
  <c r="W1242"/>
  <c r="X1241"/>
  <c r="W1241"/>
  <c r="X1240"/>
  <c r="W1240"/>
  <c r="X1239"/>
  <c r="W1239"/>
  <c r="X1238"/>
  <c r="W1238"/>
  <c r="X1237"/>
  <c r="W1237"/>
  <c r="X1236"/>
  <c r="W1236"/>
  <c r="X1235"/>
  <c r="W1235"/>
  <c r="X1234"/>
  <c r="W1234"/>
  <c r="X1233"/>
  <c r="W1233"/>
  <c r="X1232"/>
  <c r="W1232"/>
  <c r="X1231"/>
  <c r="W1231"/>
  <c r="X1230"/>
  <c r="W1230"/>
  <c r="X1229"/>
  <c r="W1229"/>
  <c r="X1228"/>
  <c r="W1228"/>
  <c r="X1227"/>
  <c r="W1227"/>
  <c r="X1226"/>
  <c r="W1226"/>
  <c r="X1225"/>
  <c r="W1225"/>
  <c r="X1224"/>
  <c r="W1224"/>
  <c r="X1223"/>
  <c r="W1223"/>
  <c r="X1222"/>
  <c r="W1222"/>
  <c r="X1221"/>
  <c r="W1221"/>
  <c r="X1220"/>
  <c r="W1220"/>
  <c r="X1219"/>
  <c r="W1219"/>
  <c r="X1218"/>
  <c r="W1218"/>
  <c r="X1217"/>
  <c r="W1217"/>
  <c r="X1216"/>
  <c r="W1216"/>
  <c r="X1215"/>
  <c r="W1215"/>
  <c r="X1214"/>
  <c r="W1214"/>
  <c r="X1213"/>
  <c r="W1213"/>
  <c r="X1212"/>
  <c r="W1212"/>
  <c r="X1211"/>
  <c r="W1211"/>
  <c r="X1210"/>
  <c r="W1210"/>
  <c r="X1209"/>
  <c r="W1209"/>
  <c r="X1208"/>
  <c r="W1208"/>
  <c r="X1207"/>
  <c r="W1207"/>
  <c r="X1206"/>
  <c r="W1206"/>
  <c r="X1205"/>
  <c r="W1205"/>
  <c r="X1204"/>
  <c r="W1204"/>
  <c r="X1203"/>
  <c r="W1203"/>
  <c r="X1202"/>
  <c r="W1202"/>
  <c r="X1201"/>
  <c r="W1201"/>
  <c r="X1200"/>
  <c r="W1200"/>
  <c r="X1199"/>
  <c r="W1199"/>
  <c r="X1198"/>
  <c r="W1198"/>
  <c r="X1197"/>
  <c r="W1197"/>
  <c r="X1196"/>
  <c r="W1196"/>
  <c r="X1195"/>
  <c r="W1195"/>
  <c r="X1194"/>
  <c r="W1194"/>
  <c r="X1193"/>
  <c r="W1193"/>
  <c r="X1192"/>
  <c r="W1192"/>
  <c r="X1191"/>
  <c r="W1191"/>
  <c r="X1190"/>
  <c r="W1190"/>
  <c r="X1189"/>
  <c r="W1189"/>
  <c r="X1188"/>
  <c r="W1188"/>
  <c r="X1187"/>
  <c r="W1187"/>
  <c r="X1186"/>
  <c r="W1186"/>
  <c r="X1185"/>
  <c r="W1185"/>
  <c r="X1184"/>
  <c r="W1184"/>
  <c r="X1183"/>
  <c r="W1183"/>
  <c r="X1182"/>
  <c r="W1182"/>
  <c r="X1181"/>
  <c r="W1181"/>
  <c r="X1180"/>
  <c r="W1180"/>
  <c r="X1179"/>
  <c r="W1179"/>
  <c r="X1178"/>
  <c r="W1178"/>
  <c r="X1177"/>
  <c r="W1177"/>
  <c r="X1176"/>
  <c r="W1176"/>
  <c r="X1175"/>
  <c r="W1175"/>
  <c r="X1174"/>
  <c r="W1174"/>
  <c r="X1173"/>
  <c r="W1173"/>
  <c r="X1172"/>
  <c r="W1172"/>
  <c r="X1171"/>
  <c r="W1171"/>
  <c r="X1170"/>
  <c r="W1170"/>
  <c r="X1169"/>
  <c r="W1169"/>
  <c r="X1168"/>
  <c r="W1168"/>
  <c r="X1167"/>
  <c r="W1167"/>
  <c r="X1166"/>
  <c r="W1166"/>
  <c r="X1165"/>
  <c r="W1165"/>
  <c r="X1164"/>
  <c r="W1164"/>
  <c r="X1163"/>
  <c r="W1163"/>
  <c r="X1162"/>
  <c r="W1162"/>
  <c r="X1161"/>
  <c r="W1161"/>
  <c r="X1160"/>
  <c r="W1160"/>
  <c r="X1159"/>
  <c r="W1159"/>
  <c r="X1158"/>
  <c r="W1158"/>
  <c r="X1157"/>
  <c r="W1157"/>
  <c r="X1156"/>
  <c r="W1156"/>
  <c r="X1155"/>
  <c r="W1155"/>
  <c r="X1154"/>
  <c r="W1154"/>
  <c r="X1153"/>
  <c r="W1153"/>
  <c r="X1152"/>
  <c r="W1152"/>
  <c r="X1151"/>
  <c r="W1151"/>
  <c r="X1150"/>
  <c r="W1150"/>
  <c r="X1149"/>
  <c r="W1149"/>
  <c r="X1148"/>
  <c r="W1148"/>
  <c r="X1147"/>
  <c r="W1147"/>
  <c r="X1146"/>
  <c r="W1146"/>
  <c r="X1145"/>
  <c r="W1145"/>
  <c r="X1144"/>
  <c r="W1144"/>
  <c r="X1143"/>
  <c r="W1143"/>
  <c r="X1142"/>
  <c r="W1142"/>
  <c r="X1141"/>
  <c r="W1141"/>
  <c r="X1140"/>
  <c r="W1140"/>
  <c r="X1139"/>
  <c r="W1139"/>
  <c r="X1138"/>
  <c r="W1138"/>
  <c r="X1137"/>
  <c r="W1137"/>
  <c r="X1136"/>
  <c r="W1136"/>
  <c r="X1135"/>
  <c r="W1135"/>
  <c r="X1134"/>
  <c r="W1134"/>
  <c r="X1133"/>
  <c r="W1133"/>
  <c r="X1132"/>
  <c r="W1132"/>
  <c r="X1131"/>
  <c r="W1131"/>
  <c r="X1130"/>
  <c r="W1130"/>
  <c r="X1129"/>
  <c r="W1129"/>
  <c r="X1128"/>
  <c r="W1128"/>
  <c r="X1127"/>
  <c r="W1127"/>
  <c r="X1126"/>
  <c r="W1126"/>
  <c r="X1125"/>
  <c r="W1125"/>
  <c r="X1124"/>
  <c r="W1124"/>
  <c r="X1123"/>
  <c r="W1123"/>
  <c r="X1122"/>
  <c r="W1122"/>
  <c r="X1121"/>
  <c r="W1121"/>
  <c r="X1120"/>
  <c r="W1120"/>
  <c r="X1119"/>
  <c r="W1119"/>
  <c r="X1118"/>
  <c r="W1118"/>
  <c r="X1117"/>
  <c r="W1117"/>
  <c r="X1116"/>
  <c r="W1116"/>
  <c r="X1115"/>
  <c r="W1115"/>
  <c r="X1114"/>
  <c r="W1114"/>
  <c r="X1113"/>
  <c r="W1113"/>
  <c r="X1112"/>
  <c r="W1112"/>
  <c r="X1111"/>
  <c r="W1111"/>
  <c r="X1110"/>
  <c r="W1110"/>
  <c r="X1109"/>
  <c r="W1109"/>
  <c r="X1108"/>
  <c r="W1108"/>
  <c r="X1107"/>
  <c r="W1107"/>
  <c r="X1106"/>
  <c r="W1106"/>
  <c r="X1105"/>
  <c r="W1105"/>
  <c r="X1104"/>
  <c r="W1104"/>
  <c r="X1103"/>
  <c r="W1103"/>
  <c r="X1102"/>
  <c r="W1102"/>
  <c r="X1101"/>
  <c r="W1101"/>
  <c r="X1100"/>
  <c r="W1100"/>
  <c r="X1099"/>
  <c r="W1099"/>
  <c r="X1098"/>
  <c r="W1098"/>
  <c r="X1097"/>
  <c r="W1097"/>
  <c r="X1096"/>
  <c r="W1096"/>
  <c r="X1095"/>
  <c r="W1095"/>
  <c r="X1094"/>
  <c r="W1094"/>
  <c r="X1093"/>
  <c r="W1093"/>
  <c r="X1092"/>
  <c r="W1092"/>
  <c r="X1091"/>
  <c r="W1091"/>
  <c r="X1090"/>
  <c r="W1090"/>
  <c r="X1089"/>
  <c r="W1089"/>
  <c r="X1088"/>
  <c r="W1088"/>
  <c r="X1087"/>
  <c r="W1087"/>
  <c r="X1086"/>
  <c r="W1086"/>
  <c r="X1085"/>
  <c r="W1085"/>
  <c r="X1084"/>
  <c r="W1084"/>
  <c r="X1083"/>
  <c r="W1083"/>
  <c r="X1082"/>
  <c r="W1082"/>
  <c r="X1081"/>
  <c r="W1081"/>
  <c r="X1080"/>
  <c r="W1080"/>
  <c r="X1079"/>
  <c r="W1079"/>
  <c r="X1078"/>
  <c r="W1078"/>
  <c r="X1077"/>
  <c r="W1077"/>
  <c r="X1076"/>
  <c r="W1076"/>
  <c r="X1075"/>
  <c r="W1075"/>
  <c r="X1074"/>
  <c r="W1074"/>
  <c r="X1073"/>
  <c r="W1073"/>
  <c r="X1072"/>
  <c r="W1072"/>
  <c r="X1071"/>
  <c r="W1071"/>
  <c r="X1070"/>
  <c r="W1070"/>
  <c r="X1069"/>
  <c r="W1069"/>
  <c r="X1068"/>
  <c r="W1068"/>
  <c r="X1067"/>
  <c r="W1067"/>
  <c r="X1066"/>
  <c r="W1066"/>
  <c r="X1065"/>
  <c r="W1065"/>
  <c r="X1064"/>
  <c r="W1064"/>
  <c r="X1063"/>
  <c r="W1063"/>
  <c r="X1062"/>
  <c r="W1062"/>
  <c r="X1061"/>
  <c r="W1061"/>
  <c r="X1060"/>
  <c r="W1060"/>
  <c r="X1059"/>
  <c r="W1059"/>
  <c r="X1058"/>
  <c r="W1058"/>
  <c r="X1057"/>
  <c r="W1057"/>
  <c r="X1056"/>
  <c r="W1056"/>
  <c r="X1055"/>
  <c r="W1055"/>
  <c r="X1054"/>
  <c r="W1054"/>
  <c r="X1053"/>
  <c r="W1053"/>
  <c r="X1052"/>
  <c r="W1052"/>
  <c r="X1051"/>
  <c r="W1051"/>
  <c r="X1050"/>
  <c r="W1050"/>
  <c r="X1049"/>
  <c r="W1049"/>
  <c r="X1048"/>
  <c r="W1048"/>
  <c r="X1047"/>
  <c r="W1047"/>
  <c r="X1046"/>
  <c r="W1046"/>
  <c r="X1045"/>
  <c r="W1045"/>
  <c r="X1044"/>
  <c r="W1044"/>
  <c r="X1043"/>
  <c r="W1043"/>
  <c r="X1042"/>
  <c r="W1042"/>
  <c r="X1041"/>
  <c r="W1041"/>
  <c r="X1040"/>
  <c r="W1040"/>
  <c r="X1039"/>
  <c r="W1039"/>
  <c r="X1038"/>
  <c r="W1038"/>
  <c r="X1037"/>
  <c r="W1037"/>
  <c r="X1036"/>
  <c r="W1036"/>
  <c r="X1035"/>
  <c r="W1035"/>
  <c r="X1034"/>
  <c r="W1034"/>
  <c r="X1033"/>
  <c r="W1033"/>
  <c r="X1032"/>
  <c r="W1032"/>
  <c r="X1031"/>
  <c r="W1031"/>
  <c r="X1030"/>
  <c r="W1030"/>
  <c r="X1029"/>
  <c r="W1029"/>
  <c r="X1028"/>
  <c r="W1028"/>
  <c r="X1027"/>
  <c r="W1027"/>
  <c r="X1026"/>
  <c r="W1026"/>
  <c r="X1025"/>
  <c r="W1025"/>
  <c r="X1024"/>
  <c r="W1024"/>
  <c r="X1023"/>
  <c r="W1023"/>
  <c r="X1022"/>
  <c r="W1022"/>
  <c r="X1021"/>
  <c r="W1021"/>
  <c r="X1020"/>
  <c r="W1020"/>
  <c r="X1019"/>
  <c r="W1019"/>
  <c r="X1018"/>
  <c r="W1018"/>
  <c r="X1017"/>
  <c r="W1017"/>
  <c r="X1016"/>
  <c r="W1016"/>
  <c r="X1015"/>
  <c r="W1015"/>
  <c r="X1014"/>
  <c r="W1014"/>
  <c r="X1013"/>
  <c r="W1013"/>
  <c r="X1012"/>
  <c r="W1012"/>
  <c r="X1011"/>
  <c r="W1011"/>
  <c r="X1010"/>
  <c r="W1010"/>
  <c r="X1009"/>
  <c r="W1009"/>
  <c r="X1008"/>
  <c r="W1008"/>
  <c r="X1007"/>
  <c r="W1007"/>
  <c r="X1006"/>
  <c r="W1006"/>
  <c r="X1005"/>
  <c r="W1005"/>
  <c r="X1004"/>
  <c r="W1004"/>
  <c r="X1003"/>
  <c r="W1003"/>
  <c r="X1002"/>
  <c r="W1002"/>
  <c r="X1001"/>
  <c r="W1001"/>
  <c r="X1000"/>
  <c r="W1000"/>
  <c r="X999"/>
  <c r="W999"/>
  <c r="X998"/>
  <c r="W998"/>
  <c r="X997"/>
  <c r="W997"/>
  <c r="X996"/>
  <c r="W996"/>
  <c r="X995"/>
  <c r="W995"/>
  <c r="X994"/>
  <c r="W994"/>
  <c r="X993"/>
  <c r="W993"/>
  <c r="X992"/>
  <c r="W992"/>
  <c r="X991"/>
  <c r="W991"/>
  <c r="X990"/>
  <c r="W990"/>
  <c r="X989"/>
  <c r="W989"/>
  <c r="X988"/>
  <c r="W988"/>
  <c r="X987"/>
  <c r="W987"/>
  <c r="X986"/>
  <c r="W986"/>
  <c r="X985"/>
  <c r="W985"/>
  <c r="X984"/>
  <c r="W984"/>
  <c r="X983"/>
  <c r="W983"/>
  <c r="X982"/>
  <c r="W982"/>
  <c r="X981"/>
  <c r="W981"/>
  <c r="X980"/>
  <c r="W980"/>
  <c r="X979"/>
  <c r="W979"/>
  <c r="X978"/>
  <c r="W978"/>
  <c r="X977"/>
  <c r="W977"/>
  <c r="X976"/>
  <c r="W976"/>
  <c r="X975"/>
  <c r="W975"/>
  <c r="X974"/>
  <c r="W974"/>
  <c r="X973"/>
  <c r="W973"/>
  <c r="X972"/>
  <c r="W972"/>
  <c r="X971"/>
  <c r="W971"/>
  <c r="X970"/>
  <c r="W970"/>
  <c r="X969"/>
  <c r="W969"/>
  <c r="X968"/>
  <c r="W968"/>
  <c r="X967"/>
  <c r="W967"/>
  <c r="X966"/>
  <c r="W966"/>
  <c r="X965"/>
  <c r="W965"/>
  <c r="X964"/>
  <c r="W964"/>
  <c r="X963"/>
  <c r="W963"/>
  <c r="X962"/>
  <c r="W962"/>
  <c r="X961"/>
  <c r="W961"/>
  <c r="X960"/>
  <c r="W960"/>
  <c r="X959"/>
  <c r="W959"/>
  <c r="X958"/>
  <c r="W958"/>
  <c r="X957"/>
  <c r="W957"/>
  <c r="X956"/>
  <c r="W956"/>
  <c r="X955"/>
  <c r="W955"/>
  <c r="X954"/>
  <c r="W954"/>
  <c r="X953"/>
  <c r="W953"/>
  <c r="X952"/>
  <c r="W952"/>
  <c r="X951"/>
  <c r="W951"/>
  <c r="X950"/>
  <c r="W950"/>
  <c r="X949"/>
  <c r="W949"/>
  <c r="X948"/>
  <c r="W948"/>
  <c r="X947"/>
  <c r="W947"/>
  <c r="X946"/>
  <c r="W946"/>
  <c r="X945"/>
  <c r="W945"/>
  <c r="X944"/>
  <c r="W944"/>
  <c r="X943"/>
  <c r="W943"/>
  <c r="X942"/>
  <c r="W942"/>
  <c r="X941"/>
  <c r="W941"/>
  <c r="X940"/>
  <c r="W940"/>
  <c r="X939"/>
  <c r="W939"/>
  <c r="X938"/>
  <c r="W938"/>
  <c r="X937"/>
  <c r="W937"/>
  <c r="X936"/>
  <c r="W936"/>
  <c r="X935"/>
  <c r="W935"/>
  <c r="X934"/>
  <c r="W934"/>
  <c r="X933"/>
  <c r="W933"/>
  <c r="X932"/>
  <c r="W932"/>
  <c r="X931"/>
  <c r="W931"/>
  <c r="X930"/>
  <c r="W930"/>
  <c r="X929"/>
  <c r="W929"/>
  <c r="X928"/>
  <c r="W928"/>
  <c r="X927"/>
  <c r="W927"/>
  <c r="X926"/>
  <c r="W926"/>
  <c r="X925"/>
  <c r="W925"/>
  <c r="X924"/>
  <c r="W924"/>
  <c r="X923"/>
  <c r="W923"/>
  <c r="X922"/>
  <c r="W922"/>
  <c r="X921"/>
  <c r="W921"/>
  <c r="X920"/>
  <c r="W920"/>
  <c r="X919"/>
  <c r="W919"/>
  <c r="X918"/>
  <c r="W918"/>
  <c r="X917"/>
  <c r="W917"/>
  <c r="X916"/>
  <c r="W916"/>
  <c r="X915"/>
  <c r="W915"/>
  <c r="X914"/>
  <c r="W914"/>
  <c r="X913"/>
  <c r="W913"/>
  <c r="X912"/>
  <c r="W912"/>
  <c r="X911"/>
  <c r="W911"/>
  <c r="X910"/>
  <c r="W910"/>
  <c r="X909"/>
  <c r="W909"/>
  <c r="X908"/>
  <c r="W908"/>
  <c r="X907"/>
  <c r="W907"/>
  <c r="X906"/>
  <c r="W906"/>
  <c r="X905"/>
  <c r="W905"/>
  <c r="X904"/>
  <c r="W904"/>
  <c r="X903"/>
  <c r="W903"/>
  <c r="X902"/>
  <c r="W902"/>
  <c r="X901"/>
  <c r="W901"/>
  <c r="X900"/>
  <c r="W900"/>
  <c r="X899"/>
  <c r="W899"/>
  <c r="X898"/>
  <c r="W898"/>
  <c r="X897"/>
  <c r="W897"/>
  <c r="X896"/>
  <c r="W896"/>
  <c r="X895"/>
  <c r="W895"/>
  <c r="X894"/>
  <c r="W894"/>
  <c r="X893"/>
  <c r="W893"/>
  <c r="X892"/>
  <c r="W892"/>
  <c r="X891"/>
  <c r="W891"/>
  <c r="X890"/>
  <c r="W890"/>
  <c r="X889"/>
  <c r="W889"/>
  <c r="X888"/>
  <c r="W888"/>
  <c r="X887"/>
  <c r="W887"/>
  <c r="X886"/>
  <c r="W886"/>
  <c r="X885"/>
  <c r="W885"/>
  <c r="X884"/>
  <c r="W884"/>
  <c r="X883"/>
  <c r="W883"/>
  <c r="X882"/>
  <c r="W882"/>
  <c r="X881"/>
  <c r="W881"/>
  <c r="X880"/>
  <c r="W880"/>
  <c r="X879"/>
  <c r="W879"/>
  <c r="X878"/>
  <c r="W878"/>
  <c r="X877"/>
  <c r="W877"/>
  <c r="X876"/>
  <c r="W876"/>
  <c r="X875"/>
  <c r="W875"/>
  <c r="X874"/>
  <c r="W874"/>
  <c r="X873"/>
  <c r="W873"/>
  <c r="X872"/>
  <c r="W872"/>
  <c r="X871"/>
  <c r="W871"/>
  <c r="X870"/>
  <c r="W870"/>
  <c r="X869"/>
  <c r="W869"/>
  <c r="X868"/>
  <c r="W868"/>
  <c r="X867"/>
  <c r="W867"/>
  <c r="X866"/>
  <c r="W866"/>
  <c r="X865"/>
  <c r="W865"/>
  <c r="X864"/>
  <c r="W864"/>
  <c r="X863"/>
  <c r="W863"/>
  <c r="X862"/>
  <c r="W862"/>
  <c r="X861"/>
  <c r="W861"/>
  <c r="X860"/>
  <c r="W860"/>
  <c r="X859"/>
  <c r="W859"/>
  <c r="X858"/>
  <c r="W858"/>
  <c r="X857"/>
  <c r="W857"/>
  <c r="X856"/>
  <c r="W856"/>
  <c r="X855"/>
  <c r="W855"/>
  <c r="X854"/>
  <c r="W854"/>
  <c r="X853"/>
  <c r="W853"/>
  <c r="X852"/>
  <c r="W852"/>
  <c r="X851"/>
  <c r="W851"/>
  <c r="X850"/>
  <c r="W850"/>
  <c r="X849"/>
  <c r="W849"/>
  <c r="X848"/>
  <c r="W848"/>
  <c r="X847"/>
  <c r="W847"/>
  <c r="X846"/>
  <c r="W846"/>
  <c r="X845"/>
  <c r="W845"/>
  <c r="X844"/>
  <c r="W844"/>
  <c r="X843"/>
  <c r="W843"/>
  <c r="X842"/>
  <c r="W842"/>
  <c r="X841"/>
  <c r="W841"/>
  <c r="X840"/>
  <c r="W840"/>
  <c r="X839"/>
  <c r="W839"/>
  <c r="X838"/>
  <c r="W838"/>
  <c r="X837"/>
  <c r="W837"/>
  <c r="X836"/>
  <c r="W836"/>
  <c r="X835"/>
  <c r="W835"/>
  <c r="X834"/>
  <c r="W834"/>
  <c r="X833"/>
  <c r="W833"/>
  <c r="X832"/>
  <c r="W832"/>
  <c r="X831"/>
  <c r="W831"/>
  <c r="X830"/>
  <c r="W830"/>
  <c r="X829"/>
  <c r="W829"/>
  <c r="X828"/>
  <c r="W828"/>
  <c r="X827"/>
  <c r="W827"/>
  <c r="X826"/>
  <c r="W826"/>
  <c r="X825"/>
  <c r="W825"/>
  <c r="X824"/>
  <c r="W824"/>
  <c r="X823"/>
  <c r="W823"/>
  <c r="X822"/>
  <c r="W822"/>
  <c r="X821"/>
  <c r="W821"/>
  <c r="X820"/>
  <c r="W820"/>
  <c r="X819"/>
  <c r="W819"/>
  <c r="X818"/>
  <c r="W818"/>
  <c r="X817"/>
  <c r="W817"/>
  <c r="X816"/>
  <c r="W816"/>
  <c r="X815"/>
  <c r="W815"/>
  <c r="X814"/>
  <c r="W814"/>
  <c r="X813"/>
  <c r="W813"/>
  <c r="X812"/>
  <c r="W812"/>
  <c r="X811"/>
  <c r="W811"/>
  <c r="X810"/>
  <c r="W810"/>
  <c r="X809"/>
  <c r="W809"/>
  <c r="X808"/>
  <c r="W808"/>
  <c r="X807"/>
  <c r="W807"/>
  <c r="X806"/>
  <c r="W806"/>
  <c r="X805"/>
  <c r="W805"/>
  <c r="X804"/>
  <c r="W804"/>
  <c r="X803"/>
  <c r="W803"/>
  <c r="X802"/>
  <c r="W802"/>
  <c r="X801"/>
  <c r="W801"/>
  <c r="X800"/>
  <c r="W800"/>
  <c r="X799"/>
  <c r="W799"/>
  <c r="X798"/>
  <c r="W798"/>
  <c r="X797"/>
  <c r="W797"/>
  <c r="X796"/>
  <c r="W796"/>
  <c r="X795"/>
  <c r="W795"/>
  <c r="X794"/>
  <c r="W794"/>
  <c r="X793"/>
  <c r="W793"/>
  <c r="X792"/>
  <c r="W792"/>
  <c r="X791"/>
  <c r="W791"/>
  <c r="X790"/>
  <c r="W790"/>
  <c r="X789"/>
  <c r="W789"/>
  <c r="X788"/>
  <c r="W788"/>
  <c r="X787"/>
  <c r="W787"/>
  <c r="X786"/>
  <c r="W786"/>
  <c r="X785"/>
  <c r="W785"/>
  <c r="X784"/>
  <c r="W784"/>
  <c r="X783"/>
  <c r="W783"/>
  <c r="X782"/>
  <c r="W782"/>
  <c r="X781"/>
  <c r="W781"/>
  <c r="X780"/>
  <c r="W780"/>
  <c r="X779"/>
  <c r="W779"/>
  <c r="X778"/>
  <c r="W778"/>
  <c r="X777"/>
  <c r="W777"/>
  <c r="X776"/>
  <c r="W776"/>
  <c r="X775"/>
  <c r="W775"/>
  <c r="X774"/>
  <c r="W774"/>
  <c r="X773"/>
  <c r="W773"/>
  <c r="X772"/>
  <c r="W772"/>
  <c r="X771"/>
  <c r="W771"/>
  <c r="X770"/>
  <c r="W770"/>
  <c r="X769"/>
  <c r="W769"/>
  <c r="X768"/>
  <c r="W768"/>
  <c r="X767"/>
  <c r="W767"/>
  <c r="X766"/>
  <c r="W766"/>
  <c r="X765"/>
  <c r="W765"/>
  <c r="X764"/>
  <c r="W764"/>
  <c r="X763"/>
  <c r="W763"/>
  <c r="X762"/>
  <c r="W762"/>
  <c r="X761"/>
  <c r="W761"/>
  <c r="X760"/>
  <c r="W760"/>
  <c r="X759"/>
  <c r="W759"/>
  <c r="X758"/>
  <c r="W758"/>
  <c r="X757"/>
  <c r="W757"/>
  <c r="X756"/>
  <c r="W756"/>
  <c r="X755"/>
  <c r="W755"/>
  <c r="X754"/>
  <c r="W754"/>
  <c r="X753"/>
  <c r="W753"/>
  <c r="X752"/>
  <c r="W752"/>
  <c r="X751"/>
  <c r="W751"/>
  <c r="X750"/>
  <c r="W750"/>
  <c r="X749"/>
  <c r="W749"/>
  <c r="X748"/>
  <c r="W748"/>
  <c r="X747"/>
  <c r="W747"/>
  <c r="X746"/>
  <c r="W746"/>
  <c r="X745"/>
  <c r="W745"/>
  <c r="X744"/>
  <c r="W744"/>
  <c r="X743"/>
  <c r="W743"/>
  <c r="X742"/>
  <c r="W742"/>
  <c r="X741"/>
  <c r="W741"/>
  <c r="X740"/>
  <c r="W740"/>
  <c r="X739"/>
  <c r="W739"/>
  <c r="X738"/>
  <c r="W738"/>
  <c r="X737"/>
  <c r="W737"/>
  <c r="X736"/>
  <c r="W736"/>
  <c r="X735"/>
  <c r="W735"/>
  <c r="X734"/>
  <c r="W734"/>
  <c r="X733"/>
  <c r="W733"/>
  <c r="X732"/>
  <c r="W732"/>
  <c r="X731"/>
  <c r="W731"/>
  <c r="X730"/>
  <c r="W730"/>
  <c r="X729"/>
  <c r="W729"/>
  <c r="X728"/>
  <c r="W728"/>
  <c r="X727"/>
  <c r="W727"/>
  <c r="X726"/>
  <c r="W726"/>
  <c r="X725"/>
  <c r="W725"/>
  <c r="X724"/>
  <c r="W724"/>
  <c r="X723"/>
  <c r="W723"/>
  <c r="X722"/>
  <c r="W722"/>
  <c r="X721"/>
  <c r="W721"/>
  <c r="X720"/>
  <c r="W720"/>
  <c r="X719"/>
  <c r="W719"/>
  <c r="X718"/>
  <c r="W718"/>
  <c r="X717"/>
  <c r="W717"/>
  <c r="X716"/>
  <c r="W716"/>
  <c r="X715"/>
  <c r="W715"/>
  <c r="X714"/>
  <c r="W714"/>
  <c r="X713"/>
  <c r="W713"/>
  <c r="X712"/>
  <c r="W712"/>
  <c r="X711"/>
  <c r="W711"/>
  <c r="X710"/>
  <c r="W710"/>
  <c r="X709"/>
  <c r="W709"/>
  <c r="X708"/>
  <c r="W708"/>
  <c r="X707"/>
  <c r="W707"/>
  <c r="X706"/>
  <c r="W706"/>
  <c r="X705"/>
  <c r="W705"/>
  <c r="X704"/>
  <c r="W704"/>
  <c r="X703"/>
  <c r="W703"/>
  <c r="X702"/>
  <c r="W702"/>
  <c r="X701"/>
  <c r="W701"/>
  <c r="X700"/>
  <c r="W700"/>
  <c r="X699"/>
  <c r="W699"/>
  <c r="X698"/>
  <c r="W698"/>
  <c r="X697"/>
  <c r="W697"/>
  <c r="X696"/>
  <c r="W696"/>
  <c r="X695"/>
  <c r="W695"/>
  <c r="X694"/>
  <c r="W694"/>
  <c r="X693"/>
  <c r="W693"/>
  <c r="X692"/>
  <c r="W692"/>
  <c r="X691"/>
  <c r="W691"/>
  <c r="X690"/>
  <c r="W690"/>
  <c r="X689"/>
  <c r="W689"/>
  <c r="X688"/>
  <c r="W688"/>
  <c r="X687"/>
  <c r="W687"/>
  <c r="X686"/>
  <c r="W686"/>
  <c r="X685"/>
  <c r="W685"/>
  <c r="X684"/>
  <c r="W684"/>
  <c r="X683"/>
  <c r="W683"/>
  <c r="X682"/>
  <c r="W682"/>
  <c r="X681"/>
  <c r="W681"/>
  <c r="X680"/>
  <c r="W680"/>
  <c r="X679"/>
  <c r="W679"/>
  <c r="X678"/>
  <c r="W678"/>
  <c r="X677"/>
  <c r="W677"/>
  <c r="X676"/>
  <c r="W676"/>
  <c r="X675"/>
  <c r="W675"/>
  <c r="X674"/>
  <c r="W674"/>
  <c r="X673"/>
  <c r="W673"/>
  <c r="X672"/>
  <c r="W672"/>
  <c r="X671"/>
  <c r="W671"/>
  <c r="X670"/>
  <c r="W670"/>
  <c r="X669"/>
  <c r="W669"/>
  <c r="X668"/>
  <c r="W668"/>
  <c r="X667"/>
  <c r="W667"/>
  <c r="X666"/>
  <c r="W666"/>
  <c r="X665"/>
  <c r="W665"/>
  <c r="X664"/>
  <c r="W664"/>
  <c r="X663"/>
  <c r="W663"/>
  <c r="X662"/>
  <c r="W662"/>
  <c r="X661"/>
  <c r="W661"/>
  <c r="X660"/>
  <c r="W660"/>
  <c r="X659"/>
  <c r="W659"/>
  <c r="X658"/>
  <c r="W658"/>
  <c r="X657"/>
  <c r="W657"/>
  <c r="X656"/>
  <c r="W656"/>
  <c r="X655"/>
  <c r="W655"/>
  <c r="X654"/>
  <c r="W654"/>
  <c r="X653"/>
  <c r="W653"/>
  <c r="X652"/>
  <c r="W652"/>
  <c r="X651"/>
  <c r="W651"/>
  <c r="X650"/>
  <c r="W650"/>
  <c r="X649"/>
  <c r="W649"/>
  <c r="X648"/>
  <c r="W648"/>
  <c r="X647"/>
  <c r="W647"/>
  <c r="X646"/>
  <c r="W646"/>
  <c r="X645"/>
  <c r="W645"/>
  <c r="X644"/>
  <c r="W644"/>
  <c r="X643"/>
  <c r="W643"/>
  <c r="X642"/>
  <c r="W642"/>
  <c r="X641"/>
  <c r="W641"/>
  <c r="X640"/>
  <c r="W640"/>
  <c r="X639"/>
  <c r="W639"/>
  <c r="X638"/>
  <c r="W638"/>
  <c r="X637"/>
  <c r="W637"/>
  <c r="X636"/>
  <c r="W636"/>
  <c r="X635"/>
  <c r="W635"/>
  <c r="X634"/>
  <c r="W634"/>
  <c r="X633"/>
  <c r="W633"/>
  <c r="X632"/>
  <c r="W632"/>
  <c r="X631"/>
  <c r="W631"/>
  <c r="X630"/>
  <c r="W630"/>
  <c r="X629"/>
  <c r="W629"/>
  <c r="X628"/>
  <c r="W628"/>
  <c r="X627"/>
  <c r="W627"/>
  <c r="X626"/>
  <c r="W626"/>
  <c r="X625"/>
  <c r="W625"/>
  <c r="X624"/>
  <c r="W624"/>
  <c r="X623"/>
  <c r="W623"/>
  <c r="X622"/>
  <c r="W622"/>
  <c r="X621"/>
  <c r="W621"/>
  <c r="X620"/>
  <c r="W620"/>
  <c r="X619"/>
  <c r="W619"/>
  <c r="X618"/>
  <c r="W618"/>
  <c r="X617"/>
  <c r="W617"/>
  <c r="X616"/>
  <c r="W616"/>
  <c r="X615"/>
  <c r="W615"/>
  <c r="X614"/>
  <c r="W614"/>
  <c r="X613"/>
  <c r="W613"/>
  <c r="X612"/>
  <c r="W612"/>
  <c r="X611"/>
  <c r="W611"/>
  <c r="X610"/>
  <c r="W610"/>
  <c r="X609"/>
  <c r="W609"/>
  <c r="X608"/>
  <c r="W608"/>
  <c r="X607"/>
  <c r="W607"/>
  <c r="X606"/>
  <c r="W606"/>
  <c r="X605"/>
  <c r="W605"/>
  <c r="X604"/>
  <c r="W604"/>
  <c r="X603"/>
  <c r="W603"/>
  <c r="X602"/>
  <c r="W602"/>
  <c r="X601"/>
  <c r="W601"/>
  <c r="X600"/>
  <c r="W600"/>
  <c r="X599"/>
  <c r="W599"/>
  <c r="X598"/>
  <c r="W598"/>
  <c r="X597"/>
  <c r="W597"/>
  <c r="X596"/>
  <c r="W596"/>
  <c r="X595"/>
  <c r="W595"/>
  <c r="X594"/>
  <c r="W594"/>
  <c r="X593"/>
  <c r="W593"/>
  <c r="X592"/>
  <c r="W592"/>
  <c r="X591"/>
  <c r="W591"/>
  <c r="X590"/>
  <c r="W590"/>
  <c r="X589"/>
  <c r="W589"/>
  <c r="X588"/>
  <c r="W588"/>
  <c r="X587"/>
  <c r="W587"/>
  <c r="X586"/>
  <c r="W586"/>
  <c r="X585"/>
  <c r="W585"/>
  <c r="X584"/>
  <c r="W584"/>
  <c r="X583"/>
  <c r="W583"/>
  <c r="X582"/>
  <c r="W582"/>
  <c r="X581"/>
  <c r="W581"/>
  <c r="X580"/>
  <c r="W580"/>
  <c r="X579"/>
  <c r="W579"/>
  <c r="X578"/>
  <c r="W578"/>
  <c r="X577"/>
  <c r="W577"/>
  <c r="X576"/>
  <c r="W576"/>
  <c r="X575"/>
  <c r="W575"/>
  <c r="X574"/>
  <c r="W574"/>
  <c r="X573"/>
  <c r="W573"/>
  <c r="X572"/>
  <c r="W572"/>
  <c r="X571"/>
  <c r="W571"/>
  <c r="X570"/>
  <c r="W570"/>
  <c r="X569"/>
  <c r="W569"/>
  <c r="X568"/>
  <c r="W568"/>
  <c r="X567"/>
  <c r="W567"/>
  <c r="X566"/>
  <c r="W566"/>
  <c r="X565"/>
  <c r="W565"/>
  <c r="X564"/>
  <c r="W564"/>
  <c r="X563"/>
  <c r="W563"/>
  <c r="X562"/>
  <c r="W562"/>
  <c r="X561"/>
  <c r="W561"/>
  <c r="X560"/>
  <c r="W560"/>
  <c r="X559"/>
  <c r="W559"/>
  <c r="X558"/>
  <c r="W558"/>
  <c r="X557"/>
  <c r="W557"/>
  <c r="X556"/>
  <c r="W556"/>
  <c r="X555"/>
  <c r="W555"/>
  <c r="X554"/>
  <c r="W554"/>
  <c r="X553"/>
  <c r="W553"/>
  <c r="X552"/>
  <c r="W552"/>
  <c r="X551"/>
  <c r="W551"/>
  <c r="X550"/>
  <c r="W550"/>
  <c r="X549"/>
  <c r="W549"/>
  <c r="X548"/>
  <c r="W548"/>
  <c r="X547"/>
  <c r="W547"/>
  <c r="X546"/>
  <c r="W546"/>
  <c r="X545"/>
  <c r="W545"/>
  <c r="X544"/>
  <c r="W544"/>
  <c r="X543"/>
  <c r="W543"/>
  <c r="X542"/>
  <c r="W542"/>
  <c r="X541"/>
  <c r="W541"/>
  <c r="X540"/>
  <c r="W540"/>
  <c r="X539"/>
  <c r="W539"/>
  <c r="X538"/>
  <c r="W538"/>
  <c r="X537"/>
  <c r="W537"/>
  <c r="X536"/>
  <c r="W536"/>
  <c r="X535"/>
  <c r="W535"/>
  <c r="X534"/>
  <c r="W534"/>
  <c r="X533"/>
  <c r="W533"/>
  <c r="X532"/>
  <c r="W532"/>
  <c r="X531"/>
  <c r="W531"/>
  <c r="X530"/>
  <c r="W530"/>
  <c r="X529"/>
  <c r="W529"/>
  <c r="X528"/>
  <c r="W528"/>
  <c r="X527"/>
  <c r="W527"/>
  <c r="X526"/>
  <c r="W526"/>
  <c r="X525"/>
  <c r="W525"/>
  <c r="X524"/>
  <c r="W524"/>
  <c r="X523"/>
  <c r="W523"/>
  <c r="X522"/>
  <c r="W522"/>
  <c r="X521"/>
  <c r="W521"/>
  <c r="X520"/>
  <c r="W520"/>
  <c r="X519"/>
  <c r="W519"/>
  <c r="X518"/>
  <c r="W518"/>
  <c r="X517"/>
  <c r="W517"/>
  <c r="X516"/>
  <c r="W516"/>
  <c r="X515"/>
  <c r="W515"/>
  <c r="X514"/>
  <c r="W514"/>
  <c r="X513"/>
  <c r="W513"/>
  <c r="X512"/>
  <c r="W512"/>
  <c r="X511"/>
  <c r="W511"/>
  <c r="X510"/>
  <c r="W510"/>
  <c r="X509"/>
  <c r="W509"/>
  <c r="X508"/>
  <c r="W508"/>
  <c r="X507"/>
  <c r="W507"/>
  <c r="X506"/>
  <c r="W506"/>
  <c r="X505"/>
  <c r="W505"/>
  <c r="X504"/>
  <c r="W504"/>
  <c r="X503"/>
  <c r="W503"/>
  <c r="X502"/>
  <c r="W502"/>
  <c r="X501"/>
  <c r="W501"/>
  <c r="X500"/>
  <c r="W500"/>
  <c r="X499"/>
  <c r="W499"/>
  <c r="X498"/>
  <c r="W498"/>
  <c r="X497"/>
  <c r="W497"/>
  <c r="X496"/>
  <c r="W496"/>
  <c r="X495"/>
  <c r="W495"/>
  <c r="X494"/>
  <c r="W494"/>
  <c r="X493"/>
  <c r="W493"/>
  <c r="X492"/>
  <c r="W492"/>
  <c r="X491"/>
  <c r="W491"/>
  <c r="X490"/>
  <c r="W490"/>
  <c r="X489"/>
  <c r="W489"/>
  <c r="X488"/>
  <c r="W488"/>
  <c r="X487"/>
  <c r="W487"/>
  <c r="X486"/>
  <c r="W486"/>
  <c r="X485"/>
  <c r="W485"/>
  <c r="X484"/>
  <c r="W484"/>
  <c r="X483"/>
  <c r="W483"/>
  <c r="X482"/>
  <c r="W482"/>
  <c r="X481"/>
  <c r="W481"/>
  <c r="X480"/>
  <c r="W480"/>
  <c r="X479"/>
  <c r="W479"/>
  <c r="X478"/>
  <c r="W478"/>
  <c r="X477"/>
  <c r="W477"/>
  <c r="X476"/>
  <c r="W476"/>
  <c r="X475"/>
  <c r="W475"/>
  <c r="X474"/>
  <c r="W474"/>
  <c r="X473"/>
  <c r="W473"/>
  <c r="X472"/>
  <c r="W472"/>
  <c r="X471"/>
  <c r="W471"/>
  <c r="X470"/>
  <c r="W470"/>
  <c r="X469"/>
  <c r="W469"/>
  <c r="X468"/>
  <c r="W468"/>
  <c r="X467"/>
  <c r="W467"/>
  <c r="X466"/>
  <c r="W466"/>
  <c r="X465"/>
  <c r="W465"/>
  <c r="X464"/>
  <c r="W464"/>
  <c r="X463"/>
  <c r="W463"/>
  <c r="X462"/>
  <c r="W462"/>
  <c r="X461"/>
  <c r="W461"/>
  <c r="X460"/>
  <c r="W460"/>
  <c r="X459"/>
  <c r="W459"/>
  <c r="X458"/>
  <c r="W458"/>
  <c r="X457"/>
  <c r="W457"/>
  <c r="X456"/>
  <c r="W456"/>
  <c r="X455"/>
  <c r="W455"/>
  <c r="X454"/>
  <c r="W454"/>
  <c r="X453"/>
  <c r="W453"/>
  <c r="X452"/>
  <c r="W452"/>
  <c r="X451"/>
  <c r="W451"/>
  <c r="X450"/>
  <c r="W450"/>
  <c r="X449"/>
  <c r="W449"/>
  <c r="X448"/>
  <c r="W448"/>
  <c r="X447"/>
  <c r="W447"/>
  <c r="X446"/>
  <c r="W446"/>
  <c r="X445"/>
  <c r="W445"/>
  <c r="X444"/>
  <c r="W444"/>
  <c r="X443"/>
  <c r="W443"/>
  <c r="X442"/>
  <c r="W442"/>
  <c r="X441"/>
  <c r="W441"/>
  <c r="X440"/>
  <c r="W440"/>
  <c r="X439"/>
  <c r="W439"/>
  <c r="X438"/>
  <c r="W438"/>
  <c r="X437"/>
  <c r="W437"/>
  <c r="X436"/>
  <c r="W436"/>
  <c r="X435"/>
  <c r="W435"/>
  <c r="X434"/>
  <c r="W434"/>
  <c r="X433"/>
  <c r="W433"/>
  <c r="X432"/>
  <c r="W432"/>
  <c r="X431"/>
  <c r="W431"/>
  <c r="X430"/>
  <c r="W430"/>
  <c r="X429"/>
  <c r="W429"/>
  <c r="X428"/>
  <c r="W428"/>
  <c r="X427"/>
  <c r="W427"/>
  <c r="X426"/>
  <c r="W426"/>
  <c r="X425"/>
  <c r="W425"/>
  <c r="X424"/>
  <c r="W424"/>
  <c r="X423"/>
  <c r="W423"/>
  <c r="X422"/>
  <c r="W422"/>
  <c r="X421"/>
  <c r="W421"/>
  <c r="X420"/>
  <c r="W420"/>
  <c r="X419"/>
  <c r="W419"/>
  <c r="X418"/>
  <c r="W418"/>
  <c r="X417"/>
  <c r="W417"/>
  <c r="X416"/>
  <c r="W416"/>
  <c r="X415"/>
  <c r="W415"/>
  <c r="X414"/>
  <c r="W414"/>
  <c r="X413"/>
  <c r="W413"/>
  <c r="X412"/>
  <c r="W412"/>
  <c r="X411"/>
  <c r="W411"/>
  <c r="X410"/>
  <c r="W410"/>
  <c r="X409"/>
  <c r="W409"/>
  <c r="X408"/>
  <c r="W408"/>
  <c r="X407"/>
  <c r="W407"/>
  <c r="X406"/>
  <c r="W406"/>
  <c r="X405"/>
  <c r="W405"/>
  <c r="X404"/>
  <c r="W404"/>
  <c r="X403"/>
  <c r="W403"/>
  <c r="X402"/>
  <c r="W402"/>
  <c r="X401"/>
  <c r="W401"/>
  <c r="X400"/>
  <c r="W400"/>
  <c r="X399"/>
  <c r="W399"/>
  <c r="X398"/>
  <c r="W398"/>
  <c r="X397"/>
  <c r="W397"/>
  <c r="X396"/>
  <c r="W396"/>
  <c r="X395"/>
  <c r="W395"/>
  <c r="X394"/>
  <c r="W394"/>
  <c r="X393"/>
  <c r="W393"/>
  <c r="X392"/>
  <c r="W392"/>
  <c r="X391"/>
  <c r="W391"/>
  <c r="X390"/>
  <c r="W390"/>
  <c r="X389"/>
  <c r="W389"/>
  <c r="X388"/>
  <c r="W388"/>
  <c r="X387"/>
  <c r="W387"/>
  <c r="X386"/>
  <c r="W386"/>
  <c r="X385"/>
  <c r="W385"/>
  <c r="X384"/>
  <c r="W384"/>
  <c r="X383"/>
  <c r="W383"/>
  <c r="X382"/>
  <c r="W382"/>
  <c r="X381"/>
  <c r="W381"/>
  <c r="X380"/>
  <c r="W380"/>
  <c r="X379"/>
  <c r="W379"/>
  <c r="X378"/>
  <c r="W378"/>
  <c r="X377"/>
  <c r="W377"/>
  <c r="X376"/>
  <c r="W376"/>
  <c r="X375"/>
  <c r="W375"/>
  <c r="X374"/>
  <c r="W374"/>
  <c r="X373"/>
  <c r="W373"/>
  <c r="X372"/>
  <c r="W372"/>
  <c r="X371"/>
  <c r="W371"/>
  <c r="X370"/>
  <c r="W370"/>
  <c r="X369"/>
  <c r="W369"/>
  <c r="X368"/>
  <c r="W368"/>
  <c r="X367"/>
  <c r="W367"/>
  <c r="X366"/>
  <c r="W366"/>
  <c r="X365"/>
  <c r="W365"/>
  <c r="X364"/>
  <c r="W364"/>
  <c r="X363"/>
  <c r="W363"/>
  <c r="X362"/>
  <c r="W362"/>
  <c r="X361"/>
  <c r="W361"/>
  <c r="X360"/>
  <c r="W360"/>
  <c r="X359"/>
  <c r="W359"/>
  <c r="X358"/>
  <c r="W358"/>
  <c r="X357"/>
  <c r="W357"/>
  <c r="X356"/>
  <c r="W356"/>
  <c r="X355"/>
  <c r="W355"/>
  <c r="X354"/>
  <c r="W354"/>
  <c r="X353"/>
  <c r="W353"/>
  <c r="X352"/>
  <c r="W352"/>
  <c r="X351"/>
  <c r="W351"/>
  <c r="X350"/>
  <c r="W350"/>
  <c r="X349"/>
  <c r="W349"/>
  <c r="X348"/>
  <c r="W348"/>
  <c r="X347"/>
  <c r="W347"/>
  <c r="X346"/>
  <c r="W346"/>
  <c r="X345"/>
  <c r="W345"/>
  <c r="X344"/>
  <c r="W344"/>
  <c r="X343"/>
  <c r="W343"/>
  <c r="X342"/>
  <c r="W342"/>
  <c r="X341"/>
  <c r="W341"/>
  <c r="X340"/>
  <c r="W340"/>
  <c r="X339"/>
  <c r="W339"/>
  <c r="X338"/>
  <c r="W338"/>
  <c r="X337"/>
  <c r="W337"/>
  <c r="X336"/>
  <c r="W336"/>
  <c r="X335"/>
  <c r="W335"/>
  <c r="X334"/>
  <c r="W334"/>
  <c r="X333"/>
  <c r="W333"/>
  <c r="X332"/>
  <c r="W332"/>
  <c r="X331"/>
  <c r="W331"/>
  <c r="X330"/>
  <c r="W330"/>
  <c r="X329"/>
  <c r="W329"/>
  <c r="X328"/>
  <c r="W328"/>
  <c r="X327"/>
  <c r="W327"/>
  <c r="X326"/>
  <c r="W326"/>
  <c r="X325"/>
  <c r="W325"/>
  <c r="X324"/>
  <c r="W324"/>
  <c r="X323"/>
  <c r="W323"/>
  <c r="X322"/>
  <c r="W322"/>
  <c r="X321"/>
  <c r="W321"/>
  <c r="X320"/>
  <c r="W320"/>
  <c r="X319"/>
  <c r="W319"/>
  <c r="X318"/>
  <c r="W318"/>
  <c r="X317"/>
  <c r="W317"/>
  <c r="X316"/>
  <c r="W316"/>
  <c r="X315"/>
  <c r="W315"/>
  <c r="X314"/>
  <c r="W314"/>
  <c r="X313"/>
  <c r="W313"/>
  <c r="X312"/>
  <c r="W312"/>
  <c r="X311"/>
  <c r="W311"/>
  <c r="X310"/>
  <c r="W310"/>
  <c r="X309"/>
  <c r="W309"/>
  <c r="X308"/>
  <c r="W308"/>
  <c r="X307"/>
  <c r="W307"/>
  <c r="X306"/>
  <c r="W306"/>
  <c r="X305"/>
  <c r="W305"/>
  <c r="X304"/>
  <c r="W304"/>
  <c r="X303"/>
  <c r="W303"/>
  <c r="X302"/>
  <c r="W302"/>
  <c r="X301"/>
  <c r="W301"/>
  <c r="X300"/>
  <c r="W300"/>
  <c r="X299"/>
  <c r="W299"/>
  <c r="X298"/>
  <c r="W298"/>
  <c r="X297"/>
  <c r="W297"/>
  <c r="X296"/>
  <c r="W296"/>
  <c r="X295"/>
  <c r="W295"/>
  <c r="X294"/>
  <c r="W294"/>
  <c r="X293"/>
  <c r="W293"/>
  <c r="X292"/>
  <c r="W292"/>
  <c r="X291"/>
  <c r="W291"/>
  <c r="X290"/>
  <c r="W290"/>
  <c r="X289"/>
  <c r="W289"/>
  <c r="X288"/>
  <c r="W288"/>
  <c r="X287"/>
  <c r="W287"/>
  <c r="X286"/>
  <c r="W286"/>
  <c r="X285"/>
  <c r="W285"/>
  <c r="X284"/>
  <c r="W284"/>
  <c r="X283"/>
  <c r="W283"/>
  <c r="X282"/>
  <c r="W282"/>
  <c r="X281"/>
  <c r="W281"/>
  <c r="X280"/>
  <c r="W280"/>
  <c r="X279"/>
  <c r="W279"/>
  <c r="X278"/>
  <c r="W278"/>
  <c r="X277"/>
  <c r="W277"/>
  <c r="X276"/>
  <c r="W276"/>
  <c r="X275"/>
  <c r="W275"/>
  <c r="X274"/>
  <c r="W274"/>
  <c r="X273"/>
  <c r="W273"/>
  <c r="X272"/>
  <c r="W272"/>
  <c r="X271"/>
  <c r="W271"/>
  <c r="X270"/>
  <c r="W270"/>
  <c r="X269"/>
  <c r="W269"/>
  <c r="X268"/>
  <c r="W268"/>
  <c r="X267"/>
  <c r="W267"/>
  <c r="X266"/>
  <c r="W266"/>
  <c r="X265"/>
  <c r="W265"/>
  <c r="X264"/>
  <c r="W264"/>
  <c r="X263"/>
  <c r="W263"/>
  <c r="X262"/>
  <c r="W262"/>
  <c r="X261"/>
  <c r="W261"/>
  <c r="X260"/>
  <c r="W260"/>
  <c r="X259"/>
  <c r="W259"/>
  <c r="X258"/>
  <c r="W258"/>
  <c r="X257"/>
  <c r="W257"/>
  <c r="X256"/>
  <c r="W256"/>
  <c r="X255"/>
  <c r="W255"/>
  <c r="X254"/>
  <c r="W254"/>
  <c r="X253"/>
  <c r="W253"/>
  <c r="X252"/>
  <c r="W252"/>
  <c r="X251"/>
  <c r="W251"/>
  <c r="X250"/>
  <c r="W250"/>
  <c r="X249"/>
  <c r="W249"/>
  <c r="X248"/>
  <c r="W248"/>
  <c r="X247"/>
  <c r="W247"/>
  <c r="X246"/>
  <c r="W246"/>
  <c r="X245"/>
  <c r="W245"/>
  <c r="X244"/>
  <c r="W244"/>
  <c r="X243"/>
  <c r="W243"/>
  <c r="X242"/>
  <c r="W242"/>
  <c r="X241"/>
  <c r="W241"/>
  <c r="X240"/>
  <c r="W240"/>
  <c r="X239"/>
  <c r="W239"/>
  <c r="X238"/>
  <c r="W238"/>
  <c r="X237"/>
  <c r="W237"/>
  <c r="X236"/>
  <c r="W236"/>
  <c r="X235"/>
  <c r="W235"/>
  <c r="X234"/>
  <c r="W234"/>
  <c r="X233"/>
  <c r="W233"/>
  <c r="X232"/>
  <c r="W232"/>
  <c r="X231"/>
  <c r="W231"/>
  <c r="X230"/>
  <c r="W230"/>
  <c r="X229"/>
  <c r="W229"/>
  <c r="X228"/>
  <c r="W228"/>
  <c r="X227"/>
  <c r="W227"/>
  <c r="X226"/>
  <c r="W226"/>
  <c r="X225"/>
  <c r="W225"/>
  <c r="X224"/>
  <c r="W224"/>
  <c r="X223"/>
  <c r="W223"/>
  <c r="X222"/>
  <c r="W222"/>
  <c r="X221"/>
  <c r="W221"/>
  <c r="X220"/>
  <c r="W220"/>
  <c r="X219"/>
  <c r="W219"/>
  <c r="X218"/>
  <c r="W218"/>
  <c r="X217"/>
  <c r="W217"/>
  <c r="X216"/>
  <c r="W216"/>
  <c r="X215"/>
  <c r="W215"/>
  <c r="X214"/>
  <c r="W214"/>
  <c r="X213"/>
  <c r="W213"/>
  <c r="X212"/>
  <c r="W212"/>
  <c r="X211"/>
  <c r="W211"/>
  <c r="X210"/>
  <c r="W210"/>
  <c r="X209"/>
  <c r="W209"/>
  <c r="X208"/>
  <c r="W208"/>
  <c r="X207"/>
  <c r="W207"/>
  <c r="X206"/>
  <c r="W206"/>
  <c r="X205"/>
  <c r="W205"/>
  <c r="X204"/>
  <c r="W204"/>
  <c r="X203"/>
  <c r="W203"/>
  <c r="X202"/>
  <c r="W202"/>
  <c r="X201"/>
  <c r="W201"/>
  <c r="X200"/>
  <c r="W200"/>
  <c r="X199"/>
  <c r="W199"/>
  <c r="X198"/>
  <c r="W198"/>
  <c r="X197"/>
  <c r="W197"/>
  <c r="X196"/>
  <c r="W196"/>
  <c r="X195"/>
  <c r="W195"/>
  <c r="X194"/>
  <c r="W194"/>
  <c r="X193"/>
  <c r="W193"/>
  <c r="X192"/>
  <c r="W192"/>
  <c r="X191"/>
  <c r="W191"/>
  <c r="X190"/>
  <c r="W190"/>
  <c r="X189"/>
  <c r="W189"/>
  <c r="X188"/>
  <c r="W188"/>
  <c r="X187"/>
  <c r="W187"/>
  <c r="X186"/>
  <c r="W186"/>
  <c r="X185"/>
  <c r="W185"/>
  <c r="X184"/>
  <c r="W184"/>
  <c r="X183"/>
  <c r="W183"/>
  <c r="X182"/>
  <c r="W182"/>
  <c r="X181"/>
  <c r="W181"/>
  <c r="X180"/>
  <c r="W180"/>
  <c r="X179"/>
  <c r="W179"/>
  <c r="X178"/>
  <c r="W178"/>
  <c r="X177"/>
  <c r="W177"/>
  <c r="X176"/>
  <c r="W176"/>
  <c r="X175"/>
  <c r="W175"/>
  <c r="X174"/>
  <c r="W174"/>
  <c r="X173"/>
  <c r="W173"/>
  <c r="X172"/>
  <c r="W172"/>
  <c r="X171"/>
  <c r="W171"/>
  <c r="X170"/>
  <c r="W170"/>
  <c r="X169"/>
  <c r="W169"/>
  <c r="X168"/>
  <c r="W168"/>
  <c r="X167"/>
  <c r="W167"/>
  <c r="X166"/>
  <c r="W166"/>
  <c r="X165"/>
  <c r="W165"/>
  <c r="X164"/>
  <c r="W164"/>
  <c r="X163"/>
  <c r="W163"/>
  <c r="X162"/>
  <c r="W162"/>
  <c r="X161"/>
  <c r="W161"/>
  <c r="X160"/>
  <c r="W160"/>
  <c r="X159"/>
  <c r="W159"/>
  <c r="X158"/>
  <c r="W158"/>
  <c r="X157"/>
  <c r="W157"/>
  <c r="X156"/>
  <c r="W156"/>
  <c r="X155"/>
  <c r="W155"/>
  <c r="X154"/>
  <c r="W154"/>
  <c r="X153"/>
  <c r="W153"/>
  <c r="X152"/>
  <c r="W152"/>
  <c r="X151"/>
  <c r="W151"/>
  <c r="X150"/>
  <c r="W150"/>
  <c r="X149"/>
  <c r="W149"/>
  <c r="X148"/>
  <c r="W148"/>
  <c r="X147"/>
  <c r="W147"/>
  <c r="X146"/>
  <c r="W146"/>
  <c r="X145"/>
  <c r="W145"/>
  <c r="X144"/>
  <c r="W144"/>
  <c r="X143"/>
  <c r="W143"/>
  <c r="X142"/>
  <c r="W142"/>
  <c r="X141"/>
  <c r="W141"/>
  <c r="X140"/>
  <c r="W140"/>
  <c r="X139"/>
  <c r="W139"/>
  <c r="X138"/>
  <c r="W138"/>
  <c r="X137"/>
  <c r="W137"/>
  <c r="X136"/>
  <c r="W136"/>
  <c r="X135"/>
  <c r="W135"/>
  <c r="X134"/>
  <c r="W134"/>
  <c r="X133"/>
  <c r="W133"/>
  <c r="X132"/>
  <c r="W132"/>
  <c r="X131"/>
  <c r="W131"/>
  <c r="X130"/>
  <c r="W130"/>
  <c r="X129"/>
  <c r="W129"/>
  <c r="X128"/>
  <c r="W128"/>
  <c r="X127"/>
  <c r="W127"/>
  <c r="X126"/>
  <c r="W126"/>
  <c r="X125"/>
  <c r="W125"/>
  <c r="X124"/>
  <c r="W124"/>
  <c r="X123"/>
  <c r="W123"/>
  <c r="X122"/>
  <c r="W122"/>
  <c r="X121"/>
  <c r="W121"/>
  <c r="X120"/>
  <c r="W120"/>
  <c r="X119"/>
  <c r="W119"/>
  <c r="X118"/>
  <c r="W118"/>
  <c r="X117"/>
  <c r="W117"/>
  <c r="X116"/>
  <c r="W116"/>
  <c r="X115"/>
  <c r="W115"/>
  <c r="X114"/>
  <c r="W114"/>
  <c r="X113"/>
  <c r="W113"/>
  <c r="X112"/>
  <c r="W112"/>
  <c r="X111"/>
  <c r="W111"/>
  <c r="X110"/>
  <c r="W110"/>
  <c r="X109"/>
  <c r="W109"/>
  <c r="X108"/>
  <c r="W108"/>
  <c r="X107"/>
  <c r="W107"/>
  <c r="X106"/>
  <c r="W106"/>
  <c r="X105"/>
  <c r="W105"/>
  <c r="X104"/>
  <c r="W104"/>
  <c r="X103"/>
  <c r="W103"/>
  <c r="X102"/>
  <c r="W102"/>
  <c r="X101"/>
  <c r="W101"/>
  <c r="X100"/>
  <c r="W100"/>
  <c r="X99"/>
  <c r="W99"/>
  <c r="X98"/>
  <c r="W98"/>
  <c r="X97"/>
  <c r="W97"/>
  <c r="X96"/>
  <c r="W96"/>
  <c r="X95"/>
  <c r="W95"/>
  <c r="X94"/>
  <c r="W94"/>
  <c r="X93"/>
  <c r="W93"/>
  <c r="X92"/>
  <c r="W92"/>
  <c r="X91"/>
  <c r="W91"/>
  <c r="X90"/>
  <c r="W90"/>
  <c r="X89"/>
  <c r="W89"/>
  <c r="X88"/>
  <c r="W88"/>
  <c r="X87"/>
  <c r="W87"/>
  <c r="X86"/>
  <c r="W86"/>
  <c r="X85"/>
  <c r="W85"/>
  <c r="X84"/>
  <c r="W84"/>
  <c r="X83"/>
  <c r="W83"/>
  <c r="X82"/>
  <c r="W82"/>
  <c r="X81"/>
  <c r="W81"/>
  <c r="X80"/>
  <c r="W80"/>
  <c r="X79"/>
  <c r="W79"/>
  <c r="AQ2"/>
  <c r="AP2"/>
  <c r="AO2"/>
  <c r="AN2"/>
  <c r="AM2"/>
  <c r="AL2"/>
  <c r="AK2"/>
  <c r="AJ2"/>
  <c r="AI2"/>
  <c r="AH2"/>
  <c r="AG2"/>
  <c r="AF2"/>
  <c r="AE2"/>
  <c r="AD2"/>
  <c r="AC2"/>
  <c r="AB2"/>
  <c r="AA2"/>
  <c r="Z2"/>
  <c r="AQ3"/>
  <c r="AP3"/>
  <c r="AO3"/>
  <c r="AN3"/>
  <c r="AM3"/>
  <c r="AL3"/>
  <c r="AK3"/>
  <c r="AJ3"/>
  <c r="AI3"/>
  <c r="AH3"/>
  <c r="AG3"/>
  <c r="AF3"/>
  <c r="AE3"/>
  <c r="AD3"/>
  <c r="AC3"/>
  <c r="AB3"/>
  <c r="AA3"/>
  <c r="Z3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AQ5"/>
  <c r="AP5"/>
  <c r="AO5"/>
  <c r="AN5"/>
  <c r="AM5"/>
  <c r="AL5"/>
  <c r="AK5"/>
  <c r="AJ5"/>
  <c r="AI5"/>
  <c r="AH5"/>
  <c r="AG5"/>
  <c r="AF5"/>
  <c r="AE5"/>
  <c r="AD5"/>
  <c r="AC5"/>
  <c r="AB5"/>
  <c r="AA5"/>
  <c r="Z5"/>
  <c r="AQ6"/>
  <c r="AP6"/>
  <c r="AO6"/>
  <c r="AN6"/>
  <c r="AM6"/>
  <c r="AL6"/>
  <c r="AK6"/>
  <c r="AJ6"/>
  <c r="AI6"/>
  <c r="AH6"/>
  <c r="AG6"/>
  <c r="AF6"/>
  <c r="AE6"/>
  <c r="AD6"/>
  <c r="AC6"/>
  <c r="AB6"/>
  <c r="AA6"/>
  <c r="Z6"/>
  <c r="AQ7"/>
  <c r="AP7"/>
  <c r="AO7"/>
  <c r="AN7"/>
  <c r="AM7"/>
  <c r="AL7"/>
  <c r="AK7"/>
  <c r="AJ7"/>
  <c r="AI7"/>
  <c r="AH7"/>
  <c r="AG7"/>
  <c r="AF7"/>
  <c r="AE7"/>
  <c r="AD7"/>
  <c r="AC7"/>
  <c r="AB7"/>
  <c r="AA7"/>
  <c r="Z7"/>
  <c r="AQ8"/>
  <c r="AP8"/>
  <c r="AO8"/>
  <c r="AN8"/>
  <c r="AM8"/>
  <c r="AL8"/>
  <c r="AK8"/>
  <c r="AJ8"/>
  <c r="AI8"/>
  <c r="AH8"/>
  <c r="AG8"/>
  <c r="AF8"/>
  <c r="AE8"/>
  <c r="AD8"/>
  <c r="AC8"/>
  <c r="AB8"/>
  <c r="AA8"/>
  <c r="Z8"/>
  <c r="AQ9"/>
  <c r="AP9"/>
  <c r="AO9"/>
  <c r="AN9"/>
  <c r="AM9"/>
  <c r="AL9"/>
  <c r="AK9"/>
  <c r="AJ9"/>
  <c r="AI9"/>
  <c r="AH9"/>
  <c r="AG9"/>
  <c r="AF9"/>
  <c r="AE9"/>
  <c r="AD9"/>
  <c r="AC9"/>
  <c r="AB9"/>
  <c r="AA9"/>
  <c r="Z9"/>
  <c r="AQ10"/>
  <c r="AP10"/>
  <c r="AO10"/>
  <c r="AN10"/>
  <c r="AM10"/>
  <c r="AL10"/>
  <c r="AK10"/>
  <c r="AJ10"/>
  <c r="AI10"/>
  <c r="AH10"/>
  <c r="AG10"/>
  <c r="AF10"/>
  <c r="AE10"/>
  <c r="AD10"/>
  <c r="AC10"/>
  <c r="AB10"/>
  <c r="AA10"/>
  <c r="Z10"/>
  <c r="AQ11"/>
  <c r="AP11"/>
  <c r="AO11"/>
  <c r="AN11"/>
  <c r="AM11"/>
  <c r="AL11"/>
  <c r="AK11"/>
  <c r="AJ11"/>
  <c r="AI11"/>
  <c r="AH11"/>
  <c r="AG11"/>
  <c r="AF11"/>
  <c r="AE11"/>
  <c r="AD11"/>
  <c r="AC11"/>
  <c r="AB11"/>
  <c r="AA11"/>
  <c r="Z11"/>
  <c r="AQ12"/>
  <c r="AP12"/>
  <c r="AO12"/>
  <c r="AN12"/>
  <c r="AM12"/>
  <c r="AL12"/>
  <c r="AK12"/>
  <c r="AJ12"/>
  <c r="AI12"/>
  <c r="AH12"/>
  <c r="AG12"/>
  <c r="AF12"/>
  <c r="AE12"/>
  <c r="AD12"/>
  <c r="AC12"/>
  <c r="AB12"/>
  <c r="AA12"/>
  <c r="Z12"/>
  <c r="AQ13"/>
  <c r="AP13"/>
  <c r="AO13"/>
  <c r="AN13"/>
  <c r="AM13"/>
  <c r="AL13"/>
  <c r="AK13"/>
  <c r="AJ13"/>
  <c r="AI13"/>
  <c r="AH13"/>
  <c r="AG13"/>
  <c r="AF13"/>
  <c r="AE13"/>
  <c r="AD13"/>
  <c r="AC13"/>
  <c r="AB13"/>
  <c r="AA13"/>
  <c r="Z13"/>
  <c r="AQ14"/>
  <c r="AP14"/>
  <c r="AO14"/>
  <c r="AN14"/>
  <c r="AM14"/>
  <c r="AL14"/>
  <c r="AK14"/>
  <c r="AJ14"/>
  <c r="AI14"/>
  <c r="AH14"/>
  <c r="AG14"/>
  <c r="AF14"/>
  <c r="AE14"/>
  <c r="AD14"/>
  <c r="AC14"/>
  <c r="AB14"/>
  <c r="AA14"/>
  <c r="Z14"/>
  <c r="AQ15"/>
  <c r="AP15"/>
  <c r="AO15"/>
  <c r="AN15"/>
  <c r="AM15"/>
  <c r="AL15"/>
  <c r="AK15"/>
  <c r="AJ15"/>
  <c r="AI15"/>
  <c r="AH15"/>
  <c r="AG15"/>
  <c r="AF15"/>
  <c r="AE15"/>
  <c r="AD15"/>
  <c r="AC15"/>
  <c r="AB15"/>
  <c r="AA15"/>
  <c r="Z15"/>
  <c r="AQ16"/>
  <c r="AP16"/>
  <c r="AO16"/>
  <c r="AN16"/>
  <c r="AM16"/>
  <c r="AL16"/>
  <c r="AK16"/>
  <c r="AJ16"/>
  <c r="AI16"/>
  <c r="AH16"/>
  <c r="AG16"/>
  <c r="AF16"/>
  <c r="AE16"/>
  <c r="AD16"/>
  <c r="AC16"/>
  <c r="AB16"/>
  <c r="AA16"/>
  <c r="Z16"/>
  <c r="AQ17"/>
  <c r="AP17"/>
  <c r="AO17"/>
  <c r="AN17"/>
  <c r="AM17"/>
  <c r="AL17"/>
  <c r="AK17"/>
  <c r="AJ17"/>
  <c r="AI17"/>
  <c r="AH17"/>
  <c r="AG17"/>
  <c r="AF17"/>
  <c r="AE17"/>
  <c r="AD17"/>
  <c r="AC17"/>
  <c r="AB17"/>
  <c r="AA17"/>
  <c r="Z17"/>
  <c r="AQ18"/>
  <c r="AP18"/>
  <c r="AO18"/>
  <c r="AN18"/>
  <c r="AM18"/>
  <c r="AL18"/>
  <c r="AK18"/>
  <c r="AJ18"/>
  <c r="AI18"/>
  <c r="AH18"/>
  <c r="AG18"/>
  <c r="AF18"/>
  <c r="AE18"/>
  <c r="AD18"/>
  <c r="AC18"/>
  <c r="AB18"/>
  <c r="AA18"/>
  <c r="Z18"/>
  <c r="AQ19"/>
  <c r="AP19"/>
  <c r="AO19"/>
  <c r="AN19"/>
  <c r="AM19"/>
  <c r="AL19"/>
  <c r="AK19"/>
  <c r="AJ19"/>
  <c r="AI19"/>
  <c r="AH19"/>
  <c r="AG19"/>
  <c r="AF19"/>
  <c r="AE19"/>
  <c r="AD19"/>
  <c r="AC19"/>
  <c r="AB19"/>
  <c r="AA19"/>
  <c r="Z19"/>
  <c r="AQ20"/>
  <c r="AP20"/>
  <c r="AO20"/>
  <c r="AN20"/>
  <c r="AM20"/>
  <c r="AL20"/>
  <c r="AK20"/>
  <c r="AJ20"/>
  <c r="AI20"/>
  <c r="AH20"/>
  <c r="AG20"/>
  <c r="AF20"/>
  <c r="AE20"/>
  <c r="AD20"/>
  <c r="AC20"/>
  <c r="AB20"/>
  <c r="AA20"/>
  <c r="Z20"/>
  <c r="AQ21"/>
  <c r="AP21"/>
  <c r="AO21"/>
  <c r="AN21"/>
  <c r="AM21"/>
  <c r="AL21"/>
  <c r="AK21"/>
  <c r="AJ21"/>
  <c r="AI21"/>
  <c r="AH21"/>
  <c r="AG21"/>
  <c r="AF21"/>
  <c r="AE21"/>
  <c r="AD21"/>
  <c r="AC21"/>
  <c r="AB21"/>
  <c r="AA21"/>
  <c r="Z21"/>
  <c r="AQ22"/>
  <c r="AP22"/>
  <c r="AO22"/>
  <c r="AN22"/>
  <c r="AM22"/>
  <c r="AL22"/>
  <c r="AK22"/>
  <c r="AJ22"/>
  <c r="AI22"/>
  <c r="AH22"/>
  <c r="AG22"/>
  <c r="AF22"/>
  <c r="AE22"/>
  <c r="AD22"/>
  <c r="AC22"/>
  <c r="AB22"/>
  <c r="AA22"/>
  <c r="Z22"/>
  <c r="AQ23"/>
  <c r="AP23"/>
  <c r="AO23"/>
  <c r="AN23"/>
  <c r="AM23"/>
  <c r="AL23"/>
  <c r="AK23"/>
  <c r="AJ23"/>
  <c r="AI23"/>
  <c r="AH23"/>
  <c r="AG23"/>
  <c r="AF23"/>
  <c r="AE23"/>
  <c r="AD23"/>
  <c r="AC23"/>
  <c r="AB23"/>
  <c r="AA23"/>
  <c r="Z23"/>
  <c r="AQ24"/>
  <c r="AP24"/>
  <c r="AO24"/>
  <c r="AN24"/>
  <c r="AM24"/>
  <c r="AL24"/>
  <c r="AK24"/>
  <c r="AJ24"/>
  <c r="AI24"/>
  <c r="AH24"/>
  <c r="AG24"/>
  <c r="AF24"/>
  <c r="AE24"/>
  <c r="AD24"/>
  <c r="AC24"/>
  <c r="AB24"/>
  <c r="AA24"/>
  <c r="Z24"/>
  <c r="AQ25"/>
  <c r="AP25"/>
  <c r="AO25"/>
  <c r="AN25"/>
  <c r="AM25"/>
  <c r="AL25"/>
  <c r="AK25"/>
  <c r="AJ25"/>
  <c r="AI25"/>
  <c r="AH25"/>
  <c r="AG25"/>
  <c r="AF25"/>
  <c r="AE25"/>
  <c r="AD25"/>
  <c r="AC25"/>
  <c r="AB25"/>
  <c r="AA25"/>
  <c r="Z25"/>
  <c r="AQ26"/>
  <c r="AP26"/>
  <c r="AO26"/>
  <c r="AN26"/>
  <c r="AM26"/>
  <c r="AL26"/>
  <c r="AK26"/>
  <c r="AJ26"/>
  <c r="AI26"/>
  <c r="AH26"/>
  <c r="AG26"/>
  <c r="AF26"/>
  <c r="AE26"/>
  <c r="AD26"/>
  <c r="AC26"/>
  <c r="AB26"/>
  <c r="AA26"/>
  <c r="Z26"/>
  <c r="AQ27"/>
  <c r="AP27"/>
  <c r="AO27"/>
  <c r="AN27"/>
  <c r="AM27"/>
  <c r="AL27"/>
  <c r="AK27"/>
  <c r="AJ27"/>
  <c r="AI27"/>
  <c r="AH27"/>
  <c r="AG27"/>
  <c r="AF27"/>
  <c r="AE27"/>
  <c r="AD27"/>
  <c r="AC27"/>
  <c r="AB27"/>
  <c r="AA27"/>
  <c r="Z27"/>
  <c r="AQ28"/>
  <c r="AP28"/>
  <c r="AO28"/>
  <c r="AN28"/>
  <c r="AM28"/>
  <c r="AL28"/>
  <c r="AK28"/>
  <c r="AJ28"/>
  <c r="AI28"/>
  <c r="AH28"/>
  <c r="AG28"/>
  <c r="AF28"/>
  <c r="AE28"/>
  <c r="AD28"/>
  <c r="AC28"/>
  <c r="AB28"/>
  <c r="AA28"/>
  <c r="Z28"/>
  <c r="AQ29"/>
  <c r="AP29"/>
  <c r="AO29"/>
  <c r="AN29"/>
  <c r="AM29"/>
  <c r="AL29"/>
  <c r="AK29"/>
  <c r="AJ29"/>
  <c r="AI29"/>
  <c r="AH29"/>
  <c r="AG29"/>
  <c r="AF29"/>
  <c r="AE29"/>
  <c r="AD29"/>
  <c r="AC29"/>
  <c r="AB29"/>
  <c r="AA29"/>
  <c r="Z29"/>
  <c r="AQ30"/>
  <c r="AP30"/>
  <c r="AO30"/>
  <c r="AN30"/>
  <c r="AM30"/>
  <c r="AL30"/>
  <c r="AK30"/>
  <c r="AJ30"/>
  <c r="AI30"/>
  <c r="AH30"/>
  <c r="AG30"/>
  <c r="AF30"/>
  <c r="AE30"/>
  <c r="AD30"/>
  <c r="AC30"/>
  <c r="AB30"/>
  <c r="AA30"/>
  <c r="Z30"/>
  <c r="AQ31"/>
  <c r="AP31"/>
  <c r="AO31"/>
  <c r="AN31"/>
  <c r="AM31"/>
  <c r="AL31"/>
  <c r="AK31"/>
  <c r="AJ31"/>
  <c r="AI31"/>
  <c r="AH31"/>
  <c r="AG31"/>
  <c r="AF31"/>
  <c r="AE31"/>
  <c r="AD31"/>
  <c r="AC31"/>
  <c r="AB31"/>
  <c r="AA31"/>
  <c r="Z31"/>
  <c r="AQ32"/>
  <c r="AP32"/>
  <c r="AO32"/>
  <c r="AN32"/>
  <c r="AM32"/>
  <c r="AL32"/>
  <c r="AK32"/>
  <c r="AJ32"/>
  <c r="AI32"/>
  <c r="AH32"/>
  <c r="AG32"/>
  <c r="AF32"/>
  <c r="AE32"/>
  <c r="AD32"/>
  <c r="AC32"/>
  <c r="AB32"/>
  <c r="AA32"/>
  <c r="Z32"/>
  <c r="AQ33"/>
  <c r="AP33"/>
  <c r="AO33"/>
  <c r="AN33"/>
  <c r="AM33"/>
  <c r="AL33"/>
  <c r="AK33"/>
  <c r="AJ33"/>
  <c r="AI33"/>
  <c r="AH33"/>
  <c r="AG33"/>
  <c r="AF33"/>
  <c r="AE33"/>
  <c r="AD33"/>
  <c r="AC33"/>
  <c r="AB33"/>
  <c r="AA33"/>
  <c r="Z33"/>
  <c r="AQ34"/>
  <c r="AP34"/>
  <c r="AO34"/>
  <c r="AN34"/>
  <c r="AM34"/>
  <c r="AL34"/>
  <c r="AK34"/>
  <c r="AJ34"/>
  <c r="AI34"/>
  <c r="AH34"/>
  <c r="AG34"/>
  <c r="AF34"/>
  <c r="AE34"/>
  <c r="AD34"/>
  <c r="AC34"/>
  <c r="AB34"/>
  <c r="AA34"/>
  <c r="Z34"/>
  <c r="AQ35"/>
  <c r="AP35"/>
  <c r="AO35"/>
  <c r="AN35"/>
  <c r="AM35"/>
  <c r="AL35"/>
  <c r="AK35"/>
  <c r="AJ35"/>
  <c r="AI35"/>
  <c r="AH35"/>
  <c r="AG35"/>
  <c r="AF35"/>
  <c r="AE35"/>
  <c r="AD35"/>
  <c r="AC35"/>
  <c r="AB35"/>
  <c r="AA35"/>
  <c r="Z35"/>
  <c r="AQ36"/>
  <c r="AP36"/>
  <c r="AO36"/>
  <c r="AN36"/>
  <c r="AM36"/>
  <c r="AL36"/>
  <c r="AK36"/>
  <c r="AJ36"/>
  <c r="AI36"/>
  <c r="AH36"/>
  <c r="AG36"/>
  <c r="AF36"/>
  <c r="AE36"/>
  <c r="AD36"/>
  <c r="AC36"/>
  <c r="AB36"/>
  <c r="AA36"/>
  <c r="Z36"/>
  <c r="AQ37"/>
  <c r="AP37"/>
  <c r="AO37"/>
  <c r="AN37"/>
  <c r="AM37"/>
  <c r="AL37"/>
  <c r="AK37"/>
  <c r="AJ37"/>
  <c r="AI37"/>
  <c r="AH37"/>
  <c r="AG37"/>
  <c r="AF37"/>
  <c r="AE37"/>
  <c r="AD37"/>
  <c r="AC37"/>
  <c r="AB37"/>
  <c r="AA37"/>
  <c r="Z37"/>
  <c r="AQ38"/>
  <c r="AP38"/>
  <c r="AO38"/>
  <c r="AN38"/>
  <c r="AM38"/>
  <c r="AL38"/>
  <c r="AK38"/>
  <c r="AJ38"/>
  <c r="AI38"/>
  <c r="AH38"/>
  <c r="AG38"/>
  <c r="AF38"/>
  <c r="AE38"/>
  <c r="AD38"/>
  <c r="AC38"/>
  <c r="AB38"/>
  <c r="AA38"/>
  <c r="Z38"/>
  <c r="AQ39"/>
  <c r="AP39"/>
  <c r="AO39"/>
  <c r="AN39"/>
  <c r="AM39"/>
  <c r="AL39"/>
  <c r="AK39"/>
  <c r="AJ39"/>
  <c r="AI39"/>
  <c r="AH39"/>
  <c r="AG39"/>
  <c r="AF39"/>
  <c r="AE39"/>
  <c r="AD39"/>
  <c r="AC39"/>
  <c r="AB39"/>
  <c r="AA39"/>
  <c r="Z39"/>
  <c r="AQ40"/>
  <c r="AP40"/>
  <c r="AO40"/>
  <c r="AN40"/>
  <c r="AM40"/>
  <c r="AL40"/>
  <c r="AK40"/>
  <c r="AJ40"/>
  <c r="AI40"/>
  <c r="AH40"/>
  <c r="AG40"/>
  <c r="AF40"/>
  <c r="AE40"/>
  <c r="AD40"/>
  <c r="AC40"/>
  <c r="AB40"/>
  <c r="AA40"/>
  <c r="Z40"/>
  <c r="AQ41"/>
  <c r="AP41"/>
  <c r="AO41"/>
  <c r="AN41"/>
  <c r="AM41"/>
  <c r="AL41"/>
  <c r="AK41"/>
  <c r="AJ41"/>
  <c r="AI41"/>
  <c r="AH41"/>
  <c r="AG41"/>
  <c r="AF41"/>
  <c r="AE41"/>
  <c r="AD41"/>
  <c r="AC41"/>
  <c r="AB41"/>
  <c r="AA41"/>
  <c r="Z41"/>
  <c r="AQ42"/>
  <c r="AP42"/>
  <c r="AO42"/>
  <c r="AN42"/>
  <c r="AM42"/>
  <c r="AL42"/>
  <c r="AK42"/>
  <c r="AJ42"/>
  <c r="AI42"/>
  <c r="AH42"/>
  <c r="AG42"/>
  <c r="AF42"/>
  <c r="AE42"/>
  <c r="AD42"/>
  <c r="AC42"/>
  <c r="AB42"/>
  <c r="AA42"/>
  <c r="Z42"/>
  <c r="AQ43"/>
  <c r="AP43"/>
  <c r="AO43"/>
  <c r="AN43"/>
  <c r="AM43"/>
  <c r="AL43"/>
  <c r="AK43"/>
  <c r="AJ43"/>
  <c r="AI43"/>
  <c r="AH43"/>
  <c r="AG43"/>
  <c r="AF43"/>
  <c r="AE43"/>
  <c r="AD43"/>
  <c r="AC43"/>
  <c r="AB43"/>
  <c r="AA43"/>
  <c r="Z43"/>
  <c r="AQ44"/>
  <c r="AP44"/>
  <c r="AO44"/>
  <c r="AN44"/>
  <c r="AM44"/>
  <c r="AL44"/>
  <c r="AK44"/>
  <c r="AJ44"/>
  <c r="AI44"/>
  <c r="AH44"/>
  <c r="AG44"/>
  <c r="AF44"/>
  <c r="AE44"/>
  <c r="AD44"/>
  <c r="AC44"/>
  <c r="AB44"/>
  <c r="AA44"/>
  <c r="Z44"/>
  <c r="AQ45"/>
  <c r="AP45"/>
  <c r="AO45"/>
  <c r="AN45"/>
  <c r="AM45"/>
  <c r="AL45"/>
  <c r="AK45"/>
  <c r="AJ45"/>
  <c r="AI45"/>
  <c r="AH45"/>
  <c r="AG45"/>
  <c r="AF45"/>
  <c r="AE45"/>
  <c r="AD45"/>
  <c r="AC45"/>
  <c r="AB45"/>
  <c r="AA45"/>
  <c r="Z45"/>
  <c r="AQ46"/>
  <c r="AP46"/>
  <c r="AO46"/>
  <c r="AN46"/>
  <c r="AM46"/>
  <c r="AL46"/>
  <c r="AK46"/>
  <c r="AJ46"/>
  <c r="AI46"/>
  <c r="AH46"/>
  <c r="AG46"/>
  <c r="AF46"/>
  <c r="AE46"/>
  <c r="AD46"/>
  <c r="AC46"/>
  <c r="AB46"/>
  <c r="AA46"/>
  <c r="Z46"/>
  <c r="AQ47"/>
  <c r="AP47"/>
  <c r="AO47"/>
  <c r="AN47"/>
  <c r="AM47"/>
  <c r="AL47"/>
  <c r="AK47"/>
  <c r="AJ47"/>
  <c r="AI47"/>
  <c r="AH47"/>
  <c r="AG47"/>
  <c r="AF47"/>
  <c r="AE47"/>
  <c r="AD47"/>
  <c r="AC47"/>
  <c r="AB47"/>
  <c r="AA47"/>
  <c r="Z47"/>
  <c r="AQ48"/>
  <c r="AP48"/>
  <c r="AO48"/>
  <c r="AN48"/>
  <c r="AM48"/>
  <c r="AL48"/>
  <c r="AK48"/>
  <c r="AJ48"/>
  <c r="AI48"/>
  <c r="AH48"/>
  <c r="AG48"/>
  <c r="AF48"/>
  <c r="AE48"/>
  <c r="AD48"/>
  <c r="AC48"/>
  <c r="AB48"/>
  <c r="AA48"/>
  <c r="Z48"/>
  <c r="AQ49"/>
  <c r="AP49"/>
  <c r="AO49"/>
  <c r="AN49"/>
  <c r="AM49"/>
  <c r="AL49"/>
  <c r="AK49"/>
  <c r="AJ49"/>
  <c r="AI49"/>
  <c r="AH49"/>
  <c r="AG49"/>
  <c r="AF49"/>
  <c r="AE49"/>
  <c r="AD49"/>
  <c r="AC49"/>
  <c r="AB49"/>
  <c r="AA49"/>
  <c r="Z49"/>
  <c r="AQ50"/>
  <c r="AP50"/>
  <c r="AO50"/>
  <c r="AN50"/>
  <c r="AM50"/>
  <c r="AL50"/>
  <c r="AK50"/>
  <c r="AJ50"/>
  <c r="AI50"/>
  <c r="AH50"/>
  <c r="AG50"/>
  <c r="AF50"/>
  <c r="AE50"/>
  <c r="AD50"/>
  <c r="AC50"/>
  <c r="AB50"/>
  <c r="AA50"/>
  <c r="Z50"/>
  <c r="AQ51"/>
  <c r="AP51"/>
  <c r="AO51"/>
  <c r="AN51"/>
  <c r="AM51"/>
  <c r="AL51"/>
  <c r="AK51"/>
  <c r="AJ51"/>
  <c r="AI51"/>
  <c r="AH51"/>
  <c r="AG51"/>
  <c r="AF51"/>
  <c r="AE51"/>
  <c r="AD51"/>
  <c r="AC51"/>
  <c r="AB51"/>
  <c r="AA51"/>
  <c r="Z51"/>
  <c r="AQ52"/>
  <c r="AP52"/>
  <c r="AO52"/>
  <c r="AN52"/>
  <c r="AM52"/>
  <c r="AL52"/>
  <c r="AK52"/>
  <c r="AJ52"/>
  <c r="AI52"/>
  <c r="AH52"/>
  <c r="AG52"/>
  <c r="AF52"/>
  <c r="AE52"/>
  <c r="AD52"/>
  <c r="AC52"/>
  <c r="AB52"/>
  <c r="AA52"/>
  <c r="Z52"/>
  <c r="AQ53"/>
  <c r="AP53"/>
  <c r="AO53"/>
  <c r="AN53"/>
  <c r="AM53"/>
  <c r="AL53"/>
  <c r="AK53"/>
  <c r="AJ53"/>
  <c r="AI53"/>
  <c r="AH53"/>
  <c r="AG53"/>
  <c r="AF53"/>
  <c r="AE53"/>
  <c r="AD53"/>
  <c r="AC53"/>
  <c r="AB53"/>
  <c r="AA53"/>
  <c r="Z53"/>
  <c r="AQ54"/>
  <c r="AP54"/>
  <c r="AO54"/>
  <c r="AN54"/>
  <c r="AM54"/>
  <c r="AL54"/>
  <c r="AK54"/>
  <c r="AJ54"/>
  <c r="AI54"/>
  <c r="AH54"/>
  <c r="AG54"/>
  <c r="AF54"/>
  <c r="AE54"/>
  <c r="AD54"/>
  <c r="AC54"/>
  <c r="AB54"/>
  <c r="AA54"/>
  <c r="Z54"/>
  <c r="AQ55"/>
  <c r="AP55"/>
  <c r="AO55"/>
  <c r="AN55"/>
  <c r="AM55"/>
  <c r="AL55"/>
  <c r="AK55"/>
  <c r="AJ55"/>
  <c r="AI55"/>
  <c r="AH55"/>
  <c r="AG55"/>
  <c r="AF55"/>
  <c r="AE55"/>
  <c r="AD55"/>
  <c r="AC55"/>
  <c r="AB55"/>
  <c r="AA55"/>
  <c r="Z55"/>
  <c r="AQ56"/>
  <c r="AP56"/>
  <c r="AO56"/>
  <c r="AN56"/>
  <c r="AM56"/>
  <c r="AL56"/>
  <c r="AK56"/>
  <c r="AJ56"/>
  <c r="AI56"/>
  <c r="AH56"/>
  <c r="AG56"/>
  <c r="AF56"/>
  <c r="AE56"/>
  <c r="AD56"/>
  <c r="AC56"/>
  <c r="AB56"/>
  <c r="AA56"/>
  <c r="Z56"/>
  <c r="AQ57"/>
  <c r="AP57"/>
  <c r="AO57"/>
  <c r="AN57"/>
  <c r="AM57"/>
  <c r="AL57"/>
  <c r="AK57"/>
  <c r="AJ57"/>
  <c r="AI57"/>
  <c r="AH57"/>
  <c r="AG57"/>
  <c r="AF57"/>
  <c r="AE57"/>
  <c r="AD57"/>
  <c r="AC57"/>
  <c r="AB57"/>
  <c r="AA57"/>
  <c r="Z57"/>
  <c r="AQ58"/>
  <c r="AP58"/>
  <c r="AO58"/>
  <c r="AN58"/>
  <c r="AM58"/>
  <c r="AL58"/>
  <c r="AK58"/>
  <c r="AJ58"/>
  <c r="AI58"/>
  <c r="AH58"/>
  <c r="AG58"/>
  <c r="AF58"/>
  <c r="AE58"/>
  <c r="AD58"/>
  <c r="AC58"/>
  <c r="AB58"/>
  <c r="AA58"/>
  <c r="Z58"/>
  <c r="AQ59"/>
  <c r="AP59"/>
  <c r="AO59"/>
  <c r="AN59"/>
  <c r="AM59"/>
  <c r="AL59"/>
  <c r="AK59"/>
  <c r="AJ59"/>
  <c r="AI59"/>
  <c r="AH59"/>
  <c r="AG59"/>
  <c r="AF59"/>
  <c r="AE59"/>
  <c r="AD59"/>
  <c r="AC59"/>
  <c r="AB59"/>
  <c r="AA59"/>
  <c r="Z59"/>
  <c r="AQ60"/>
  <c r="AP60"/>
  <c r="AO60"/>
  <c r="AN60"/>
  <c r="AM60"/>
  <c r="AL60"/>
  <c r="AK60"/>
  <c r="AJ60"/>
  <c r="AI60"/>
  <c r="AH60"/>
  <c r="AG60"/>
  <c r="AF60"/>
  <c r="AE60"/>
  <c r="AD60"/>
  <c r="AC60"/>
  <c r="AB60"/>
  <c r="AA60"/>
  <c r="Z60"/>
  <c r="AQ61"/>
  <c r="AP61"/>
  <c r="AO61"/>
  <c r="AN61"/>
  <c r="AM61"/>
  <c r="AL61"/>
  <c r="AK61"/>
  <c r="AJ61"/>
  <c r="AI61"/>
  <c r="AH61"/>
  <c r="AG61"/>
  <c r="AF61"/>
  <c r="AE61"/>
  <c r="AD61"/>
  <c r="AC61"/>
  <c r="AB61"/>
  <c r="AA61"/>
  <c r="Z61"/>
  <c r="AQ62"/>
  <c r="AP62"/>
  <c r="AO62"/>
  <c r="AN62"/>
  <c r="AM62"/>
  <c r="AL62"/>
  <c r="AK62"/>
  <c r="AJ62"/>
  <c r="AI62"/>
  <c r="AH62"/>
  <c r="AG62"/>
  <c r="AF62"/>
  <c r="AE62"/>
  <c r="AD62"/>
  <c r="AC62"/>
  <c r="AB62"/>
  <c r="AA62"/>
  <c r="Z62"/>
  <c r="AQ63"/>
  <c r="AP63"/>
  <c r="AO63"/>
  <c r="AN63"/>
  <c r="AM63"/>
  <c r="AL63"/>
  <c r="AK63"/>
  <c r="AJ63"/>
  <c r="AI63"/>
  <c r="AH63"/>
  <c r="AG63"/>
  <c r="AF63"/>
  <c r="AE63"/>
  <c r="AD63"/>
  <c r="AC63"/>
  <c r="AB63"/>
  <c r="AA63"/>
  <c r="Z63"/>
  <c r="AQ64"/>
  <c r="AP64"/>
  <c r="AO64"/>
  <c r="AN64"/>
  <c r="AM64"/>
  <c r="AL64"/>
  <c r="AK64"/>
  <c r="AJ64"/>
  <c r="AI64"/>
  <c r="AH64"/>
  <c r="AG64"/>
  <c r="AF64"/>
  <c r="AE64"/>
  <c r="AD64"/>
  <c r="AC64"/>
  <c r="AB64"/>
  <c r="AA64"/>
  <c r="Z64"/>
  <c r="AQ65"/>
  <c r="AP65"/>
  <c r="AO65"/>
  <c r="AN65"/>
  <c r="AM65"/>
  <c r="AL65"/>
  <c r="AK65"/>
  <c r="AJ65"/>
  <c r="AI65"/>
  <c r="AH65"/>
  <c r="AG65"/>
  <c r="AF65"/>
  <c r="AE65"/>
  <c r="AD65"/>
  <c r="AC65"/>
  <c r="AB65"/>
  <c r="AA65"/>
  <c r="Z65"/>
  <c r="AQ66"/>
  <c r="AP66"/>
  <c r="AO66"/>
  <c r="AN66"/>
  <c r="AM66"/>
  <c r="AL66"/>
  <c r="AK66"/>
  <c r="AJ66"/>
  <c r="AI66"/>
  <c r="AH66"/>
  <c r="AG66"/>
  <c r="AF66"/>
  <c r="AE66"/>
  <c r="AD66"/>
  <c r="AC66"/>
  <c r="AB66"/>
  <c r="AA66"/>
  <c r="Z66"/>
  <c r="AQ67"/>
  <c r="AP67"/>
  <c r="AO67"/>
  <c r="AN67"/>
  <c r="AM67"/>
  <c r="AL67"/>
  <c r="AK67"/>
  <c r="AJ67"/>
  <c r="AI67"/>
  <c r="AH67"/>
  <c r="AG67"/>
  <c r="AF67"/>
  <c r="AE67"/>
  <c r="AD67"/>
  <c r="AC67"/>
  <c r="AB67"/>
  <c r="AA67"/>
  <c r="Z67"/>
  <c r="W2"/>
  <c r="AQ68"/>
  <c r="AP68"/>
  <c r="AO68"/>
  <c r="AN68"/>
  <c r="AM68"/>
  <c r="AL68"/>
  <c r="AK68"/>
  <c r="AJ68"/>
  <c r="AI68"/>
  <c r="AH68"/>
  <c r="AG68"/>
  <c r="AF68"/>
  <c r="AE68"/>
  <c r="AD68"/>
  <c r="AC68"/>
  <c r="AB68"/>
  <c r="AA68"/>
  <c r="Z68"/>
  <c r="AQ69"/>
  <c r="AP69"/>
  <c r="AO69"/>
  <c r="AN69"/>
  <c r="AM69"/>
  <c r="AL69"/>
  <c r="AK69"/>
  <c r="AJ69"/>
  <c r="AI69"/>
  <c r="AH69"/>
  <c r="AG69"/>
  <c r="AF69"/>
  <c r="AE69"/>
  <c r="AD69"/>
  <c r="AC69"/>
  <c r="AB69"/>
  <c r="AA69"/>
  <c r="Z69"/>
  <c r="AQ70"/>
  <c r="AP70"/>
  <c r="AO70"/>
  <c r="AN70"/>
  <c r="AM70"/>
  <c r="AL70"/>
  <c r="AK70"/>
  <c r="AJ70"/>
  <c r="AI70"/>
  <c r="AH70"/>
  <c r="AG70"/>
  <c r="AF70"/>
  <c r="AE70"/>
  <c r="AD70"/>
  <c r="AC70"/>
  <c r="AB70"/>
  <c r="AA70"/>
  <c r="Z70"/>
  <c r="AQ71"/>
  <c r="AP71"/>
  <c r="AO71"/>
  <c r="AN71"/>
  <c r="AM71"/>
  <c r="AL71"/>
  <c r="AK71"/>
  <c r="AJ71"/>
  <c r="AI71"/>
  <c r="AH71"/>
  <c r="AG71"/>
  <c r="AF71"/>
  <c r="AE71"/>
  <c r="AD71"/>
  <c r="AC71"/>
  <c r="AB71"/>
  <c r="AA71"/>
  <c r="Z71"/>
  <c r="AQ72"/>
  <c r="AP72"/>
  <c r="AO72"/>
  <c r="AN72"/>
  <c r="AM72"/>
  <c r="AL72"/>
  <c r="AK72"/>
  <c r="AJ72"/>
  <c r="AI72"/>
  <c r="AH72"/>
  <c r="AG72"/>
  <c r="AF72"/>
  <c r="AE72"/>
  <c r="AD72"/>
  <c r="AC72"/>
  <c r="AB72"/>
  <c r="AA72"/>
  <c r="Z72"/>
  <c r="AQ73"/>
  <c r="AP73"/>
  <c r="AO73"/>
  <c r="AN73"/>
  <c r="AM73"/>
  <c r="AL73"/>
  <c r="AK73"/>
  <c r="AJ73"/>
  <c r="AI73"/>
  <c r="AH73"/>
  <c r="AG73"/>
  <c r="AF73"/>
  <c r="AE73"/>
  <c r="AD73"/>
  <c r="AC73"/>
  <c r="AB73"/>
  <c r="AA73"/>
  <c r="Z73"/>
  <c r="I116" i="28"/>
  <c r="H116"/>
  <c r="G116"/>
  <c r="F116"/>
  <c r="E116"/>
  <c r="O3" i="41"/>
  <c r="O3" i="40"/>
  <c r="O3" i="23"/>
  <c r="O3" i="22"/>
  <c r="O3" i="21"/>
  <c r="O3" i="20"/>
  <c r="O3" i="19"/>
  <c r="O3" i="17"/>
  <c r="O3" i="16"/>
  <c r="O3" i="15"/>
  <c r="O4" i="41"/>
  <c r="O4" i="40"/>
  <c r="O4" i="23"/>
  <c r="O4" i="22"/>
  <c r="O4" i="21"/>
  <c r="O4" i="20"/>
  <c r="O4" i="19"/>
  <c r="O4" i="17"/>
  <c r="O4" i="16"/>
  <c r="O4" i="15"/>
  <c r="O5" i="41"/>
  <c r="O5" i="40"/>
  <c r="O5" i="23"/>
  <c r="O5" i="22"/>
  <c r="O5" i="21"/>
  <c r="O5" i="20"/>
  <c r="O5" i="19"/>
  <c r="O5" i="17"/>
  <c r="O5" i="16"/>
  <c r="O5" i="15"/>
  <c r="O6" i="41"/>
  <c r="O6" i="40"/>
  <c r="O6" i="23"/>
  <c r="O6" i="22"/>
  <c r="O6" i="21"/>
  <c r="O6" i="20"/>
  <c r="O6" i="19"/>
  <c r="O6" i="17"/>
  <c r="O6" i="16"/>
  <c r="O6" i="15"/>
  <c r="O7" i="41"/>
  <c r="O7" i="40"/>
  <c r="O7" i="23"/>
  <c r="O7" i="22"/>
  <c r="O7" i="21"/>
  <c r="O7" i="20"/>
  <c r="O7" i="19"/>
  <c r="O7" i="17"/>
  <c r="O7" i="16"/>
  <c r="O7" i="15"/>
  <c r="O8" i="41"/>
  <c r="O8" i="40"/>
  <c r="O8" i="23"/>
  <c r="O8" i="22"/>
  <c r="O8" i="21"/>
  <c r="O8" i="20"/>
  <c r="O8" i="19"/>
  <c r="O8" i="17"/>
  <c r="O8" i="16"/>
  <c r="O8" i="15"/>
  <c r="O9" i="41"/>
  <c r="O9" i="40"/>
  <c r="O9" i="23"/>
  <c r="O9" i="22"/>
  <c r="O9" i="21"/>
  <c r="O9" i="20"/>
  <c r="O9" i="19"/>
  <c r="O9" i="17"/>
  <c r="O9" i="16"/>
  <c r="O9" i="15"/>
  <c r="O10" i="41"/>
  <c r="O10" i="40"/>
  <c r="O10" i="23"/>
  <c r="O10" i="22"/>
  <c r="O10" i="21"/>
  <c r="O10" i="20"/>
  <c r="O10" i="19"/>
  <c r="O10" i="17"/>
  <c r="O10" i="16"/>
  <c r="O10" i="15"/>
  <c r="O11" i="41"/>
  <c r="O11" i="40"/>
  <c r="O11" i="23"/>
  <c r="O11" i="22"/>
  <c r="O11" i="21"/>
  <c r="O11" i="20"/>
  <c r="O11" i="19"/>
  <c r="O11" i="17"/>
  <c r="O11" i="16"/>
  <c r="O11" i="15"/>
  <c r="O12" i="41"/>
  <c r="O12" i="40"/>
  <c r="O12" i="23"/>
  <c r="O12" i="22"/>
  <c r="O12" i="21"/>
  <c r="O12" i="20"/>
  <c r="O12" i="19"/>
  <c r="O12" i="17"/>
  <c r="O12" i="16"/>
  <c r="O12" i="15"/>
  <c r="O13" i="41"/>
  <c r="O13" i="40"/>
  <c r="O13" i="23"/>
  <c r="O13" i="22"/>
  <c r="O13" i="21"/>
  <c r="O13" i="20"/>
  <c r="O13" i="19"/>
  <c r="O13" i="17"/>
  <c r="O13" i="16"/>
  <c r="O13" i="15"/>
  <c r="O14" i="41"/>
  <c r="O14" i="40"/>
  <c r="O14" i="23"/>
  <c r="O14" i="22"/>
  <c r="O14" i="21"/>
  <c r="O14" i="20"/>
  <c r="O14" i="19"/>
  <c r="O14" i="17"/>
  <c r="O14" i="16"/>
  <c r="O14" i="15"/>
  <c r="O15" i="41"/>
  <c r="O15" i="40"/>
  <c r="O15" i="23"/>
  <c r="O15" i="22"/>
  <c r="O15" i="21"/>
  <c r="O15" i="20"/>
  <c r="O15" i="19"/>
  <c r="O15" i="17"/>
  <c r="O15" i="16"/>
  <c r="O15" i="15"/>
  <c r="O16" i="41"/>
  <c r="O16" i="40"/>
  <c r="O16" i="23"/>
  <c r="O16" i="22"/>
  <c r="O16" i="21"/>
  <c r="O16" i="20"/>
  <c r="O16" i="19"/>
  <c r="O16" i="17"/>
  <c r="O16" i="16"/>
  <c r="O16" i="15"/>
  <c r="O17" i="41"/>
  <c r="O17" i="40"/>
  <c r="O17" i="23"/>
  <c r="O17" i="22"/>
  <c r="O17" i="21"/>
  <c r="O17" i="20"/>
  <c r="O17" i="19"/>
  <c r="O17" i="17"/>
  <c r="O17" i="16"/>
  <c r="O17" i="15"/>
  <c r="O18" i="41"/>
  <c r="O18" i="40"/>
  <c r="O18" i="23"/>
  <c r="O18" i="22"/>
  <c r="O18" i="21"/>
  <c r="O18" i="20"/>
  <c r="O18" i="19"/>
  <c r="O18" i="17"/>
  <c r="O18" i="16"/>
  <c r="O18" i="15"/>
  <c r="O19" i="41"/>
  <c r="O19" i="40"/>
  <c r="O19" i="23"/>
  <c r="O19" i="22"/>
  <c r="O19" i="21"/>
  <c r="O19" i="20"/>
  <c r="O19" i="19"/>
  <c r="O19" i="17"/>
  <c r="O19" i="16"/>
  <c r="O19" i="15"/>
  <c r="O20" i="41"/>
  <c r="O20" i="40"/>
  <c r="O20" i="23"/>
  <c r="O20" i="22"/>
  <c r="O20" i="21"/>
  <c r="O20" i="20"/>
  <c r="O20" i="19"/>
  <c r="O20" i="17"/>
  <c r="O20" i="16"/>
  <c r="O20" i="15"/>
  <c r="O21" i="41"/>
  <c r="O21" i="40"/>
  <c r="O21" i="23"/>
  <c r="O21" i="22"/>
  <c r="O21" i="21"/>
  <c r="O21" i="20"/>
  <c r="O21" i="19"/>
  <c r="O21" i="17"/>
  <c r="O21" i="16"/>
  <c r="O21" i="15"/>
  <c r="O22" i="41"/>
  <c r="O22" i="40"/>
  <c r="O22" i="23"/>
  <c r="O22" i="22"/>
  <c r="O22" i="21"/>
  <c r="O22" i="20"/>
  <c r="O22" i="19"/>
  <c r="O22" i="17"/>
  <c r="O22" i="16"/>
  <c r="O22" i="15"/>
  <c r="O23" i="41"/>
  <c r="O23" i="40"/>
  <c r="O23" i="23"/>
  <c r="O23" i="22"/>
  <c r="O23" i="21"/>
  <c r="O23" i="20"/>
  <c r="O23" i="19"/>
  <c r="O23" i="17"/>
  <c r="O23" i="16"/>
  <c r="O23" i="15"/>
  <c r="O24" i="41"/>
  <c r="O24" i="40"/>
  <c r="O24" i="23"/>
  <c r="O24" i="22"/>
  <c r="O24" i="21"/>
  <c r="O24" i="20"/>
  <c r="O24" i="19"/>
  <c r="O24" i="17"/>
  <c r="O24" i="16"/>
  <c r="O24" i="15"/>
  <c r="O25" i="41"/>
  <c r="O25" i="40"/>
  <c r="O25" i="23"/>
  <c r="O25" i="22"/>
  <c r="O25" i="21"/>
  <c r="O25" i="20"/>
  <c r="O25" i="19"/>
  <c r="O25" i="17"/>
  <c r="O25" i="16"/>
  <c r="O25" i="15"/>
  <c r="O26" i="41"/>
  <c r="O26" i="40"/>
  <c r="O26" i="23"/>
  <c r="O26" i="22"/>
  <c r="O26" i="21"/>
  <c r="O26" i="20"/>
  <c r="O26" i="19"/>
  <c r="O26" i="17"/>
  <c r="O26" i="16"/>
  <c r="O26" i="15"/>
  <c r="O27" i="41"/>
  <c r="O27" i="40"/>
  <c r="O27" i="23"/>
  <c r="O27" i="22"/>
  <c r="O27" i="21"/>
  <c r="O27" i="20"/>
  <c r="O27" i="19"/>
  <c r="O27" i="17"/>
  <c r="O27" i="16"/>
  <c r="O27" i="15"/>
  <c r="O28" i="41"/>
  <c r="O28" i="40"/>
  <c r="O28" i="23"/>
  <c r="O28" i="22"/>
  <c r="O28" i="21"/>
  <c r="O28" i="20"/>
  <c r="O28" i="19"/>
  <c r="O28" i="17"/>
  <c r="O28" i="16"/>
  <c r="O28" i="15"/>
  <c r="O29" i="41"/>
  <c r="O29" i="40"/>
  <c r="O29" i="23"/>
  <c r="O29" i="22"/>
  <c r="O29" i="21"/>
  <c r="O29" i="20"/>
  <c r="O29" i="19"/>
  <c r="O29" i="17"/>
  <c r="O29" i="16"/>
  <c r="O29" i="15"/>
  <c r="O30" i="41"/>
  <c r="O30" i="40"/>
  <c r="O30" i="23"/>
  <c r="O30" i="22"/>
  <c r="O30" i="21"/>
  <c r="O30" i="20"/>
  <c r="O30" i="19"/>
  <c r="O30" i="17"/>
  <c r="O30" i="16"/>
  <c r="O30" i="15"/>
  <c r="O31" i="41"/>
  <c r="O31" i="40"/>
  <c r="O31" i="23"/>
  <c r="O31" i="22"/>
  <c r="O31" i="21"/>
  <c r="O31" i="20"/>
  <c r="O31" i="19"/>
  <c r="O31" i="17"/>
  <c r="O31" i="16"/>
  <c r="O31" i="15"/>
  <c r="O32" i="41"/>
  <c r="O32" i="40"/>
  <c r="O32" i="23"/>
  <c r="O32" i="22"/>
  <c r="O32" i="21"/>
  <c r="O32" i="20"/>
  <c r="O32" i="19"/>
  <c r="O32" i="17"/>
  <c r="O32" i="16"/>
  <c r="O32" i="15"/>
  <c r="O33" i="41"/>
  <c r="O33" i="40"/>
  <c r="O33" i="23"/>
  <c r="O33" i="22"/>
  <c r="O33" i="21"/>
  <c r="O33" i="20"/>
  <c r="O33" i="19"/>
  <c r="O33" i="17"/>
  <c r="O33" i="16"/>
  <c r="O33" i="15"/>
  <c r="O34" i="41"/>
  <c r="O34" i="40"/>
  <c r="O34" i="23"/>
  <c r="O34" i="22"/>
  <c r="O34" i="21"/>
  <c r="O34" i="20"/>
  <c r="O34" i="19"/>
  <c r="O34" i="17"/>
  <c r="O34" i="16"/>
  <c r="O34" i="15"/>
  <c r="O35" i="41"/>
  <c r="O35" i="40"/>
  <c r="O35" i="23"/>
  <c r="O35" i="22"/>
  <c r="O35" i="21"/>
  <c r="O35" i="20"/>
  <c r="O35" i="19"/>
  <c r="O35" i="17"/>
  <c r="O35" i="16"/>
  <c r="O35" i="15"/>
  <c r="O36" i="41"/>
  <c r="O36" i="40"/>
  <c r="O36" i="23"/>
  <c r="O36" i="22"/>
  <c r="O36" i="21"/>
  <c r="O36" i="20"/>
  <c r="O36" i="19"/>
  <c r="O36" i="17"/>
  <c r="O36" i="16"/>
  <c r="O36" i="15"/>
  <c r="O37" i="41"/>
  <c r="O37" i="40"/>
  <c r="O37" i="23"/>
  <c r="O37" i="22"/>
  <c r="O37" i="21"/>
  <c r="O37" i="20"/>
  <c r="O37" i="19"/>
  <c r="O37" i="17"/>
  <c r="O37" i="16"/>
  <c r="O37" i="15"/>
  <c r="O38" i="41"/>
  <c r="O38" i="40"/>
  <c r="O38" i="23"/>
  <c r="O38" i="22"/>
  <c r="O38" i="21"/>
  <c r="O38" i="20"/>
  <c r="O38" i="19"/>
  <c r="O38" i="17"/>
  <c r="O38" i="16"/>
  <c r="O38" i="15"/>
  <c r="O39" i="41"/>
  <c r="O39" i="40"/>
  <c r="O39" i="23"/>
  <c r="O39" i="22"/>
  <c r="O39" i="21"/>
  <c r="O39" i="20"/>
  <c r="O39" i="19"/>
  <c r="O39" i="17"/>
  <c r="O39" i="16"/>
  <c r="O39" i="15"/>
  <c r="O40" i="41"/>
  <c r="O40" i="40"/>
  <c r="O40" i="23"/>
  <c r="O40" i="22"/>
  <c r="O40" i="21"/>
  <c r="O40" i="20"/>
  <c r="O40" i="19"/>
  <c r="O40" i="17"/>
  <c r="O40" i="16"/>
  <c r="O40" i="15"/>
  <c r="O41" i="41"/>
  <c r="O41" i="40"/>
  <c r="O41" i="23"/>
  <c r="O41" i="22"/>
  <c r="O41" i="21"/>
  <c r="O41" i="20"/>
  <c r="O41" i="19"/>
  <c r="O41" i="17"/>
  <c r="O41" i="16"/>
  <c r="O41" i="15"/>
  <c r="O42" i="41"/>
  <c r="O42" i="40"/>
  <c r="O42" i="23"/>
  <c r="O42" i="22"/>
  <c r="O42" i="21"/>
  <c r="O42" i="20"/>
  <c r="O42" i="19"/>
  <c r="O42" i="17"/>
  <c r="O42" i="16"/>
  <c r="O42" i="15"/>
  <c r="O43" i="41"/>
  <c r="O43" i="40"/>
  <c r="O43" i="23"/>
  <c r="O43" i="22"/>
  <c r="O43" i="21"/>
  <c r="O43" i="20"/>
  <c r="O43" i="19"/>
  <c r="O43" i="17"/>
  <c r="O43" i="16"/>
  <c r="O43" i="15"/>
  <c r="O44" i="41"/>
  <c r="O44" i="40"/>
  <c r="O44" i="23"/>
  <c r="O44" i="22"/>
  <c r="O44" i="21"/>
  <c r="O44" i="20"/>
  <c r="O44" i="19"/>
  <c r="O44" i="17"/>
  <c r="O44" i="16"/>
  <c r="O44" i="15"/>
  <c r="O45" i="41"/>
  <c r="O45" i="40"/>
  <c r="O45" i="23"/>
  <c r="O45" i="22"/>
  <c r="O45" i="21"/>
  <c r="O45" i="20"/>
  <c r="O45" i="19"/>
  <c r="O45" i="17"/>
  <c r="O45" i="16"/>
  <c r="O45" i="15"/>
  <c r="O46" i="41"/>
  <c r="O46" i="40"/>
  <c r="O46" i="23"/>
  <c r="O46" i="22"/>
  <c r="O46" i="21"/>
  <c r="O46" i="20"/>
  <c r="O46" i="19"/>
  <c r="O46" i="17"/>
  <c r="O46" i="16"/>
  <c r="O46" i="15"/>
  <c r="O47" i="41"/>
  <c r="O47" i="40"/>
  <c r="O47" i="23"/>
  <c r="O47" i="22"/>
  <c r="O47" i="21"/>
  <c r="O47" i="20"/>
  <c r="O47" i="19"/>
  <c r="O47" i="17"/>
  <c r="O47" i="16"/>
  <c r="O47" i="15"/>
  <c r="O48" i="41"/>
  <c r="O48" i="40"/>
  <c r="O48" i="23"/>
  <c r="O48" i="22"/>
  <c r="O48" i="21"/>
  <c r="O48" i="20"/>
  <c r="O48" i="19"/>
  <c r="O48" i="17"/>
  <c r="O48" i="16"/>
  <c r="O48" i="15"/>
  <c r="O49" i="41"/>
  <c r="O49" i="40"/>
  <c r="O49" i="23"/>
  <c r="O49" i="22"/>
  <c r="O49" i="21"/>
  <c r="O49" i="20"/>
  <c r="O49" i="19"/>
  <c r="O49" i="17"/>
  <c r="O49" i="16"/>
  <c r="O49" i="15"/>
  <c r="O50" i="41"/>
  <c r="O50" i="40"/>
  <c r="O50" i="23"/>
  <c r="O50" i="22"/>
  <c r="O50" i="21"/>
  <c r="O50" i="20"/>
  <c r="O50" i="19"/>
  <c r="O50" i="17"/>
  <c r="O50" i="16"/>
  <c r="O50" i="15"/>
  <c r="O51" i="41"/>
  <c r="O51" i="40"/>
  <c r="O51" i="23"/>
  <c r="O51" i="22"/>
  <c r="O51" i="21"/>
  <c r="O51" i="20"/>
  <c r="O51" i="19"/>
  <c r="O51" i="17"/>
  <c r="O51" i="16"/>
  <c r="O51" i="15"/>
  <c r="O52" i="41"/>
  <c r="O52" i="40"/>
  <c r="O52" i="23"/>
  <c r="O52" i="22"/>
  <c r="O52" i="21"/>
  <c r="O52" i="20"/>
  <c r="O52" i="19"/>
  <c r="O52" i="17"/>
  <c r="O52" i="16"/>
  <c r="O52" i="15"/>
  <c r="O53" i="41"/>
  <c r="O53" i="40"/>
  <c r="O53" i="23"/>
  <c r="O53" i="22"/>
  <c r="O53" i="21"/>
  <c r="O53" i="20"/>
  <c r="O53" i="19"/>
  <c r="O53" i="17"/>
  <c r="O53" i="16"/>
  <c r="O53" i="15"/>
  <c r="O54" i="41"/>
  <c r="O54" i="40"/>
  <c r="O54" i="23"/>
  <c r="O54" i="22"/>
  <c r="O54" i="21"/>
  <c r="O54" i="20"/>
  <c r="O54" i="19"/>
  <c r="O54" i="17"/>
  <c r="O54" i="16"/>
  <c r="O54" i="15"/>
  <c r="O55" i="41"/>
  <c r="O55" i="40"/>
  <c r="O55" i="23"/>
  <c r="O55" i="22"/>
  <c r="O55" i="21"/>
  <c r="O55" i="20"/>
  <c r="O55" i="19"/>
  <c r="O55" i="17"/>
  <c r="O55" i="16"/>
  <c r="O55" i="15"/>
  <c r="O56" i="41"/>
  <c r="O56" i="40"/>
  <c r="O56" i="23"/>
  <c r="O56" i="22"/>
  <c r="O56" i="21"/>
  <c r="O56" i="20"/>
  <c r="O56" i="19"/>
  <c r="O56" i="17"/>
  <c r="O56" i="16"/>
  <c r="O56" i="15"/>
  <c r="O57" i="41"/>
  <c r="O57" i="40"/>
  <c r="O57" i="23"/>
  <c r="O57" i="22"/>
  <c r="O57" i="21"/>
  <c r="O57" i="20"/>
  <c r="O57" i="19"/>
  <c r="O57" i="17"/>
  <c r="O57" i="16"/>
  <c r="O57" i="15"/>
  <c r="O58" i="41"/>
  <c r="O58" i="40"/>
  <c r="O58" i="23"/>
  <c r="O58" i="22"/>
  <c r="O58" i="21"/>
  <c r="O58" i="20"/>
  <c r="O58" i="19"/>
  <c r="O58" i="17"/>
  <c r="O58" i="16"/>
  <c r="O58" i="15"/>
  <c r="O59" i="41"/>
  <c r="O59" i="40"/>
  <c r="O59" i="23"/>
  <c r="O59" i="22"/>
  <c r="O59" i="21"/>
  <c r="O59" i="20"/>
  <c r="O59" i="19"/>
  <c r="O59" i="17"/>
  <c r="O59" i="16"/>
  <c r="O59" i="15"/>
  <c r="O59" i="13"/>
  <c r="O60" i="41"/>
  <c r="O60" i="40"/>
  <c r="O60" i="23"/>
  <c r="O60" i="22"/>
  <c r="O60" i="21"/>
  <c r="O60" i="20"/>
  <c r="O60" i="19"/>
  <c r="O60" i="17"/>
  <c r="O60" i="16"/>
  <c r="O60" i="15"/>
  <c r="O60" i="13"/>
  <c r="O61" i="41"/>
  <c r="O61" i="40"/>
  <c r="O61" i="23"/>
  <c r="O61" i="22"/>
  <c r="O61" i="21"/>
  <c r="O61" i="20"/>
  <c r="O61" i="19"/>
  <c r="O61" i="17"/>
  <c r="O61" i="16"/>
  <c r="O61" i="15"/>
  <c r="O61" i="13"/>
  <c r="O62" i="41"/>
  <c r="O62" i="40"/>
  <c r="O62" i="23"/>
  <c r="O62" i="22"/>
  <c r="O62" i="21"/>
  <c r="O62" i="20"/>
  <c r="O62" i="19"/>
  <c r="O62" i="17"/>
  <c r="O62" i="16"/>
  <c r="O62" i="15"/>
  <c r="O62" i="13"/>
  <c r="O63" i="41"/>
  <c r="O63" i="40"/>
  <c r="O63" i="23"/>
  <c r="O63" i="22"/>
  <c r="O63" i="21"/>
  <c r="O63" i="20"/>
  <c r="O63" i="19"/>
  <c r="O63" i="17"/>
  <c r="O63" i="16"/>
  <c r="O63" i="15"/>
  <c r="O63" i="13"/>
  <c r="O64" i="41"/>
  <c r="O64" i="40"/>
  <c r="O64" i="23"/>
  <c r="O64" i="22"/>
  <c r="O64" i="21"/>
  <c r="O64" i="20"/>
  <c r="O64" i="19"/>
  <c r="O64" i="17"/>
  <c r="O64" i="16"/>
  <c r="O64" i="15"/>
  <c r="O64" i="13"/>
  <c r="O65" i="41"/>
  <c r="O65" i="40"/>
  <c r="O65" i="23"/>
  <c r="O65" i="22"/>
  <c r="O65" i="21"/>
  <c r="O65" i="20"/>
  <c r="O65" i="19"/>
  <c r="O65" i="17"/>
  <c r="O65" i="16"/>
  <c r="O65" i="15"/>
  <c r="O65" i="13"/>
  <c r="O66" i="41"/>
  <c r="O66" i="40"/>
  <c r="O66" i="23"/>
  <c r="O66" i="22"/>
  <c r="O66" i="21"/>
  <c r="O66" i="20"/>
  <c r="O66" i="19"/>
  <c r="O66" i="17"/>
  <c r="O66" i="16"/>
  <c r="O66" i="15"/>
  <c r="O66" i="13"/>
  <c r="O67" i="41"/>
  <c r="O67" i="40"/>
  <c r="O67" i="23"/>
  <c r="O67" i="22"/>
  <c r="O67" i="21"/>
  <c r="O67" i="20"/>
  <c r="O67" i="19"/>
  <c r="O67" i="17"/>
  <c r="O67" i="16"/>
  <c r="O67" i="15"/>
  <c r="O67" i="13"/>
  <c r="O68" i="41"/>
  <c r="O68" i="40"/>
  <c r="O68" i="23"/>
  <c r="O68" i="22"/>
  <c r="O68" i="21"/>
  <c r="O68" i="20"/>
  <c r="O68" i="19"/>
  <c r="O68" i="17"/>
  <c r="O68" i="16"/>
  <c r="O68" i="15"/>
  <c r="O68" i="13"/>
  <c r="O69" i="41"/>
  <c r="O69" i="40"/>
  <c r="O69" i="23"/>
  <c r="O69" i="22"/>
  <c r="O69" i="21"/>
  <c r="O69" i="20"/>
  <c r="O69" i="19"/>
  <c r="O69" i="17"/>
  <c r="O69" i="16"/>
  <c r="O69" i="15"/>
  <c r="O69" i="13"/>
  <c r="O70" i="41"/>
  <c r="O70" i="40"/>
  <c r="O70" i="23"/>
  <c r="O70" i="22"/>
  <c r="O70" i="21"/>
  <c r="O70" i="20"/>
  <c r="O70" i="19"/>
  <c r="O70" i="17"/>
  <c r="O70" i="16"/>
  <c r="O70" i="15"/>
  <c r="O70" i="13"/>
  <c r="O71" i="41"/>
  <c r="O71" i="40"/>
  <c r="O71" i="23"/>
  <c r="O71" i="22"/>
  <c r="O71" i="21"/>
  <c r="O71" i="20"/>
  <c r="O71" i="19"/>
  <c r="O71" i="17"/>
  <c r="O71" i="16"/>
  <c r="O71" i="15"/>
  <c r="O71" i="13"/>
  <c r="O72" i="41"/>
  <c r="O72" i="40"/>
  <c r="O72" i="23"/>
  <c r="O72" i="22"/>
  <c r="O72" i="21"/>
  <c r="O72" i="20"/>
  <c r="O72" i="19"/>
  <c r="O72" i="17"/>
  <c r="O72" i="16"/>
  <c r="O72" i="15"/>
  <c r="O72" i="13"/>
  <c r="O73" i="41"/>
  <c r="O73" i="40"/>
  <c r="O73" i="23"/>
  <c r="O73" i="22"/>
  <c r="O73" i="21"/>
  <c r="O73" i="20"/>
  <c r="O73" i="19"/>
  <c r="O73" i="17"/>
  <c r="O73" i="16"/>
  <c r="O73" i="15"/>
  <c r="O73" i="13"/>
  <c r="O74" i="41"/>
  <c r="O74" i="40"/>
  <c r="O74" i="23"/>
  <c r="O74" i="22"/>
  <c r="O74" i="21"/>
  <c r="O74" i="20"/>
  <c r="O74" i="19"/>
  <c r="O74" i="17"/>
  <c r="O74" i="16"/>
  <c r="O74" i="15"/>
  <c r="O74" i="13"/>
  <c r="O3" i="2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34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39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4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8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9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10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12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3" i="13"/>
  <c r="W12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W11" i="15"/>
  <c r="W12"/>
  <c r="W11" i="16"/>
  <c r="W12"/>
  <c r="W11" i="17"/>
  <c r="W12"/>
  <c r="W11" i="19"/>
  <c r="W12"/>
  <c r="W11" i="20"/>
  <c r="W12"/>
  <c r="W11" i="21"/>
  <c r="W12"/>
  <c r="W11" i="22"/>
  <c r="W12"/>
  <c r="W11" i="23"/>
  <c r="W12"/>
  <c r="W11" i="40"/>
  <c r="W12"/>
  <c r="W11" i="41"/>
  <c r="W12"/>
  <c r="U11"/>
  <c r="U15" s="1"/>
  <c r="V11"/>
  <c r="V15" s="1"/>
  <c r="U12"/>
  <c r="U16" s="1"/>
  <c r="V12"/>
  <c r="V16" s="1"/>
  <c r="U11" i="40"/>
  <c r="U15" s="1"/>
  <c r="V11"/>
  <c r="V15" s="1"/>
  <c r="U12"/>
  <c r="U16" s="1"/>
  <c r="V12"/>
  <c r="V16" s="1"/>
  <c r="U11" i="23"/>
  <c r="U15" s="1"/>
  <c r="V11"/>
  <c r="V15" s="1"/>
  <c r="U12"/>
  <c r="U16" s="1"/>
  <c r="V12"/>
  <c r="V16" s="1"/>
  <c r="U11" i="22"/>
  <c r="U15" s="1"/>
  <c r="V11"/>
  <c r="V15" s="1"/>
  <c r="U12"/>
  <c r="U16" s="1"/>
  <c r="V12"/>
  <c r="V16" s="1"/>
  <c r="U11" i="21"/>
  <c r="U15" s="1"/>
  <c r="V11"/>
  <c r="V15" s="1"/>
  <c r="U12"/>
  <c r="U16" s="1"/>
  <c r="V12"/>
  <c r="V16" s="1"/>
  <c r="U11" i="20"/>
  <c r="U15" s="1"/>
  <c r="V11"/>
  <c r="V15" s="1"/>
  <c r="U12"/>
  <c r="U16" s="1"/>
  <c r="V12"/>
  <c r="V16" s="1"/>
  <c r="U11" i="19"/>
  <c r="U15" s="1"/>
  <c r="V11"/>
  <c r="V15" s="1"/>
  <c r="U12"/>
  <c r="U16" s="1"/>
  <c r="V12"/>
  <c r="V16" s="1"/>
  <c r="U11" i="17"/>
  <c r="U15" s="1"/>
  <c r="V11"/>
  <c r="V15" s="1"/>
  <c r="U12"/>
  <c r="U16" s="1"/>
  <c r="V12"/>
  <c r="V16" s="1"/>
  <c r="U11" i="16"/>
  <c r="U15" s="1"/>
  <c r="V11"/>
  <c r="V15" s="1"/>
  <c r="U12"/>
  <c r="U16" s="1"/>
  <c r="V12"/>
  <c r="V16" s="1"/>
  <c r="U11" i="15"/>
  <c r="U15" s="1"/>
  <c r="V11"/>
  <c r="V15" s="1"/>
  <c r="U12"/>
  <c r="U16" s="1"/>
  <c r="V12"/>
  <c r="V16" s="1"/>
  <c r="U11" i="13"/>
  <c r="U15" s="1"/>
  <c r="V11"/>
  <c r="V15" s="1"/>
  <c r="U12"/>
  <c r="U16" s="1"/>
  <c r="V12"/>
  <c r="V16" s="1"/>
  <c r="U11" i="12"/>
  <c r="U15" s="1"/>
  <c r="V11"/>
  <c r="V15" s="1"/>
  <c r="U12"/>
  <c r="U16" s="1"/>
  <c r="V12"/>
  <c r="V16" s="1"/>
  <c r="U11" i="10"/>
  <c r="U15" s="1"/>
  <c r="V11"/>
  <c r="V15" s="1"/>
  <c r="U12"/>
  <c r="U16" s="1"/>
  <c r="V12"/>
  <c r="V16" s="1"/>
  <c r="U11" i="9"/>
  <c r="U15" s="1"/>
  <c r="V11"/>
  <c r="V15" s="1"/>
  <c r="U12"/>
  <c r="U16" s="1"/>
  <c r="V12"/>
  <c r="V16" s="1"/>
  <c r="U11" i="8"/>
  <c r="U15" s="1"/>
  <c r="V11"/>
  <c r="V15" s="1"/>
  <c r="U12"/>
  <c r="V12"/>
  <c r="V16" s="1"/>
  <c r="U11" i="4"/>
  <c r="V11"/>
  <c r="U12"/>
  <c r="V12"/>
  <c r="V11" i="39"/>
  <c r="U12"/>
  <c r="V12"/>
  <c r="U11" i="34"/>
  <c r="U15" s="1"/>
  <c r="V11"/>
  <c r="V15" s="1"/>
  <c r="U12"/>
  <c r="U16" s="1"/>
  <c r="V12"/>
  <c r="V16" s="1"/>
  <c r="U11" i="2"/>
  <c r="V11"/>
  <c r="U12"/>
  <c r="V12"/>
  <c r="U77" i="28"/>
  <c r="U78"/>
  <c r="T77" i="52"/>
  <c r="T74"/>
  <c r="R77"/>
  <c r="R74"/>
  <c r="Q77"/>
  <c r="Q74"/>
  <c r="O77"/>
  <c r="O74"/>
  <c r="M77"/>
  <c r="M74"/>
  <c r="L77"/>
  <c r="L74"/>
  <c r="K77"/>
  <c r="K74"/>
  <c r="J77"/>
  <c r="J74"/>
  <c r="I77"/>
  <c r="I74"/>
  <c r="G77"/>
  <c r="G74"/>
  <c r="F77"/>
  <c r="F74"/>
  <c r="E77"/>
  <c r="E74"/>
  <c r="K3" i="56" a="1"/>
  <c r="K3"/>
  <c r="K4"/>
  <c r="K5"/>
  <c r="K6"/>
  <c r="K7"/>
  <c r="K8"/>
  <c r="K9"/>
  <c r="K10"/>
  <c r="K11"/>
  <c r="K12"/>
  <c r="K13"/>
  <c r="K14"/>
  <c r="K15"/>
  <c r="K16"/>
  <c r="K17"/>
  <c r="K18"/>
  <c r="K19"/>
  <c r="K20"/>
  <c r="D2" i="54"/>
  <c r="D74" s="1"/>
  <c r="D75" s="1"/>
  <c r="E83" i="28" s="1"/>
  <c r="E84" s="1"/>
  <c r="E85" s="1"/>
  <c r="E2" i="54"/>
  <c r="E74" s="1"/>
  <c r="E75" s="1"/>
  <c r="F83" i="28" s="1"/>
  <c r="F84" s="1"/>
  <c r="F85" s="1"/>
  <c r="F2" i="54"/>
  <c r="F74" s="1"/>
  <c r="F75" s="1"/>
  <c r="G83" i="28" s="1"/>
  <c r="G84" s="1"/>
  <c r="G85" s="1"/>
  <c r="G2" i="54"/>
  <c r="H2"/>
  <c r="H74" s="1"/>
  <c r="H75" s="1"/>
  <c r="I83" i="28" s="1"/>
  <c r="I84" s="1"/>
  <c r="I85" s="1"/>
  <c r="K2" i="54"/>
  <c r="E75" i="52"/>
  <c r="F75"/>
  <c r="G76"/>
  <c r="G75"/>
  <c r="I76"/>
  <c r="I75"/>
  <c r="J76"/>
  <c r="J75"/>
  <c r="K76"/>
  <c r="K75"/>
  <c r="L76"/>
  <c r="L75"/>
  <c r="M76"/>
  <c r="M75"/>
  <c r="O76"/>
  <c r="O75"/>
  <c r="Q76"/>
  <c r="Q75"/>
  <c r="R76"/>
  <c r="R75"/>
  <c r="T76"/>
  <c r="T75"/>
  <c r="E76"/>
  <c r="F76"/>
  <c r="S28" i="49"/>
  <c r="Q28"/>
  <c r="O28"/>
  <c r="M28"/>
  <c r="K28"/>
  <c r="I28"/>
  <c r="G28"/>
  <c r="E28"/>
  <c r="C28"/>
  <c r="R28"/>
  <c r="P28"/>
  <c r="N28"/>
  <c r="L28"/>
  <c r="J28"/>
  <c r="H28"/>
  <c r="F28"/>
  <c r="D28"/>
  <c r="D49"/>
  <c r="C51" a="1"/>
  <c r="C51" s="1"/>
  <c r="AR19" i="78" l="1"/>
  <c r="AR18"/>
  <c r="AR17"/>
  <c r="AR16"/>
  <c r="AR15"/>
  <c r="AR14"/>
  <c r="AR13"/>
  <c r="AR12"/>
  <c r="AR11"/>
  <c r="AR10"/>
  <c r="AR9"/>
  <c r="AR8"/>
  <c r="AR7"/>
  <c r="AR6"/>
  <c r="AR5"/>
  <c r="AR4"/>
  <c r="AR3"/>
  <c r="AE3" a="1"/>
  <c r="K3" a="1"/>
  <c r="C1523" i="76"/>
  <c r="C1514"/>
  <c r="C1515" s="1"/>
  <c r="C1524"/>
  <c r="F1521"/>
  <c r="E1521"/>
  <c r="D1521"/>
  <c r="G1521"/>
  <c r="H1521"/>
  <c r="I1521"/>
  <c r="J1521"/>
  <c r="K1521"/>
  <c r="L1521"/>
  <c r="M1521"/>
  <c r="N1521"/>
  <c r="O1521"/>
  <c r="P1521"/>
  <c r="Q1521"/>
  <c r="R1521"/>
  <c r="S1521"/>
  <c r="T1521"/>
  <c r="U1521"/>
  <c r="V1521"/>
  <c r="E30" i="70" a="1"/>
  <c r="AD79" i="75"/>
  <c r="AE79"/>
  <c r="AF79"/>
  <c r="AG79"/>
  <c r="AH79"/>
  <c r="AI79"/>
  <c r="AJ79"/>
  <c r="AK79"/>
  <c r="AL79"/>
  <c r="AM79"/>
  <c r="AN79"/>
  <c r="AO79"/>
  <c r="AP79"/>
  <c r="AQ79"/>
  <c r="AC79"/>
  <c r="AB79"/>
  <c r="AA79"/>
  <c r="Z79"/>
  <c r="AD80"/>
  <c r="AE80"/>
  <c r="AF80"/>
  <c r="AG80"/>
  <c r="AH80"/>
  <c r="AI80"/>
  <c r="AJ80"/>
  <c r="AK80"/>
  <c r="AL80"/>
  <c r="AM80"/>
  <c r="AN80"/>
  <c r="AO80"/>
  <c r="AP80"/>
  <c r="AQ80"/>
  <c r="AC80"/>
  <c r="AB80"/>
  <c r="AA80"/>
  <c r="Z80"/>
  <c r="AD81"/>
  <c r="AE81"/>
  <c r="AF81"/>
  <c r="AG81"/>
  <c r="AH81"/>
  <c r="AI81"/>
  <c r="AJ81"/>
  <c r="AK81"/>
  <c r="AL81"/>
  <c r="AM81"/>
  <c r="AN81"/>
  <c r="AO81"/>
  <c r="AP81"/>
  <c r="AQ81"/>
  <c r="AC81"/>
  <c r="AB81"/>
  <c r="AA81"/>
  <c r="Z81"/>
  <c r="AD82"/>
  <c r="AE82"/>
  <c r="AF82"/>
  <c r="AG82"/>
  <c r="AH82"/>
  <c r="AI82"/>
  <c r="AJ82"/>
  <c r="AK82"/>
  <c r="AL82"/>
  <c r="AM82"/>
  <c r="AN82"/>
  <c r="AO82"/>
  <c r="AP82"/>
  <c r="AQ82"/>
  <c r="AC82"/>
  <c r="AB82"/>
  <c r="AA82"/>
  <c r="Z82"/>
  <c r="AD83"/>
  <c r="AE83"/>
  <c r="AF83"/>
  <c r="AG83"/>
  <c r="AH83"/>
  <c r="AI83"/>
  <c r="AJ83"/>
  <c r="AK83"/>
  <c r="AL83"/>
  <c r="AM83"/>
  <c r="AN83"/>
  <c r="AO83"/>
  <c r="AP83"/>
  <c r="AQ83"/>
  <c r="AC83"/>
  <c r="AB83"/>
  <c r="AA83"/>
  <c r="Z83"/>
  <c r="AD84"/>
  <c r="AE84"/>
  <c r="AF84"/>
  <c r="AG84"/>
  <c r="AH84"/>
  <c r="AI84"/>
  <c r="AJ84"/>
  <c r="AK84"/>
  <c r="AL84"/>
  <c r="AM84"/>
  <c r="AN84"/>
  <c r="AO84"/>
  <c r="AP84"/>
  <c r="AQ84"/>
  <c r="AC84"/>
  <c r="AB84"/>
  <c r="AA84"/>
  <c r="Z84"/>
  <c r="AD85"/>
  <c r="AE85"/>
  <c r="AF85"/>
  <c r="AG85"/>
  <c r="AH85"/>
  <c r="AI85"/>
  <c r="AJ85"/>
  <c r="AK85"/>
  <c r="AL85"/>
  <c r="AM85"/>
  <c r="AN85"/>
  <c r="AO85"/>
  <c r="AP85"/>
  <c r="AQ85"/>
  <c r="AC85"/>
  <c r="AB85"/>
  <c r="AA85"/>
  <c r="Z85"/>
  <c r="AD86"/>
  <c r="AE86"/>
  <c r="AF86"/>
  <c r="AG86"/>
  <c r="AH86"/>
  <c r="AI86"/>
  <c r="AJ86"/>
  <c r="AK86"/>
  <c r="AL86"/>
  <c r="AM86"/>
  <c r="AN86"/>
  <c r="AO86"/>
  <c r="AP86"/>
  <c r="AQ86"/>
  <c r="AC86"/>
  <c r="AB86"/>
  <c r="AA86"/>
  <c r="Z86"/>
  <c r="AD87"/>
  <c r="AE87"/>
  <c r="AF87"/>
  <c r="AG87"/>
  <c r="AH87"/>
  <c r="AI87"/>
  <c r="AJ87"/>
  <c r="AK87"/>
  <c r="AL87"/>
  <c r="AM87"/>
  <c r="AN87"/>
  <c r="AO87"/>
  <c r="AP87"/>
  <c r="AQ87"/>
  <c r="AC87"/>
  <c r="AB87"/>
  <c r="AA87"/>
  <c r="Z87"/>
  <c r="AD88"/>
  <c r="AE88"/>
  <c r="AF88"/>
  <c r="AG88"/>
  <c r="AH88"/>
  <c r="AI88"/>
  <c r="AJ88"/>
  <c r="AK88"/>
  <c r="AL88"/>
  <c r="AM88"/>
  <c r="AN88"/>
  <c r="AO88"/>
  <c r="AP88"/>
  <c r="AQ88"/>
  <c r="AC88"/>
  <c r="AB88"/>
  <c r="AA88"/>
  <c r="Z88"/>
  <c r="AD89"/>
  <c r="AE89"/>
  <c r="AF89"/>
  <c r="AG89"/>
  <c r="AH89"/>
  <c r="AI89"/>
  <c r="AJ89"/>
  <c r="AK89"/>
  <c r="AL89"/>
  <c r="AM89"/>
  <c r="AN89"/>
  <c r="AO89"/>
  <c r="AP89"/>
  <c r="AQ89"/>
  <c r="AC89"/>
  <c r="AB89"/>
  <c r="AA89"/>
  <c r="Z89"/>
  <c r="AD90"/>
  <c r="AE90"/>
  <c r="AF90"/>
  <c r="AG90"/>
  <c r="AH90"/>
  <c r="AI90"/>
  <c r="AJ90"/>
  <c r="AK90"/>
  <c r="AL90"/>
  <c r="AM90"/>
  <c r="AN90"/>
  <c r="AO90"/>
  <c r="AP90"/>
  <c r="AQ90"/>
  <c r="AC90"/>
  <c r="AB90"/>
  <c r="AA90"/>
  <c r="Z90"/>
  <c r="AD91"/>
  <c r="AE91"/>
  <c r="AF91"/>
  <c r="AG91"/>
  <c r="AH91"/>
  <c r="AI91"/>
  <c r="AJ91"/>
  <c r="AK91"/>
  <c r="AL91"/>
  <c r="AM91"/>
  <c r="AN91"/>
  <c r="AO91"/>
  <c r="AP91"/>
  <c r="AQ91"/>
  <c r="AC91"/>
  <c r="AB91"/>
  <c r="AA91"/>
  <c r="Z91"/>
  <c r="AD92"/>
  <c r="AE92"/>
  <c r="AF92"/>
  <c r="AG92"/>
  <c r="AH92"/>
  <c r="AI92"/>
  <c r="AJ92"/>
  <c r="AK92"/>
  <c r="AL92"/>
  <c r="AM92"/>
  <c r="AN92"/>
  <c r="AO92"/>
  <c r="AP92"/>
  <c r="AQ92"/>
  <c r="AC92"/>
  <c r="AB92"/>
  <c r="AA92"/>
  <c r="Z92"/>
  <c r="AD93"/>
  <c r="AE93"/>
  <c r="AF93"/>
  <c r="AG93"/>
  <c r="AH93"/>
  <c r="AI93"/>
  <c r="AJ93"/>
  <c r="AK93"/>
  <c r="AL93"/>
  <c r="AM93"/>
  <c r="AN93"/>
  <c r="AO93"/>
  <c r="AP93"/>
  <c r="AQ93"/>
  <c r="AC93"/>
  <c r="AB93"/>
  <c r="AA93"/>
  <c r="Z93"/>
  <c r="AD94"/>
  <c r="AE94"/>
  <c r="AF94"/>
  <c r="AG94"/>
  <c r="AH94"/>
  <c r="AI94"/>
  <c r="AJ94"/>
  <c r="AK94"/>
  <c r="AL94"/>
  <c r="AM94"/>
  <c r="AN94"/>
  <c r="AO94"/>
  <c r="AP94"/>
  <c r="AQ94"/>
  <c r="AC94"/>
  <c r="AB94"/>
  <c r="AA94"/>
  <c r="Z94"/>
  <c r="AD95"/>
  <c r="AE95"/>
  <c r="AF95"/>
  <c r="AG95"/>
  <c r="AH95"/>
  <c r="AI95"/>
  <c r="AJ95"/>
  <c r="AK95"/>
  <c r="AL95"/>
  <c r="AM95"/>
  <c r="AN95"/>
  <c r="AO95"/>
  <c r="AP95"/>
  <c r="AQ95"/>
  <c r="AC95"/>
  <c r="AB95"/>
  <c r="AA95"/>
  <c r="Z95"/>
  <c r="AD96"/>
  <c r="AE96"/>
  <c r="AF96"/>
  <c r="AG96"/>
  <c r="AH96"/>
  <c r="AI96"/>
  <c r="AJ96"/>
  <c r="AK96"/>
  <c r="AL96"/>
  <c r="AM96"/>
  <c r="AN96"/>
  <c r="AO96"/>
  <c r="AP96"/>
  <c r="AQ96"/>
  <c r="AC96"/>
  <c r="AB96"/>
  <c r="AA96"/>
  <c r="Z96"/>
  <c r="AD97"/>
  <c r="AE97"/>
  <c r="AF97"/>
  <c r="AG97"/>
  <c r="AH97"/>
  <c r="AI97"/>
  <c r="AJ97"/>
  <c r="AK97"/>
  <c r="AL97"/>
  <c r="AM97"/>
  <c r="AN97"/>
  <c r="AO97"/>
  <c r="AP97"/>
  <c r="AQ97"/>
  <c r="AC97"/>
  <c r="AB97"/>
  <c r="AA97"/>
  <c r="Z97"/>
  <c r="AD98"/>
  <c r="AE98"/>
  <c r="AF98"/>
  <c r="AG98"/>
  <c r="AH98"/>
  <c r="AI98"/>
  <c r="AJ98"/>
  <c r="AK98"/>
  <c r="AL98"/>
  <c r="AM98"/>
  <c r="AN98"/>
  <c r="AO98"/>
  <c r="AP98"/>
  <c r="AQ98"/>
  <c r="AC98"/>
  <c r="AB98"/>
  <c r="AA98"/>
  <c r="Z98"/>
  <c r="AD99"/>
  <c r="AE99"/>
  <c r="AF99"/>
  <c r="AG99"/>
  <c r="AH99"/>
  <c r="AI99"/>
  <c r="AJ99"/>
  <c r="AK99"/>
  <c r="AL99"/>
  <c r="AM99"/>
  <c r="AN99"/>
  <c r="AO99"/>
  <c r="AP99"/>
  <c r="AQ99"/>
  <c r="AC99"/>
  <c r="AB99"/>
  <c r="AA99"/>
  <c r="Z99"/>
  <c r="AD100"/>
  <c r="AE100"/>
  <c r="AF100"/>
  <c r="AG100"/>
  <c r="AH100"/>
  <c r="AI100"/>
  <c r="AJ100"/>
  <c r="AK100"/>
  <c r="AL100"/>
  <c r="AM100"/>
  <c r="AN100"/>
  <c r="AO100"/>
  <c r="AP100"/>
  <c r="AQ100"/>
  <c r="AC100"/>
  <c r="AB100"/>
  <c r="AA100"/>
  <c r="Z100"/>
  <c r="AD101"/>
  <c r="AE101"/>
  <c r="AF101"/>
  <c r="AG101"/>
  <c r="AH101"/>
  <c r="AI101"/>
  <c r="AJ101"/>
  <c r="AK101"/>
  <c r="AL101"/>
  <c r="AM101"/>
  <c r="AN101"/>
  <c r="AO101"/>
  <c r="AP101"/>
  <c r="AQ101"/>
  <c r="AC101"/>
  <c r="AB101"/>
  <c r="AA101"/>
  <c r="Z101"/>
  <c r="AD102"/>
  <c r="AE102"/>
  <c r="AF102"/>
  <c r="AG102"/>
  <c r="AH102"/>
  <c r="AI102"/>
  <c r="AJ102"/>
  <c r="AK102"/>
  <c r="AL102"/>
  <c r="AM102"/>
  <c r="AN102"/>
  <c r="AO102"/>
  <c r="AP102"/>
  <c r="AQ102"/>
  <c r="AC102"/>
  <c r="AB102"/>
  <c r="AA102"/>
  <c r="Z102"/>
  <c r="AD103"/>
  <c r="AE103"/>
  <c r="AF103"/>
  <c r="AG103"/>
  <c r="AH103"/>
  <c r="AI103"/>
  <c r="AJ103"/>
  <c r="AK103"/>
  <c r="AL103"/>
  <c r="AM103"/>
  <c r="AN103"/>
  <c r="AO103"/>
  <c r="AP103"/>
  <c r="AQ103"/>
  <c r="AC103"/>
  <c r="AB103"/>
  <c r="AA103"/>
  <c r="Z103"/>
  <c r="AD104"/>
  <c r="AE104"/>
  <c r="AF104"/>
  <c r="AG104"/>
  <c r="AH104"/>
  <c r="AI104"/>
  <c r="AJ104"/>
  <c r="AK104"/>
  <c r="AL104"/>
  <c r="AM104"/>
  <c r="AN104"/>
  <c r="AO104"/>
  <c r="AP104"/>
  <c r="AQ104"/>
  <c r="AC104"/>
  <c r="AB104"/>
  <c r="AA104"/>
  <c r="Z104"/>
  <c r="AD105"/>
  <c r="AE105"/>
  <c r="AF105"/>
  <c r="AG105"/>
  <c r="AH105"/>
  <c r="AI105"/>
  <c r="AJ105"/>
  <c r="AK105"/>
  <c r="AL105"/>
  <c r="AM105"/>
  <c r="AN105"/>
  <c r="AO105"/>
  <c r="AP105"/>
  <c r="AQ105"/>
  <c r="AC105"/>
  <c r="AB105"/>
  <c r="AA105"/>
  <c r="Z105"/>
  <c r="AD106"/>
  <c r="AE106"/>
  <c r="AF106"/>
  <c r="AG106"/>
  <c r="AH106"/>
  <c r="AI106"/>
  <c r="AJ106"/>
  <c r="AK106"/>
  <c r="AL106"/>
  <c r="AM106"/>
  <c r="AN106"/>
  <c r="AO106"/>
  <c r="AP106"/>
  <c r="AQ106"/>
  <c r="AC106"/>
  <c r="AB106"/>
  <c r="AA106"/>
  <c r="Z106"/>
  <c r="AD107"/>
  <c r="AE107"/>
  <c r="AF107"/>
  <c r="AG107"/>
  <c r="AH107"/>
  <c r="AI107"/>
  <c r="AJ107"/>
  <c r="AK107"/>
  <c r="AL107"/>
  <c r="AM107"/>
  <c r="AN107"/>
  <c r="AO107"/>
  <c r="AP107"/>
  <c r="AQ107"/>
  <c r="AC107"/>
  <c r="AB107"/>
  <c r="AA107"/>
  <c r="Z107"/>
  <c r="AD108"/>
  <c r="AE108"/>
  <c r="AF108"/>
  <c r="AG108"/>
  <c r="AH108"/>
  <c r="AI108"/>
  <c r="AJ108"/>
  <c r="AK108"/>
  <c r="AL108"/>
  <c r="AM108"/>
  <c r="AN108"/>
  <c r="AO108"/>
  <c r="AP108"/>
  <c r="AQ108"/>
  <c r="AC108"/>
  <c r="AB108"/>
  <c r="AA108"/>
  <c r="Z108"/>
  <c r="AD109"/>
  <c r="AE109"/>
  <c r="AF109"/>
  <c r="AG109"/>
  <c r="AH109"/>
  <c r="AI109"/>
  <c r="AJ109"/>
  <c r="AK109"/>
  <c r="AL109"/>
  <c r="AM109"/>
  <c r="AN109"/>
  <c r="AO109"/>
  <c r="AP109"/>
  <c r="AQ109"/>
  <c r="AC109"/>
  <c r="AB109"/>
  <c r="AA109"/>
  <c r="Z109"/>
  <c r="AD110"/>
  <c r="AE110"/>
  <c r="AF110"/>
  <c r="AG110"/>
  <c r="AH110"/>
  <c r="AI110"/>
  <c r="AJ110"/>
  <c r="AK110"/>
  <c r="AL110"/>
  <c r="AM110"/>
  <c r="AN110"/>
  <c r="AO110"/>
  <c r="AP110"/>
  <c r="AQ110"/>
  <c r="AC110"/>
  <c r="AB110"/>
  <c r="AA110"/>
  <c r="Z110"/>
  <c r="AD111"/>
  <c r="AE111"/>
  <c r="AF111"/>
  <c r="AG111"/>
  <c r="AH111"/>
  <c r="AI111"/>
  <c r="AJ111"/>
  <c r="AK111"/>
  <c r="AL111"/>
  <c r="AM111"/>
  <c r="AN111"/>
  <c r="AO111"/>
  <c r="AP111"/>
  <c r="AQ111"/>
  <c r="AC111"/>
  <c r="AB111"/>
  <c r="AA111"/>
  <c r="Z111"/>
  <c r="AD112"/>
  <c r="AE112"/>
  <c r="AF112"/>
  <c r="AG112"/>
  <c r="AH112"/>
  <c r="AI112"/>
  <c r="AJ112"/>
  <c r="AK112"/>
  <c r="AL112"/>
  <c r="AM112"/>
  <c r="AN112"/>
  <c r="AO112"/>
  <c r="AP112"/>
  <c r="AQ112"/>
  <c r="AC112"/>
  <c r="AB112"/>
  <c r="AA112"/>
  <c r="Z112"/>
  <c r="AD113"/>
  <c r="AE113"/>
  <c r="AF113"/>
  <c r="AG113"/>
  <c r="AH113"/>
  <c r="AI113"/>
  <c r="AJ113"/>
  <c r="AK113"/>
  <c r="AL113"/>
  <c r="AM113"/>
  <c r="AN113"/>
  <c r="AO113"/>
  <c r="AP113"/>
  <c r="AQ113"/>
  <c r="AC113"/>
  <c r="AB113"/>
  <c r="AA113"/>
  <c r="Z113"/>
  <c r="AD114"/>
  <c r="AE114"/>
  <c r="AF114"/>
  <c r="AG114"/>
  <c r="AH114"/>
  <c r="AI114"/>
  <c r="AJ114"/>
  <c r="AK114"/>
  <c r="AL114"/>
  <c r="AM114"/>
  <c r="AN114"/>
  <c r="AO114"/>
  <c r="AP114"/>
  <c r="AQ114"/>
  <c r="AC114"/>
  <c r="AB114"/>
  <c r="AA114"/>
  <c r="Z114"/>
  <c r="AD115"/>
  <c r="AE115"/>
  <c r="AF115"/>
  <c r="AG115"/>
  <c r="AH115"/>
  <c r="AI115"/>
  <c r="AJ115"/>
  <c r="AK115"/>
  <c r="AL115"/>
  <c r="AM115"/>
  <c r="AN115"/>
  <c r="AO115"/>
  <c r="AP115"/>
  <c r="AQ115"/>
  <c r="AC115"/>
  <c r="AB115"/>
  <c r="AA115"/>
  <c r="Z115"/>
  <c r="AD116"/>
  <c r="AE116"/>
  <c r="AF116"/>
  <c r="AG116"/>
  <c r="AH116"/>
  <c r="AI116"/>
  <c r="AJ116"/>
  <c r="AK116"/>
  <c r="AL116"/>
  <c r="AM116"/>
  <c r="AN116"/>
  <c r="AO116"/>
  <c r="AP116"/>
  <c r="AQ116"/>
  <c r="AC116"/>
  <c r="AB116"/>
  <c r="AA116"/>
  <c r="Z116"/>
  <c r="AD117"/>
  <c r="AE117"/>
  <c r="AF117"/>
  <c r="AG117"/>
  <c r="AH117"/>
  <c r="AI117"/>
  <c r="AJ117"/>
  <c r="AK117"/>
  <c r="AL117"/>
  <c r="AM117"/>
  <c r="AN117"/>
  <c r="AO117"/>
  <c r="AP117"/>
  <c r="AQ117"/>
  <c r="AC117"/>
  <c r="AB117"/>
  <c r="AA117"/>
  <c r="Z117"/>
  <c r="AD118"/>
  <c r="AE118"/>
  <c r="AF118"/>
  <c r="AG118"/>
  <c r="AH118"/>
  <c r="AI118"/>
  <c r="AJ118"/>
  <c r="AK118"/>
  <c r="AL118"/>
  <c r="AM118"/>
  <c r="AN118"/>
  <c r="AO118"/>
  <c r="AP118"/>
  <c r="AQ118"/>
  <c r="AC118"/>
  <c r="AB118"/>
  <c r="AA118"/>
  <c r="Z118"/>
  <c r="AD119"/>
  <c r="AE119"/>
  <c r="AF119"/>
  <c r="AG119"/>
  <c r="AH119"/>
  <c r="AI119"/>
  <c r="AJ119"/>
  <c r="AK119"/>
  <c r="AL119"/>
  <c r="AM119"/>
  <c r="AN119"/>
  <c r="AO119"/>
  <c r="AP119"/>
  <c r="AQ119"/>
  <c r="AC119"/>
  <c r="AB119"/>
  <c r="AA119"/>
  <c r="Z119"/>
  <c r="AD120"/>
  <c r="AE120"/>
  <c r="AF120"/>
  <c r="AG120"/>
  <c r="AH120"/>
  <c r="AI120"/>
  <c r="AJ120"/>
  <c r="AK120"/>
  <c r="AL120"/>
  <c r="AM120"/>
  <c r="AN120"/>
  <c r="AO120"/>
  <c r="AP120"/>
  <c r="AQ120"/>
  <c r="AC120"/>
  <c r="AB120"/>
  <c r="AA120"/>
  <c r="Z120"/>
  <c r="AD121"/>
  <c r="AE121"/>
  <c r="AF121"/>
  <c r="AG121"/>
  <c r="AH121"/>
  <c r="AI121"/>
  <c r="AJ121"/>
  <c r="AK121"/>
  <c r="AL121"/>
  <c r="AM121"/>
  <c r="AN121"/>
  <c r="AO121"/>
  <c r="AP121"/>
  <c r="AQ121"/>
  <c r="AC121"/>
  <c r="AB121"/>
  <c r="AA121"/>
  <c r="Z121"/>
  <c r="AD122"/>
  <c r="AE122"/>
  <c r="AF122"/>
  <c r="AG122"/>
  <c r="AH122"/>
  <c r="AI122"/>
  <c r="AJ122"/>
  <c r="AK122"/>
  <c r="AL122"/>
  <c r="AM122"/>
  <c r="AN122"/>
  <c r="AO122"/>
  <c r="AP122"/>
  <c r="AQ122"/>
  <c r="AC122"/>
  <c r="AB122"/>
  <c r="AA122"/>
  <c r="Z122"/>
  <c r="AD123"/>
  <c r="AE123"/>
  <c r="AF123"/>
  <c r="AG123"/>
  <c r="AH123"/>
  <c r="AI123"/>
  <c r="AJ123"/>
  <c r="AK123"/>
  <c r="AL123"/>
  <c r="AM123"/>
  <c r="AN123"/>
  <c r="AO123"/>
  <c r="AP123"/>
  <c r="AQ123"/>
  <c r="AC123"/>
  <c r="AB123"/>
  <c r="AA123"/>
  <c r="Z123"/>
  <c r="AD124"/>
  <c r="AE124"/>
  <c r="AF124"/>
  <c r="AG124"/>
  <c r="AH124"/>
  <c r="AI124"/>
  <c r="AJ124"/>
  <c r="AK124"/>
  <c r="AL124"/>
  <c r="AM124"/>
  <c r="AN124"/>
  <c r="AO124"/>
  <c r="AP124"/>
  <c r="AQ124"/>
  <c r="AC124"/>
  <c r="AB124"/>
  <c r="AA124"/>
  <c r="Z124"/>
  <c r="AD125"/>
  <c r="AE125"/>
  <c r="AF125"/>
  <c r="AG125"/>
  <c r="AH125"/>
  <c r="AI125"/>
  <c r="AJ125"/>
  <c r="AK125"/>
  <c r="AL125"/>
  <c r="AM125"/>
  <c r="AN125"/>
  <c r="AO125"/>
  <c r="AP125"/>
  <c r="AQ125"/>
  <c r="AC125"/>
  <c r="AB125"/>
  <c r="AA125"/>
  <c r="Z125"/>
  <c r="AD126"/>
  <c r="AE126"/>
  <c r="AF126"/>
  <c r="AG126"/>
  <c r="AH126"/>
  <c r="AI126"/>
  <c r="AJ126"/>
  <c r="AK126"/>
  <c r="AL126"/>
  <c r="AM126"/>
  <c r="AN126"/>
  <c r="AO126"/>
  <c r="AP126"/>
  <c r="AQ126"/>
  <c r="AC126"/>
  <c r="AB126"/>
  <c r="AA126"/>
  <c r="Z126"/>
  <c r="AD127"/>
  <c r="AE127"/>
  <c r="AF127"/>
  <c r="AG127"/>
  <c r="AH127"/>
  <c r="AI127"/>
  <c r="AJ127"/>
  <c r="AK127"/>
  <c r="AL127"/>
  <c r="AM127"/>
  <c r="AN127"/>
  <c r="AO127"/>
  <c r="AP127"/>
  <c r="AQ127"/>
  <c r="AC127"/>
  <c r="AB127"/>
  <c r="AA127"/>
  <c r="Z127"/>
  <c r="AD128"/>
  <c r="AE128"/>
  <c r="AF128"/>
  <c r="AG128"/>
  <c r="AH128"/>
  <c r="AI128"/>
  <c r="AJ128"/>
  <c r="AK128"/>
  <c r="AL128"/>
  <c r="AM128"/>
  <c r="AN128"/>
  <c r="AO128"/>
  <c r="AP128"/>
  <c r="AQ128"/>
  <c r="AC128"/>
  <c r="AB128"/>
  <c r="AA128"/>
  <c r="Z128"/>
  <c r="AD129"/>
  <c r="AE129"/>
  <c r="AF129"/>
  <c r="AG129"/>
  <c r="AH129"/>
  <c r="AI129"/>
  <c r="AJ129"/>
  <c r="AK129"/>
  <c r="AL129"/>
  <c r="AM129"/>
  <c r="AN129"/>
  <c r="AO129"/>
  <c r="AP129"/>
  <c r="AQ129"/>
  <c r="AC129"/>
  <c r="AB129"/>
  <c r="AA129"/>
  <c r="Z129"/>
  <c r="AD130"/>
  <c r="AE130"/>
  <c r="AF130"/>
  <c r="AG130"/>
  <c r="AH130"/>
  <c r="AI130"/>
  <c r="AJ130"/>
  <c r="AK130"/>
  <c r="AL130"/>
  <c r="AM130"/>
  <c r="AN130"/>
  <c r="AO130"/>
  <c r="AP130"/>
  <c r="AQ130"/>
  <c r="AC130"/>
  <c r="AB130"/>
  <c r="AA130"/>
  <c r="Z130"/>
  <c r="AD131"/>
  <c r="AE131"/>
  <c r="AF131"/>
  <c r="AG131"/>
  <c r="AH131"/>
  <c r="AI131"/>
  <c r="AJ131"/>
  <c r="AK131"/>
  <c r="AL131"/>
  <c r="AM131"/>
  <c r="AN131"/>
  <c r="AO131"/>
  <c r="AP131"/>
  <c r="AQ131"/>
  <c r="AC131"/>
  <c r="AB131"/>
  <c r="AA131"/>
  <c r="Z131"/>
  <c r="AD132"/>
  <c r="AE132"/>
  <c r="AF132"/>
  <c r="AG132"/>
  <c r="AH132"/>
  <c r="AI132"/>
  <c r="AJ132"/>
  <c r="AK132"/>
  <c r="AL132"/>
  <c r="AM132"/>
  <c r="AN132"/>
  <c r="AO132"/>
  <c r="AP132"/>
  <c r="AQ132"/>
  <c r="AC132"/>
  <c r="AB132"/>
  <c r="AA132"/>
  <c r="Z132"/>
  <c r="AD133"/>
  <c r="AE133"/>
  <c r="AF133"/>
  <c r="AG133"/>
  <c r="AH133"/>
  <c r="AI133"/>
  <c r="AJ133"/>
  <c r="AK133"/>
  <c r="AL133"/>
  <c r="AM133"/>
  <c r="AN133"/>
  <c r="AO133"/>
  <c r="AP133"/>
  <c r="AQ133"/>
  <c r="AC133"/>
  <c r="AB133"/>
  <c r="AA133"/>
  <c r="Z133"/>
  <c r="AD134"/>
  <c r="AE134"/>
  <c r="AF134"/>
  <c r="AG134"/>
  <c r="AH134"/>
  <c r="AI134"/>
  <c r="AJ134"/>
  <c r="AK134"/>
  <c r="AL134"/>
  <c r="AM134"/>
  <c r="AN134"/>
  <c r="AO134"/>
  <c r="AP134"/>
  <c r="AQ134"/>
  <c r="AC134"/>
  <c r="AB134"/>
  <c r="AA134"/>
  <c r="Z134"/>
  <c r="AD135"/>
  <c r="AE135"/>
  <c r="AF135"/>
  <c r="AG135"/>
  <c r="AH135"/>
  <c r="AI135"/>
  <c r="AJ135"/>
  <c r="AK135"/>
  <c r="AL135"/>
  <c r="AM135"/>
  <c r="AN135"/>
  <c r="AO135"/>
  <c r="AP135"/>
  <c r="AQ135"/>
  <c r="AC135"/>
  <c r="AB135"/>
  <c r="AA135"/>
  <c r="Z135"/>
  <c r="AD136"/>
  <c r="AE136"/>
  <c r="AF136"/>
  <c r="AG136"/>
  <c r="AH136"/>
  <c r="AI136"/>
  <c r="AJ136"/>
  <c r="AK136"/>
  <c r="AL136"/>
  <c r="AM136"/>
  <c r="AN136"/>
  <c r="AO136"/>
  <c r="AP136"/>
  <c r="AQ136"/>
  <c r="AC136"/>
  <c r="AB136"/>
  <c r="AA136"/>
  <c r="Z136"/>
  <c r="AD137"/>
  <c r="AE137"/>
  <c r="AF137"/>
  <c r="AG137"/>
  <c r="AH137"/>
  <c r="AI137"/>
  <c r="AJ137"/>
  <c r="AK137"/>
  <c r="AL137"/>
  <c r="AM137"/>
  <c r="AN137"/>
  <c r="AO137"/>
  <c r="AP137"/>
  <c r="AQ137"/>
  <c r="AC137"/>
  <c r="AB137"/>
  <c r="AA137"/>
  <c r="Z137"/>
  <c r="AD138"/>
  <c r="AE138"/>
  <c r="AF138"/>
  <c r="AG138"/>
  <c r="AH138"/>
  <c r="AI138"/>
  <c r="AJ138"/>
  <c r="AK138"/>
  <c r="AL138"/>
  <c r="AM138"/>
  <c r="AN138"/>
  <c r="AO138"/>
  <c r="AP138"/>
  <c r="AQ138"/>
  <c r="AC138"/>
  <c r="AB138"/>
  <c r="AA138"/>
  <c r="Z138"/>
  <c r="AD139"/>
  <c r="AE139"/>
  <c r="AF139"/>
  <c r="AG139"/>
  <c r="AH139"/>
  <c r="AI139"/>
  <c r="AJ139"/>
  <c r="AK139"/>
  <c r="AL139"/>
  <c r="AM139"/>
  <c r="AN139"/>
  <c r="AO139"/>
  <c r="AP139"/>
  <c r="AQ139"/>
  <c r="AC139"/>
  <c r="AB139"/>
  <c r="AA139"/>
  <c r="Z139"/>
  <c r="AD140"/>
  <c r="AE140"/>
  <c r="AF140"/>
  <c r="AG140"/>
  <c r="AH140"/>
  <c r="AI140"/>
  <c r="AJ140"/>
  <c r="AK140"/>
  <c r="AL140"/>
  <c r="AM140"/>
  <c r="AN140"/>
  <c r="AO140"/>
  <c r="AP140"/>
  <c r="AQ140"/>
  <c r="AC140"/>
  <c r="AB140"/>
  <c r="AA140"/>
  <c r="Z140"/>
  <c r="AD141"/>
  <c r="AE141"/>
  <c r="AF141"/>
  <c r="AG141"/>
  <c r="AH141"/>
  <c r="AI141"/>
  <c r="AJ141"/>
  <c r="AK141"/>
  <c r="AL141"/>
  <c r="AM141"/>
  <c r="AN141"/>
  <c r="AO141"/>
  <c r="AP141"/>
  <c r="AQ141"/>
  <c r="AC141"/>
  <c r="AB141"/>
  <c r="AA141"/>
  <c r="Z141"/>
  <c r="AD142"/>
  <c r="AE142"/>
  <c r="AF142"/>
  <c r="AG142"/>
  <c r="AH142"/>
  <c r="AI142"/>
  <c r="AJ142"/>
  <c r="AK142"/>
  <c r="AL142"/>
  <c r="AM142"/>
  <c r="AN142"/>
  <c r="AO142"/>
  <c r="AP142"/>
  <c r="AQ142"/>
  <c r="AC142"/>
  <c r="AB142"/>
  <c r="AA142"/>
  <c r="Z142"/>
  <c r="AD143"/>
  <c r="AE143"/>
  <c r="AF143"/>
  <c r="AG143"/>
  <c r="AH143"/>
  <c r="AI143"/>
  <c r="AJ143"/>
  <c r="AK143"/>
  <c r="AL143"/>
  <c r="AM143"/>
  <c r="AN143"/>
  <c r="AO143"/>
  <c r="AP143"/>
  <c r="AQ143"/>
  <c r="AC143"/>
  <c r="AB143"/>
  <c r="AA143"/>
  <c r="Z143"/>
  <c r="AD144"/>
  <c r="AE144"/>
  <c r="AF144"/>
  <c r="AG144"/>
  <c r="AH144"/>
  <c r="AI144"/>
  <c r="AJ144"/>
  <c r="AK144"/>
  <c r="AL144"/>
  <c r="AM144"/>
  <c r="AN144"/>
  <c r="AO144"/>
  <c r="AP144"/>
  <c r="AQ144"/>
  <c r="AC144"/>
  <c r="AB144"/>
  <c r="AA144"/>
  <c r="Z144"/>
  <c r="AD145"/>
  <c r="AE145"/>
  <c r="AF145"/>
  <c r="AG145"/>
  <c r="AH145"/>
  <c r="AI145"/>
  <c r="AJ145"/>
  <c r="AK145"/>
  <c r="AL145"/>
  <c r="AM145"/>
  <c r="AN145"/>
  <c r="AO145"/>
  <c r="AP145"/>
  <c r="AQ145"/>
  <c r="AC145"/>
  <c r="AB145"/>
  <c r="AA145"/>
  <c r="Z145"/>
  <c r="AD146"/>
  <c r="AE146"/>
  <c r="AF146"/>
  <c r="AG146"/>
  <c r="AH146"/>
  <c r="AI146"/>
  <c r="AJ146"/>
  <c r="AK146"/>
  <c r="AL146"/>
  <c r="AM146"/>
  <c r="AN146"/>
  <c r="AO146"/>
  <c r="AP146"/>
  <c r="AQ146"/>
  <c r="AC146"/>
  <c r="AB146"/>
  <c r="AA146"/>
  <c r="Z146"/>
  <c r="AD147"/>
  <c r="AE147"/>
  <c r="AF147"/>
  <c r="AG147"/>
  <c r="AH147"/>
  <c r="AI147"/>
  <c r="AJ147"/>
  <c r="AK147"/>
  <c r="AL147"/>
  <c r="AM147"/>
  <c r="AN147"/>
  <c r="AO147"/>
  <c r="AP147"/>
  <c r="AQ147"/>
  <c r="AC147"/>
  <c r="AB147"/>
  <c r="AA147"/>
  <c r="Z147"/>
  <c r="AD148"/>
  <c r="AE148"/>
  <c r="AF148"/>
  <c r="AG148"/>
  <c r="AH148"/>
  <c r="AI148"/>
  <c r="AJ148"/>
  <c r="AK148"/>
  <c r="AL148"/>
  <c r="AM148"/>
  <c r="AN148"/>
  <c r="AO148"/>
  <c r="AP148"/>
  <c r="AQ148"/>
  <c r="AC148"/>
  <c r="AB148"/>
  <c r="AA148"/>
  <c r="Z148"/>
  <c r="AD149"/>
  <c r="AE149"/>
  <c r="AF149"/>
  <c r="AG149"/>
  <c r="AH149"/>
  <c r="AI149"/>
  <c r="AJ149"/>
  <c r="AK149"/>
  <c r="AL149"/>
  <c r="AM149"/>
  <c r="AN149"/>
  <c r="AO149"/>
  <c r="AP149"/>
  <c r="AQ149"/>
  <c r="AC149"/>
  <c r="AB149"/>
  <c r="AA149"/>
  <c r="Z149"/>
  <c r="AD150"/>
  <c r="AE150"/>
  <c r="AF150"/>
  <c r="AG150"/>
  <c r="AH150"/>
  <c r="AI150"/>
  <c r="AJ150"/>
  <c r="AK150"/>
  <c r="AL150"/>
  <c r="AM150"/>
  <c r="AN150"/>
  <c r="AO150"/>
  <c r="AP150"/>
  <c r="AQ150"/>
  <c r="AC150"/>
  <c r="AB150"/>
  <c r="AA150"/>
  <c r="Z150"/>
  <c r="AD151"/>
  <c r="AE151"/>
  <c r="AF151"/>
  <c r="AG151"/>
  <c r="AH151"/>
  <c r="AI151"/>
  <c r="AJ151"/>
  <c r="AK151"/>
  <c r="AL151"/>
  <c r="AM151"/>
  <c r="AN151"/>
  <c r="AO151"/>
  <c r="AP151"/>
  <c r="AQ151"/>
  <c r="AC151"/>
  <c r="AB151"/>
  <c r="AA151"/>
  <c r="Z151"/>
  <c r="AD152"/>
  <c r="AE152"/>
  <c r="AF152"/>
  <c r="AG152"/>
  <c r="AH152"/>
  <c r="AI152"/>
  <c r="AJ152"/>
  <c r="AK152"/>
  <c r="AL152"/>
  <c r="AM152"/>
  <c r="AN152"/>
  <c r="AO152"/>
  <c r="AP152"/>
  <c r="AQ152"/>
  <c r="AC152"/>
  <c r="AB152"/>
  <c r="AA152"/>
  <c r="Z152"/>
  <c r="AD153"/>
  <c r="AE153"/>
  <c r="AF153"/>
  <c r="AG153"/>
  <c r="AH153"/>
  <c r="AI153"/>
  <c r="AJ153"/>
  <c r="AK153"/>
  <c r="AL153"/>
  <c r="AM153"/>
  <c r="AN153"/>
  <c r="AO153"/>
  <c r="AP153"/>
  <c r="AQ153"/>
  <c r="AC153"/>
  <c r="AB153"/>
  <c r="AA153"/>
  <c r="Z153"/>
  <c r="AD154"/>
  <c r="AE154"/>
  <c r="AF154"/>
  <c r="AG154"/>
  <c r="AH154"/>
  <c r="AI154"/>
  <c r="AJ154"/>
  <c r="AK154"/>
  <c r="AL154"/>
  <c r="AM154"/>
  <c r="AN154"/>
  <c r="AO154"/>
  <c r="AP154"/>
  <c r="AQ154"/>
  <c r="AC154"/>
  <c r="AB154"/>
  <c r="AA154"/>
  <c r="Z154"/>
  <c r="AD155"/>
  <c r="AE155"/>
  <c r="AF155"/>
  <c r="AG155"/>
  <c r="AH155"/>
  <c r="AI155"/>
  <c r="AJ155"/>
  <c r="AK155"/>
  <c r="AL155"/>
  <c r="AM155"/>
  <c r="AN155"/>
  <c r="AO155"/>
  <c r="AP155"/>
  <c r="AQ155"/>
  <c r="AC155"/>
  <c r="AB155"/>
  <c r="AA155"/>
  <c r="Z155"/>
  <c r="AD156"/>
  <c r="AE156"/>
  <c r="AF156"/>
  <c r="AG156"/>
  <c r="AH156"/>
  <c r="AI156"/>
  <c r="AJ156"/>
  <c r="AK156"/>
  <c r="AL156"/>
  <c r="AM156"/>
  <c r="AN156"/>
  <c r="AO156"/>
  <c r="AP156"/>
  <c r="AQ156"/>
  <c r="AC156"/>
  <c r="AB156"/>
  <c r="AA156"/>
  <c r="Z156"/>
  <c r="AD157"/>
  <c r="AE157"/>
  <c r="AF157"/>
  <c r="AG157"/>
  <c r="AH157"/>
  <c r="AI157"/>
  <c r="AJ157"/>
  <c r="AK157"/>
  <c r="AL157"/>
  <c r="AM157"/>
  <c r="AN157"/>
  <c r="AO157"/>
  <c r="AP157"/>
  <c r="AQ157"/>
  <c r="AC157"/>
  <c r="AB157"/>
  <c r="AA157"/>
  <c r="Z157"/>
  <c r="AD158"/>
  <c r="AE158"/>
  <c r="AF158"/>
  <c r="AG158"/>
  <c r="AH158"/>
  <c r="AI158"/>
  <c r="AJ158"/>
  <c r="AK158"/>
  <c r="AL158"/>
  <c r="AM158"/>
  <c r="AN158"/>
  <c r="AO158"/>
  <c r="AP158"/>
  <c r="AQ158"/>
  <c r="AC158"/>
  <c r="AB158"/>
  <c r="AA158"/>
  <c r="Z158"/>
  <c r="AD159"/>
  <c r="AE159"/>
  <c r="AF159"/>
  <c r="AG159"/>
  <c r="AH159"/>
  <c r="AI159"/>
  <c r="AJ159"/>
  <c r="AK159"/>
  <c r="AL159"/>
  <c r="AM159"/>
  <c r="AN159"/>
  <c r="AO159"/>
  <c r="AP159"/>
  <c r="AQ159"/>
  <c r="AC159"/>
  <c r="AB159"/>
  <c r="AA159"/>
  <c r="Z159"/>
  <c r="AD160"/>
  <c r="AE160"/>
  <c r="AF160"/>
  <c r="AG160"/>
  <c r="AH160"/>
  <c r="AI160"/>
  <c r="AJ160"/>
  <c r="AK160"/>
  <c r="AL160"/>
  <c r="AM160"/>
  <c r="AN160"/>
  <c r="AO160"/>
  <c r="AP160"/>
  <c r="AQ160"/>
  <c r="AC160"/>
  <c r="AB160"/>
  <c r="AA160"/>
  <c r="Z160"/>
  <c r="AD161"/>
  <c r="AE161"/>
  <c r="AF161"/>
  <c r="AG161"/>
  <c r="AH161"/>
  <c r="AI161"/>
  <c r="AJ161"/>
  <c r="AK161"/>
  <c r="AL161"/>
  <c r="AM161"/>
  <c r="AN161"/>
  <c r="AO161"/>
  <c r="AP161"/>
  <c r="AQ161"/>
  <c r="AC161"/>
  <c r="AB161"/>
  <c r="AA161"/>
  <c r="Z161"/>
  <c r="AD162"/>
  <c r="AE162"/>
  <c r="AF162"/>
  <c r="AG162"/>
  <c r="AH162"/>
  <c r="AI162"/>
  <c r="AJ162"/>
  <c r="AK162"/>
  <c r="AL162"/>
  <c r="AM162"/>
  <c r="AN162"/>
  <c r="AO162"/>
  <c r="AP162"/>
  <c r="AQ162"/>
  <c r="AC162"/>
  <c r="AB162"/>
  <c r="AA162"/>
  <c r="Z162"/>
  <c r="AD163"/>
  <c r="AE163"/>
  <c r="AF163"/>
  <c r="AG163"/>
  <c r="AH163"/>
  <c r="AI163"/>
  <c r="AJ163"/>
  <c r="AK163"/>
  <c r="AL163"/>
  <c r="AM163"/>
  <c r="AN163"/>
  <c r="AO163"/>
  <c r="AP163"/>
  <c r="AQ163"/>
  <c r="AC163"/>
  <c r="AB163"/>
  <c r="AA163"/>
  <c r="Z163"/>
  <c r="AD164"/>
  <c r="AE164"/>
  <c r="AF164"/>
  <c r="AG164"/>
  <c r="AH164"/>
  <c r="AI164"/>
  <c r="AJ164"/>
  <c r="AK164"/>
  <c r="AL164"/>
  <c r="AM164"/>
  <c r="AN164"/>
  <c r="AO164"/>
  <c r="AP164"/>
  <c r="AQ164"/>
  <c r="AC164"/>
  <c r="AB164"/>
  <c r="AA164"/>
  <c r="Z164"/>
  <c r="AD165"/>
  <c r="AE165"/>
  <c r="AF165"/>
  <c r="AG165"/>
  <c r="AH165"/>
  <c r="AI165"/>
  <c r="AJ165"/>
  <c r="AK165"/>
  <c r="AL165"/>
  <c r="AM165"/>
  <c r="AN165"/>
  <c r="AO165"/>
  <c r="AP165"/>
  <c r="AQ165"/>
  <c r="AC165"/>
  <c r="AB165"/>
  <c r="AA165"/>
  <c r="Z165"/>
  <c r="AD166"/>
  <c r="AE166"/>
  <c r="AF166"/>
  <c r="AG166"/>
  <c r="AH166"/>
  <c r="AI166"/>
  <c r="AJ166"/>
  <c r="AK166"/>
  <c r="AL166"/>
  <c r="AM166"/>
  <c r="AN166"/>
  <c r="AO166"/>
  <c r="AP166"/>
  <c r="AQ166"/>
  <c r="AC166"/>
  <c r="AB166"/>
  <c r="AA166"/>
  <c r="Z166"/>
  <c r="AD167"/>
  <c r="AE167"/>
  <c r="AF167"/>
  <c r="AG167"/>
  <c r="AH167"/>
  <c r="AI167"/>
  <c r="AJ167"/>
  <c r="AK167"/>
  <c r="AL167"/>
  <c r="AM167"/>
  <c r="AN167"/>
  <c r="AO167"/>
  <c r="AP167"/>
  <c r="AQ167"/>
  <c r="AC167"/>
  <c r="AB167"/>
  <c r="AA167"/>
  <c r="Z167"/>
  <c r="AD168"/>
  <c r="AE168"/>
  <c r="AF168"/>
  <c r="AG168"/>
  <c r="AH168"/>
  <c r="AI168"/>
  <c r="AJ168"/>
  <c r="AK168"/>
  <c r="AL168"/>
  <c r="AM168"/>
  <c r="AN168"/>
  <c r="AO168"/>
  <c r="AP168"/>
  <c r="AQ168"/>
  <c r="AC168"/>
  <c r="AB168"/>
  <c r="AA168"/>
  <c r="Z168"/>
  <c r="AD169"/>
  <c r="AE169"/>
  <c r="AF169"/>
  <c r="AG169"/>
  <c r="AH169"/>
  <c r="AI169"/>
  <c r="AJ169"/>
  <c r="AK169"/>
  <c r="AL169"/>
  <c r="AM169"/>
  <c r="AN169"/>
  <c r="AO169"/>
  <c r="AP169"/>
  <c r="AQ169"/>
  <c r="AC169"/>
  <c r="AB169"/>
  <c r="AA169"/>
  <c r="Z169"/>
  <c r="AD170"/>
  <c r="AE170"/>
  <c r="AF170"/>
  <c r="AG170"/>
  <c r="AH170"/>
  <c r="AI170"/>
  <c r="AJ170"/>
  <c r="AK170"/>
  <c r="AL170"/>
  <c r="AM170"/>
  <c r="AN170"/>
  <c r="AO170"/>
  <c r="AP170"/>
  <c r="AQ170"/>
  <c r="AC170"/>
  <c r="AB170"/>
  <c r="AA170"/>
  <c r="Z170"/>
  <c r="AD171"/>
  <c r="AE171"/>
  <c r="AF171"/>
  <c r="AG171"/>
  <c r="AH171"/>
  <c r="AI171"/>
  <c r="AJ171"/>
  <c r="AK171"/>
  <c r="AL171"/>
  <c r="AM171"/>
  <c r="AN171"/>
  <c r="AO171"/>
  <c r="AP171"/>
  <c r="AQ171"/>
  <c r="AC171"/>
  <c r="AB171"/>
  <c r="AA171"/>
  <c r="Z171"/>
  <c r="AD172"/>
  <c r="AE172"/>
  <c r="AF172"/>
  <c r="AG172"/>
  <c r="AH172"/>
  <c r="AI172"/>
  <c r="AJ172"/>
  <c r="AK172"/>
  <c r="AL172"/>
  <c r="AM172"/>
  <c r="AN172"/>
  <c r="AO172"/>
  <c r="AP172"/>
  <c r="AQ172"/>
  <c r="AC172"/>
  <c r="AB172"/>
  <c r="AA172"/>
  <c r="Z172"/>
  <c r="AD173"/>
  <c r="AE173"/>
  <c r="AF173"/>
  <c r="AG173"/>
  <c r="AH173"/>
  <c r="AI173"/>
  <c r="AJ173"/>
  <c r="AK173"/>
  <c r="AL173"/>
  <c r="AM173"/>
  <c r="AN173"/>
  <c r="AO173"/>
  <c r="AP173"/>
  <c r="AQ173"/>
  <c r="AC173"/>
  <c r="AB173"/>
  <c r="AA173"/>
  <c r="Z173"/>
  <c r="AD174"/>
  <c r="AE174"/>
  <c r="AF174"/>
  <c r="AG174"/>
  <c r="AH174"/>
  <c r="AI174"/>
  <c r="AJ174"/>
  <c r="AK174"/>
  <c r="AL174"/>
  <c r="AM174"/>
  <c r="AN174"/>
  <c r="AO174"/>
  <c r="AP174"/>
  <c r="AQ174"/>
  <c r="AC174"/>
  <c r="AB174"/>
  <c r="AA174"/>
  <c r="Z174"/>
  <c r="AD175"/>
  <c r="AE175"/>
  <c r="AF175"/>
  <c r="AG175"/>
  <c r="AH175"/>
  <c r="AI175"/>
  <c r="AJ175"/>
  <c r="AK175"/>
  <c r="AL175"/>
  <c r="AM175"/>
  <c r="AN175"/>
  <c r="AO175"/>
  <c r="AP175"/>
  <c r="AQ175"/>
  <c r="AC175"/>
  <c r="AB175"/>
  <c r="AA175"/>
  <c r="Z175"/>
  <c r="AD176"/>
  <c r="AE176"/>
  <c r="AF176"/>
  <c r="AG176"/>
  <c r="AH176"/>
  <c r="AI176"/>
  <c r="AJ176"/>
  <c r="AK176"/>
  <c r="AL176"/>
  <c r="AM176"/>
  <c r="AN176"/>
  <c r="AO176"/>
  <c r="AP176"/>
  <c r="AQ176"/>
  <c r="AC176"/>
  <c r="AB176"/>
  <c r="AA176"/>
  <c r="Z176"/>
  <c r="AD177"/>
  <c r="AE177"/>
  <c r="AF177"/>
  <c r="AG177"/>
  <c r="AH177"/>
  <c r="AI177"/>
  <c r="AJ177"/>
  <c r="AK177"/>
  <c r="AL177"/>
  <c r="AM177"/>
  <c r="AN177"/>
  <c r="AO177"/>
  <c r="AP177"/>
  <c r="AQ177"/>
  <c r="AC177"/>
  <c r="AB177"/>
  <c r="AA177"/>
  <c r="Z177"/>
  <c r="AD178"/>
  <c r="AE178"/>
  <c r="AF178"/>
  <c r="AG178"/>
  <c r="AH178"/>
  <c r="AI178"/>
  <c r="AJ178"/>
  <c r="AK178"/>
  <c r="AL178"/>
  <c r="AM178"/>
  <c r="AN178"/>
  <c r="AO178"/>
  <c r="AP178"/>
  <c r="AQ178"/>
  <c r="AC178"/>
  <c r="AB178"/>
  <c r="AA178"/>
  <c r="Z178"/>
  <c r="AD179"/>
  <c r="AE179"/>
  <c r="AF179"/>
  <c r="AG179"/>
  <c r="AH179"/>
  <c r="AI179"/>
  <c r="AJ179"/>
  <c r="AK179"/>
  <c r="AL179"/>
  <c r="AM179"/>
  <c r="AN179"/>
  <c r="AO179"/>
  <c r="AP179"/>
  <c r="AQ179"/>
  <c r="AC179"/>
  <c r="AB179"/>
  <c r="AA179"/>
  <c r="Z179"/>
  <c r="AD180"/>
  <c r="AE180"/>
  <c r="AF180"/>
  <c r="AG180"/>
  <c r="AH180"/>
  <c r="AI180"/>
  <c r="AJ180"/>
  <c r="AK180"/>
  <c r="AL180"/>
  <c r="AM180"/>
  <c r="AN180"/>
  <c r="AO180"/>
  <c r="AP180"/>
  <c r="AQ180"/>
  <c r="AC180"/>
  <c r="AB180"/>
  <c r="AA180"/>
  <c r="Z180"/>
  <c r="AD181"/>
  <c r="AE181"/>
  <c r="AF181"/>
  <c r="AG181"/>
  <c r="AH181"/>
  <c r="AI181"/>
  <c r="AJ181"/>
  <c r="AK181"/>
  <c r="AL181"/>
  <c r="AM181"/>
  <c r="AN181"/>
  <c r="AO181"/>
  <c r="AP181"/>
  <c r="AQ181"/>
  <c r="AC181"/>
  <c r="AB181"/>
  <c r="AA181"/>
  <c r="Z181"/>
  <c r="AD182"/>
  <c r="AE182"/>
  <c r="AF182"/>
  <c r="AG182"/>
  <c r="AH182"/>
  <c r="AI182"/>
  <c r="AJ182"/>
  <c r="AK182"/>
  <c r="AL182"/>
  <c r="AM182"/>
  <c r="AN182"/>
  <c r="AO182"/>
  <c r="AP182"/>
  <c r="AQ182"/>
  <c r="AC182"/>
  <c r="AB182"/>
  <c r="AA182"/>
  <c r="Z182"/>
  <c r="AD183"/>
  <c r="AE183"/>
  <c r="AF183"/>
  <c r="AG183"/>
  <c r="AH183"/>
  <c r="AI183"/>
  <c r="AJ183"/>
  <c r="AK183"/>
  <c r="AL183"/>
  <c r="AM183"/>
  <c r="AN183"/>
  <c r="AO183"/>
  <c r="AP183"/>
  <c r="AQ183"/>
  <c r="AC183"/>
  <c r="AB183"/>
  <c r="AA183"/>
  <c r="Z183"/>
  <c r="AD184"/>
  <c r="AE184"/>
  <c r="AF184"/>
  <c r="AG184"/>
  <c r="AH184"/>
  <c r="AI184"/>
  <c r="AJ184"/>
  <c r="AK184"/>
  <c r="AL184"/>
  <c r="AM184"/>
  <c r="AN184"/>
  <c r="AO184"/>
  <c r="AP184"/>
  <c r="AQ184"/>
  <c r="AC184"/>
  <c r="AB184"/>
  <c r="AA184"/>
  <c r="Z184"/>
  <c r="AD185"/>
  <c r="AE185"/>
  <c r="AF185"/>
  <c r="AG185"/>
  <c r="AH185"/>
  <c r="AI185"/>
  <c r="AJ185"/>
  <c r="AK185"/>
  <c r="AL185"/>
  <c r="AM185"/>
  <c r="AN185"/>
  <c r="AO185"/>
  <c r="AP185"/>
  <c r="AQ185"/>
  <c r="AC185"/>
  <c r="AB185"/>
  <c r="AA185"/>
  <c r="Z185"/>
  <c r="AD186"/>
  <c r="AE186"/>
  <c r="AF186"/>
  <c r="AG186"/>
  <c r="AH186"/>
  <c r="AI186"/>
  <c r="AJ186"/>
  <c r="AK186"/>
  <c r="AL186"/>
  <c r="AM186"/>
  <c r="AN186"/>
  <c r="AO186"/>
  <c r="AP186"/>
  <c r="AQ186"/>
  <c r="AC186"/>
  <c r="AB186"/>
  <c r="AA186"/>
  <c r="Z186"/>
  <c r="AD187"/>
  <c r="AE187"/>
  <c r="AF187"/>
  <c r="AG187"/>
  <c r="AH187"/>
  <c r="AI187"/>
  <c r="AJ187"/>
  <c r="AK187"/>
  <c r="AL187"/>
  <c r="AM187"/>
  <c r="AN187"/>
  <c r="AO187"/>
  <c r="AP187"/>
  <c r="AQ187"/>
  <c r="AC187"/>
  <c r="AB187"/>
  <c r="AA187"/>
  <c r="Z187"/>
  <c r="AD188"/>
  <c r="AE188"/>
  <c r="AF188"/>
  <c r="AG188"/>
  <c r="AH188"/>
  <c r="AI188"/>
  <c r="AJ188"/>
  <c r="AK188"/>
  <c r="AL188"/>
  <c r="AM188"/>
  <c r="AN188"/>
  <c r="AO188"/>
  <c r="AP188"/>
  <c r="AQ188"/>
  <c r="AC188"/>
  <c r="AB188"/>
  <c r="AA188"/>
  <c r="Z188"/>
  <c r="AD189"/>
  <c r="AE189"/>
  <c r="AF189"/>
  <c r="AG189"/>
  <c r="AH189"/>
  <c r="AI189"/>
  <c r="AJ189"/>
  <c r="AK189"/>
  <c r="AL189"/>
  <c r="AM189"/>
  <c r="AN189"/>
  <c r="AO189"/>
  <c r="AP189"/>
  <c r="AQ189"/>
  <c r="AC189"/>
  <c r="AB189"/>
  <c r="AA189"/>
  <c r="Z189"/>
  <c r="AD190"/>
  <c r="AE190"/>
  <c r="AF190"/>
  <c r="AG190"/>
  <c r="AH190"/>
  <c r="AI190"/>
  <c r="AJ190"/>
  <c r="AK190"/>
  <c r="AL190"/>
  <c r="AM190"/>
  <c r="AN190"/>
  <c r="AO190"/>
  <c r="AP190"/>
  <c r="AQ190"/>
  <c r="AC190"/>
  <c r="AB190"/>
  <c r="AA190"/>
  <c r="Z190"/>
  <c r="AD191"/>
  <c r="AE191"/>
  <c r="AF191"/>
  <c r="AG191"/>
  <c r="AH191"/>
  <c r="AI191"/>
  <c r="AJ191"/>
  <c r="AK191"/>
  <c r="AL191"/>
  <c r="AM191"/>
  <c r="AN191"/>
  <c r="AO191"/>
  <c r="AP191"/>
  <c r="AQ191"/>
  <c r="AC191"/>
  <c r="AB191"/>
  <c r="AA191"/>
  <c r="Z191"/>
  <c r="AD192"/>
  <c r="AE192"/>
  <c r="AF192"/>
  <c r="AG192"/>
  <c r="AH192"/>
  <c r="AI192"/>
  <c r="AJ192"/>
  <c r="AK192"/>
  <c r="AL192"/>
  <c r="AM192"/>
  <c r="AN192"/>
  <c r="AO192"/>
  <c r="AP192"/>
  <c r="AQ192"/>
  <c r="AC192"/>
  <c r="AB192"/>
  <c r="AA192"/>
  <c r="Z192"/>
  <c r="AD193"/>
  <c r="AE193"/>
  <c r="AF193"/>
  <c r="AG193"/>
  <c r="AH193"/>
  <c r="AI193"/>
  <c r="AJ193"/>
  <c r="AK193"/>
  <c r="AL193"/>
  <c r="AM193"/>
  <c r="AN193"/>
  <c r="AO193"/>
  <c r="AP193"/>
  <c r="AQ193"/>
  <c r="AC193"/>
  <c r="AB193"/>
  <c r="AA193"/>
  <c r="Z193"/>
  <c r="AD194"/>
  <c r="AE194"/>
  <c r="AF194"/>
  <c r="AG194"/>
  <c r="AH194"/>
  <c r="AI194"/>
  <c r="AJ194"/>
  <c r="AK194"/>
  <c r="AL194"/>
  <c r="AM194"/>
  <c r="AN194"/>
  <c r="AO194"/>
  <c r="AP194"/>
  <c r="AQ194"/>
  <c r="AC194"/>
  <c r="AB194"/>
  <c r="AA194"/>
  <c r="Z194"/>
  <c r="AD195"/>
  <c r="AE195"/>
  <c r="AF195"/>
  <c r="AG195"/>
  <c r="AH195"/>
  <c r="AI195"/>
  <c r="AJ195"/>
  <c r="AK195"/>
  <c r="AL195"/>
  <c r="AM195"/>
  <c r="AN195"/>
  <c r="AO195"/>
  <c r="AP195"/>
  <c r="AQ195"/>
  <c r="AC195"/>
  <c r="AB195"/>
  <c r="AA195"/>
  <c r="Z195"/>
  <c r="AD196"/>
  <c r="AE196"/>
  <c r="AF196"/>
  <c r="AG196"/>
  <c r="AH196"/>
  <c r="AI196"/>
  <c r="AJ196"/>
  <c r="AK196"/>
  <c r="AL196"/>
  <c r="AM196"/>
  <c r="AN196"/>
  <c r="AO196"/>
  <c r="AP196"/>
  <c r="AQ196"/>
  <c r="AC196"/>
  <c r="AB196"/>
  <c r="AA196"/>
  <c r="Z196"/>
  <c r="AD197"/>
  <c r="AE197"/>
  <c r="AF197"/>
  <c r="AG197"/>
  <c r="AH197"/>
  <c r="AI197"/>
  <c r="AJ197"/>
  <c r="AK197"/>
  <c r="AL197"/>
  <c r="AM197"/>
  <c r="AN197"/>
  <c r="AO197"/>
  <c r="AP197"/>
  <c r="AQ197"/>
  <c r="AC197"/>
  <c r="AB197"/>
  <c r="AA197"/>
  <c r="Z197"/>
  <c r="AD198"/>
  <c r="AE198"/>
  <c r="AF198"/>
  <c r="AG198"/>
  <c r="AH198"/>
  <c r="AI198"/>
  <c r="AJ198"/>
  <c r="AK198"/>
  <c r="AL198"/>
  <c r="AM198"/>
  <c r="AN198"/>
  <c r="AO198"/>
  <c r="AP198"/>
  <c r="AQ198"/>
  <c r="AC198"/>
  <c r="AB198"/>
  <c r="AA198"/>
  <c r="Z198"/>
  <c r="AD199"/>
  <c r="AE199"/>
  <c r="AF199"/>
  <c r="AG199"/>
  <c r="AH199"/>
  <c r="AI199"/>
  <c r="AJ199"/>
  <c r="AK199"/>
  <c r="AL199"/>
  <c r="AM199"/>
  <c r="AN199"/>
  <c r="AO199"/>
  <c r="AP199"/>
  <c r="AQ199"/>
  <c r="AC199"/>
  <c r="AB199"/>
  <c r="AA199"/>
  <c r="Z199"/>
  <c r="AD200"/>
  <c r="AE200"/>
  <c r="AF200"/>
  <c r="AG200"/>
  <c r="AH200"/>
  <c r="AI200"/>
  <c r="AJ200"/>
  <c r="AK200"/>
  <c r="AL200"/>
  <c r="AM200"/>
  <c r="AN200"/>
  <c r="AO200"/>
  <c r="AP200"/>
  <c r="AQ200"/>
  <c r="AC200"/>
  <c r="AB200"/>
  <c r="AA200"/>
  <c r="Z200"/>
  <c r="AD201"/>
  <c r="AE201"/>
  <c r="AF201"/>
  <c r="AG201"/>
  <c r="AH201"/>
  <c r="AI201"/>
  <c r="AJ201"/>
  <c r="AK201"/>
  <c r="AL201"/>
  <c r="AM201"/>
  <c r="AN201"/>
  <c r="AO201"/>
  <c r="AP201"/>
  <c r="AQ201"/>
  <c r="AC201"/>
  <c r="AB201"/>
  <c r="AA201"/>
  <c r="Z201"/>
  <c r="AD202"/>
  <c r="AE202"/>
  <c r="AF202"/>
  <c r="AG202"/>
  <c r="AH202"/>
  <c r="AI202"/>
  <c r="AJ202"/>
  <c r="AK202"/>
  <c r="AL202"/>
  <c r="AM202"/>
  <c r="AN202"/>
  <c r="AO202"/>
  <c r="AP202"/>
  <c r="AQ202"/>
  <c r="AC202"/>
  <c r="AB202"/>
  <c r="AA202"/>
  <c r="Z202"/>
  <c r="AD203"/>
  <c r="AE203"/>
  <c r="AF203"/>
  <c r="AG203"/>
  <c r="AH203"/>
  <c r="AI203"/>
  <c r="AJ203"/>
  <c r="AK203"/>
  <c r="AL203"/>
  <c r="AM203"/>
  <c r="AN203"/>
  <c r="AO203"/>
  <c r="AP203"/>
  <c r="AQ203"/>
  <c r="AC203"/>
  <c r="AB203"/>
  <c r="AA203"/>
  <c r="Z203"/>
  <c r="AD204"/>
  <c r="AE204"/>
  <c r="AF204"/>
  <c r="AG204"/>
  <c r="AH204"/>
  <c r="AI204"/>
  <c r="AJ204"/>
  <c r="AK204"/>
  <c r="AL204"/>
  <c r="AM204"/>
  <c r="AN204"/>
  <c r="AO204"/>
  <c r="AP204"/>
  <c r="AQ204"/>
  <c r="AC204"/>
  <c r="AB204"/>
  <c r="AA204"/>
  <c r="Z204"/>
  <c r="AD205"/>
  <c r="AE205"/>
  <c r="AF205"/>
  <c r="AG205"/>
  <c r="AH205"/>
  <c r="AI205"/>
  <c r="AJ205"/>
  <c r="AK205"/>
  <c r="AL205"/>
  <c r="AM205"/>
  <c r="AN205"/>
  <c r="AO205"/>
  <c r="AP205"/>
  <c r="AQ205"/>
  <c r="AC205"/>
  <c r="AB205"/>
  <c r="AA205"/>
  <c r="Z205"/>
  <c r="AD206"/>
  <c r="AE206"/>
  <c r="AF206"/>
  <c r="AG206"/>
  <c r="AH206"/>
  <c r="AI206"/>
  <c r="AJ206"/>
  <c r="AK206"/>
  <c r="AL206"/>
  <c r="AM206"/>
  <c r="AN206"/>
  <c r="AO206"/>
  <c r="AP206"/>
  <c r="AQ206"/>
  <c r="AC206"/>
  <c r="AB206"/>
  <c r="AA206"/>
  <c r="Z206"/>
  <c r="AD207"/>
  <c r="AE207"/>
  <c r="AF207"/>
  <c r="AG207"/>
  <c r="AH207"/>
  <c r="AI207"/>
  <c r="AJ207"/>
  <c r="AK207"/>
  <c r="AL207"/>
  <c r="AM207"/>
  <c r="AN207"/>
  <c r="AO207"/>
  <c r="AP207"/>
  <c r="AQ207"/>
  <c r="AC207"/>
  <c r="AB207"/>
  <c r="AA207"/>
  <c r="Z207"/>
  <c r="AD208"/>
  <c r="AE208"/>
  <c r="AF208"/>
  <c r="AG208"/>
  <c r="AH208"/>
  <c r="AI208"/>
  <c r="AJ208"/>
  <c r="AK208"/>
  <c r="AL208"/>
  <c r="AM208"/>
  <c r="AN208"/>
  <c r="AO208"/>
  <c r="AP208"/>
  <c r="AQ208"/>
  <c r="AC208"/>
  <c r="AB208"/>
  <c r="AA208"/>
  <c r="Z208"/>
  <c r="AD209"/>
  <c r="AE209"/>
  <c r="AF209"/>
  <c r="AG209"/>
  <c r="AH209"/>
  <c r="AI209"/>
  <c r="AJ209"/>
  <c r="AK209"/>
  <c r="AL209"/>
  <c r="AM209"/>
  <c r="AN209"/>
  <c r="AO209"/>
  <c r="AP209"/>
  <c r="AQ209"/>
  <c r="AC209"/>
  <c r="AB209"/>
  <c r="AA209"/>
  <c r="Z209"/>
  <c r="AD210"/>
  <c r="AE210"/>
  <c r="AF210"/>
  <c r="AG210"/>
  <c r="AH210"/>
  <c r="AI210"/>
  <c r="AJ210"/>
  <c r="AK210"/>
  <c r="AL210"/>
  <c r="AM210"/>
  <c r="AN210"/>
  <c r="AO210"/>
  <c r="AP210"/>
  <c r="AQ210"/>
  <c r="AC210"/>
  <c r="AB210"/>
  <c r="AA210"/>
  <c r="Z210"/>
  <c r="AD211"/>
  <c r="AE211"/>
  <c r="AF211"/>
  <c r="AG211"/>
  <c r="AH211"/>
  <c r="AI211"/>
  <c r="AJ211"/>
  <c r="AK211"/>
  <c r="AL211"/>
  <c r="AM211"/>
  <c r="AN211"/>
  <c r="AO211"/>
  <c r="AP211"/>
  <c r="AQ211"/>
  <c r="AC211"/>
  <c r="AB211"/>
  <c r="AA211"/>
  <c r="Z211"/>
  <c r="AD212"/>
  <c r="AE212"/>
  <c r="AF212"/>
  <c r="AG212"/>
  <c r="AH212"/>
  <c r="AI212"/>
  <c r="AJ212"/>
  <c r="AK212"/>
  <c r="AL212"/>
  <c r="AM212"/>
  <c r="AN212"/>
  <c r="AO212"/>
  <c r="AP212"/>
  <c r="AQ212"/>
  <c r="AC212"/>
  <c r="AB212"/>
  <c r="AA212"/>
  <c r="Z212"/>
  <c r="AD213"/>
  <c r="AE213"/>
  <c r="AF213"/>
  <c r="AG213"/>
  <c r="AH213"/>
  <c r="AI213"/>
  <c r="AJ213"/>
  <c r="AK213"/>
  <c r="AL213"/>
  <c r="AM213"/>
  <c r="AN213"/>
  <c r="AO213"/>
  <c r="AP213"/>
  <c r="AQ213"/>
  <c r="AC213"/>
  <c r="AB213"/>
  <c r="AA213"/>
  <c r="Z213"/>
  <c r="AD214"/>
  <c r="AE214"/>
  <c r="AF214"/>
  <c r="AG214"/>
  <c r="AH214"/>
  <c r="AI214"/>
  <c r="AJ214"/>
  <c r="AK214"/>
  <c r="AL214"/>
  <c r="AM214"/>
  <c r="AN214"/>
  <c r="AO214"/>
  <c r="AP214"/>
  <c r="AQ214"/>
  <c r="AC214"/>
  <c r="AB214"/>
  <c r="AA214"/>
  <c r="Z214"/>
  <c r="AD215"/>
  <c r="AE215"/>
  <c r="AF215"/>
  <c r="AG215"/>
  <c r="AH215"/>
  <c r="AI215"/>
  <c r="AJ215"/>
  <c r="AK215"/>
  <c r="AL215"/>
  <c r="AM215"/>
  <c r="AN215"/>
  <c r="AO215"/>
  <c r="AP215"/>
  <c r="AQ215"/>
  <c r="AC215"/>
  <c r="AB215"/>
  <c r="AA215"/>
  <c r="Z215"/>
  <c r="AD216"/>
  <c r="AE216"/>
  <c r="AF216"/>
  <c r="AG216"/>
  <c r="AH216"/>
  <c r="AI216"/>
  <c r="AJ216"/>
  <c r="AK216"/>
  <c r="AL216"/>
  <c r="AM216"/>
  <c r="AN216"/>
  <c r="AO216"/>
  <c r="AP216"/>
  <c r="AQ216"/>
  <c r="AC216"/>
  <c r="AB216"/>
  <c r="AA216"/>
  <c r="Z216"/>
  <c r="AD217"/>
  <c r="AE217"/>
  <c r="AF217"/>
  <c r="AG217"/>
  <c r="AH217"/>
  <c r="AI217"/>
  <c r="AJ217"/>
  <c r="AK217"/>
  <c r="AL217"/>
  <c r="AM217"/>
  <c r="AN217"/>
  <c r="AO217"/>
  <c r="AP217"/>
  <c r="AQ217"/>
  <c r="AC217"/>
  <c r="AB217"/>
  <c r="AA217"/>
  <c r="Z217"/>
  <c r="AD218"/>
  <c r="AE218"/>
  <c r="AF218"/>
  <c r="AG218"/>
  <c r="AH218"/>
  <c r="AI218"/>
  <c r="AJ218"/>
  <c r="AK218"/>
  <c r="AL218"/>
  <c r="AM218"/>
  <c r="AN218"/>
  <c r="AO218"/>
  <c r="AP218"/>
  <c r="AQ218"/>
  <c r="AC218"/>
  <c r="AB218"/>
  <c r="AA218"/>
  <c r="Z218"/>
  <c r="AD219"/>
  <c r="AE219"/>
  <c r="AF219"/>
  <c r="AG219"/>
  <c r="AH219"/>
  <c r="AI219"/>
  <c r="AJ219"/>
  <c r="AK219"/>
  <c r="AL219"/>
  <c r="AM219"/>
  <c r="AN219"/>
  <c r="AO219"/>
  <c r="AP219"/>
  <c r="AQ219"/>
  <c r="AC219"/>
  <c r="AB219"/>
  <c r="AA219"/>
  <c r="Z219"/>
  <c r="AD220"/>
  <c r="AE220"/>
  <c r="AF220"/>
  <c r="AG220"/>
  <c r="AH220"/>
  <c r="AI220"/>
  <c r="AJ220"/>
  <c r="AK220"/>
  <c r="AL220"/>
  <c r="AM220"/>
  <c r="AN220"/>
  <c r="AO220"/>
  <c r="AP220"/>
  <c r="AQ220"/>
  <c r="AC220"/>
  <c r="AB220"/>
  <c r="AA220"/>
  <c r="Z220"/>
  <c r="AD221"/>
  <c r="AE221"/>
  <c r="AF221"/>
  <c r="AG221"/>
  <c r="AH221"/>
  <c r="AI221"/>
  <c r="AJ221"/>
  <c r="AK221"/>
  <c r="AL221"/>
  <c r="AM221"/>
  <c r="AN221"/>
  <c r="AO221"/>
  <c r="AP221"/>
  <c r="AQ221"/>
  <c r="AC221"/>
  <c r="AB221"/>
  <c r="AA221"/>
  <c r="Z221"/>
  <c r="AD222"/>
  <c r="AE222"/>
  <c r="AF222"/>
  <c r="AG222"/>
  <c r="AH222"/>
  <c r="AI222"/>
  <c r="AJ222"/>
  <c r="AK222"/>
  <c r="AL222"/>
  <c r="AM222"/>
  <c r="AN222"/>
  <c r="AO222"/>
  <c r="AP222"/>
  <c r="AQ222"/>
  <c r="AC222"/>
  <c r="AB222"/>
  <c r="AA222"/>
  <c r="Z222"/>
  <c r="AD223"/>
  <c r="AE223"/>
  <c r="AF223"/>
  <c r="AG223"/>
  <c r="AH223"/>
  <c r="AI223"/>
  <c r="AJ223"/>
  <c r="AK223"/>
  <c r="AL223"/>
  <c r="AM223"/>
  <c r="AN223"/>
  <c r="AO223"/>
  <c r="AP223"/>
  <c r="AQ223"/>
  <c r="AC223"/>
  <c r="AB223"/>
  <c r="AA223"/>
  <c r="Z223"/>
  <c r="AD224"/>
  <c r="AE224"/>
  <c r="AF224"/>
  <c r="AG224"/>
  <c r="AH224"/>
  <c r="AI224"/>
  <c r="AJ224"/>
  <c r="AK224"/>
  <c r="AL224"/>
  <c r="AM224"/>
  <c r="AN224"/>
  <c r="AO224"/>
  <c r="AP224"/>
  <c r="AQ224"/>
  <c r="AC224"/>
  <c r="AB224"/>
  <c r="AA224"/>
  <c r="Z224"/>
  <c r="AD225"/>
  <c r="AE225"/>
  <c r="AF225"/>
  <c r="AG225"/>
  <c r="AH225"/>
  <c r="AI225"/>
  <c r="AJ225"/>
  <c r="AK225"/>
  <c r="AL225"/>
  <c r="AM225"/>
  <c r="AN225"/>
  <c r="AO225"/>
  <c r="AP225"/>
  <c r="AQ225"/>
  <c r="AC225"/>
  <c r="AB225"/>
  <c r="AA225"/>
  <c r="Z225"/>
  <c r="AD226"/>
  <c r="AE226"/>
  <c r="AF226"/>
  <c r="AG226"/>
  <c r="AH226"/>
  <c r="AI226"/>
  <c r="AJ226"/>
  <c r="AK226"/>
  <c r="AL226"/>
  <c r="AM226"/>
  <c r="AN226"/>
  <c r="AO226"/>
  <c r="AP226"/>
  <c r="AQ226"/>
  <c r="AC226"/>
  <c r="AB226"/>
  <c r="AA226"/>
  <c r="Z226"/>
  <c r="AD227"/>
  <c r="AE227"/>
  <c r="AF227"/>
  <c r="AG227"/>
  <c r="AH227"/>
  <c r="AI227"/>
  <c r="AJ227"/>
  <c r="AK227"/>
  <c r="AL227"/>
  <c r="AM227"/>
  <c r="AN227"/>
  <c r="AO227"/>
  <c r="AP227"/>
  <c r="AQ227"/>
  <c r="AC227"/>
  <c r="AB227"/>
  <c r="AA227"/>
  <c r="Z227"/>
  <c r="AD228"/>
  <c r="AE228"/>
  <c r="AF228"/>
  <c r="AG228"/>
  <c r="AH228"/>
  <c r="AI228"/>
  <c r="AJ228"/>
  <c r="AK228"/>
  <c r="AL228"/>
  <c r="AM228"/>
  <c r="AN228"/>
  <c r="AO228"/>
  <c r="AP228"/>
  <c r="AQ228"/>
  <c r="AC228"/>
  <c r="AB228"/>
  <c r="AA228"/>
  <c r="Z228"/>
  <c r="AD229"/>
  <c r="AE229"/>
  <c r="AF229"/>
  <c r="AG229"/>
  <c r="AH229"/>
  <c r="AI229"/>
  <c r="AJ229"/>
  <c r="AK229"/>
  <c r="AL229"/>
  <c r="AM229"/>
  <c r="AN229"/>
  <c r="AO229"/>
  <c r="AP229"/>
  <c r="AQ229"/>
  <c r="AC229"/>
  <c r="AB229"/>
  <c r="AA229"/>
  <c r="Z229"/>
  <c r="AD230"/>
  <c r="AE230"/>
  <c r="AF230"/>
  <c r="AG230"/>
  <c r="AH230"/>
  <c r="AI230"/>
  <c r="AJ230"/>
  <c r="AK230"/>
  <c r="AL230"/>
  <c r="AM230"/>
  <c r="AN230"/>
  <c r="AO230"/>
  <c r="AP230"/>
  <c r="AQ230"/>
  <c r="AC230"/>
  <c r="AB230"/>
  <c r="AA230"/>
  <c r="Z230"/>
  <c r="AD231"/>
  <c r="AE231"/>
  <c r="AF231"/>
  <c r="AG231"/>
  <c r="AH231"/>
  <c r="AI231"/>
  <c r="AJ231"/>
  <c r="AK231"/>
  <c r="AL231"/>
  <c r="AM231"/>
  <c r="AN231"/>
  <c r="AO231"/>
  <c r="AP231"/>
  <c r="AQ231"/>
  <c r="AC231"/>
  <c r="AB231"/>
  <c r="AA231"/>
  <c r="Z231"/>
  <c r="AD232"/>
  <c r="AE232"/>
  <c r="AF232"/>
  <c r="AG232"/>
  <c r="AH232"/>
  <c r="AI232"/>
  <c r="AJ232"/>
  <c r="AK232"/>
  <c r="AL232"/>
  <c r="AM232"/>
  <c r="AN232"/>
  <c r="AO232"/>
  <c r="AP232"/>
  <c r="AQ232"/>
  <c r="AC232"/>
  <c r="AB232"/>
  <c r="AA232"/>
  <c r="Z232"/>
  <c r="AD233"/>
  <c r="AE233"/>
  <c r="AF233"/>
  <c r="AG233"/>
  <c r="AH233"/>
  <c r="AI233"/>
  <c r="AJ233"/>
  <c r="AK233"/>
  <c r="AL233"/>
  <c r="AM233"/>
  <c r="AN233"/>
  <c r="AO233"/>
  <c r="AP233"/>
  <c r="AQ233"/>
  <c r="AC233"/>
  <c r="AB233"/>
  <c r="AA233"/>
  <c r="Z233"/>
  <c r="AD234"/>
  <c r="AE234"/>
  <c r="AF234"/>
  <c r="AG234"/>
  <c r="AH234"/>
  <c r="AI234"/>
  <c r="AJ234"/>
  <c r="AK234"/>
  <c r="AL234"/>
  <c r="AM234"/>
  <c r="AN234"/>
  <c r="AO234"/>
  <c r="AP234"/>
  <c r="AQ234"/>
  <c r="AC234"/>
  <c r="AB234"/>
  <c r="AA234"/>
  <c r="Z234"/>
  <c r="AD235"/>
  <c r="AE235"/>
  <c r="AF235"/>
  <c r="AG235"/>
  <c r="AH235"/>
  <c r="AI235"/>
  <c r="AJ235"/>
  <c r="AK235"/>
  <c r="AL235"/>
  <c r="AM235"/>
  <c r="AN235"/>
  <c r="AO235"/>
  <c r="AP235"/>
  <c r="AQ235"/>
  <c r="AC235"/>
  <c r="AB235"/>
  <c r="AA235"/>
  <c r="Z235"/>
  <c r="AD236"/>
  <c r="AE236"/>
  <c r="AF236"/>
  <c r="AG236"/>
  <c r="AH236"/>
  <c r="AI236"/>
  <c r="AJ236"/>
  <c r="AK236"/>
  <c r="AL236"/>
  <c r="AM236"/>
  <c r="AN236"/>
  <c r="AO236"/>
  <c r="AP236"/>
  <c r="AQ236"/>
  <c r="AC236"/>
  <c r="AB236"/>
  <c r="AA236"/>
  <c r="Z236"/>
  <c r="AD237"/>
  <c r="AE237"/>
  <c r="AF237"/>
  <c r="AG237"/>
  <c r="AH237"/>
  <c r="AI237"/>
  <c r="AJ237"/>
  <c r="AK237"/>
  <c r="AL237"/>
  <c r="AM237"/>
  <c r="AN237"/>
  <c r="AO237"/>
  <c r="AP237"/>
  <c r="AQ237"/>
  <c r="AC237"/>
  <c r="AB237"/>
  <c r="AA237"/>
  <c r="Z237"/>
  <c r="AD238"/>
  <c r="AE238"/>
  <c r="AF238"/>
  <c r="AG238"/>
  <c r="AH238"/>
  <c r="AI238"/>
  <c r="AJ238"/>
  <c r="AK238"/>
  <c r="AL238"/>
  <c r="AM238"/>
  <c r="AN238"/>
  <c r="AO238"/>
  <c r="AP238"/>
  <c r="AQ238"/>
  <c r="AC238"/>
  <c r="AB238"/>
  <c r="AA238"/>
  <c r="Z238"/>
  <c r="AD239"/>
  <c r="AE239"/>
  <c r="AF239"/>
  <c r="AG239"/>
  <c r="AH239"/>
  <c r="AI239"/>
  <c r="AJ239"/>
  <c r="AK239"/>
  <c r="AL239"/>
  <c r="AM239"/>
  <c r="AN239"/>
  <c r="AO239"/>
  <c r="AP239"/>
  <c r="AQ239"/>
  <c r="AC239"/>
  <c r="AB239"/>
  <c r="AA239"/>
  <c r="Z239"/>
  <c r="AD240"/>
  <c r="AE240"/>
  <c r="AF240"/>
  <c r="AG240"/>
  <c r="AH240"/>
  <c r="AI240"/>
  <c r="AJ240"/>
  <c r="AK240"/>
  <c r="AL240"/>
  <c r="AM240"/>
  <c r="AN240"/>
  <c r="AO240"/>
  <c r="AP240"/>
  <c r="AQ240"/>
  <c r="AC240"/>
  <c r="AB240"/>
  <c r="AA240"/>
  <c r="Z240"/>
  <c r="AD241"/>
  <c r="AE241"/>
  <c r="AF241"/>
  <c r="AG241"/>
  <c r="AH241"/>
  <c r="AI241"/>
  <c r="AJ241"/>
  <c r="AK241"/>
  <c r="AL241"/>
  <c r="AM241"/>
  <c r="AN241"/>
  <c r="AO241"/>
  <c r="AP241"/>
  <c r="AQ241"/>
  <c r="AC241"/>
  <c r="AB241"/>
  <c r="AA241"/>
  <c r="Z241"/>
  <c r="AD242"/>
  <c r="AE242"/>
  <c r="AF242"/>
  <c r="AG242"/>
  <c r="AH242"/>
  <c r="AI242"/>
  <c r="AJ242"/>
  <c r="AK242"/>
  <c r="AL242"/>
  <c r="AM242"/>
  <c r="AN242"/>
  <c r="AO242"/>
  <c r="AP242"/>
  <c r="AQ242"/>
  <c r="AC242"/>
  <c r="AB242"/>
  <c r="AA242"/>
  <c r="Z242"/>
  <c r="AD243"/>
  <c r="AE243"/>
  <c r="AF243"/>
  <c r="AG243"/>
  <c r="AH243"/>
  <c r="AI243"/>
  <c r="AJ243"/>
  <c r="AK243"/>
  <c r="AL243"/>
  <c r="AM243"/>
  <c r="AN243"/>
  <c r="AO243"/>
  <c r="AP243"/>
  <c r="AQ243"/>
  <c r="AC243"/>
  <c r="AB243"/>
  <c r="AA243"/>
  <c r="Z243"/>
  <c r="AD244"/>
  <c r="AE244"/>
  <c r="AF244"/>
  <c r="AG244"/>
  <c r="AH244"/>
  <c r="AI244"/>
  <c r="AJ244"/>
  <c r="AK244"/>
  <c r="AL244"/>
  <c r="AM244"/>
  <c r="AN244"/>
  <c r="AO244"/>
  <c r="AP244"/>
  <c r="AQ244"/>
  <c r="AC244"/>
  <c r="AB244"/>
  <c r="AA244"/>
  <c r="Z244"/>
  <c r="AD245"/>
  <c r="AE245"/>
  <c r="AF245"/>
  <c r="AG245"/>
  <c r="AH245"/>
  <c r="AI245"/>
  <c r="AJ245"/>
  <c r="AK245"/>
  <c r="AL245"/>
  <c r="AM245"/>
  <c r="AN245"/>
  <c r="AO245"/>
  <c r="AP245"/>
  <c r="AQ245"/>
  <c r="AC245"/>
  <c r="AB245"/>
  <c r="AA245"/>
  <c r="Z245"/>
  <c r="AD246"/>
  <c r="AE246"/>
  <c r="AF246"/>
  <c r="AG246"/>
  <c r="AH246"/>
  <c r="AI246"/>
  <c r="AJ246"/>
  <c r="AK246"/>
  <c r="AL246"/>
  <c r="AM246"/>
  <c r="AN246"/>
  <c r="AO246"/>
  <c r="AP246"/>
  <c r="AQ246"/>
  <c r="AC246"/>
  <c r="AB246"/>
  <c r="AA246"/>
  <c r="Z246"/>
  <c r="AD247"/>
  <c r="AE247"/>
  <c r="AF247"/>
  <c r="AG247"/>
  <c r="AH247"/>
  <c r="AI247"/>
  <c r="AJ247"/>
  <c r="AK247"/>
  <c r="AL247"/>
  <c r="AM247"/>
  <c r="AN247"/>
  <c r="AO247"/>
  <c r="AP247"/>
  <c r="AQ247"/>
  <c r="AC247"/>
  <c r="AB247"/>
  <c r="AA247"/>
  <c r="Z247"/>
  <c r="AD248"/>
  <c r="AE248"/>
  <c r="AF248"/>
  <c r="AG248"/>
  <c r="AH248"/>
  <c r="AI248"/>
  <c r="AJ248"/>
  <c r="AK248"/>
  <c r="AL248"/>
  <c r="AM248"/>
  <c r="AN248"/>
  <c r="AO248"/>
  <c r="AP248"/>
  <c r="AQ248"/>
  <c r="AC248"/>
  <c r="AB248"/>
  <c r="AA248"/>
  <c r="Z248"/>
  <c r="AD249"/>
  <c r="AE249"/>
  <c r="AF249"/>
  <c r="AG249"/>
  <c r="AH249"/>
  <c r="AI249"/>
  <c r="AJ249"/>
  <c r="AK249"/>
  <c r="AL249"/>
  <c r="AM249"/>
  <c r="AN249"/>
  <c r="AO249"/>
  <c r="AP249"/>
  <c r="AQ249"/>
  <c r="AC249"/>
  <c r="AB249"/>
  <c r="AA249"/>
  <c r="Z249"/>
  <c r="AD250"/>
  <c r="AE250"/>
  <c r="AF250"/>
  <c r="AG250"/>
  <c r="AH250"/>
  <c r="AI250"/>
  <c r="AJ250"/>
  <c r="AK250"/>
  <c r="AL250"/>
  <c r="AM250"/>
  <c r="AN250"/>
  <c r="AO250"/>
  <c r="AP250"/>
  <c r="AQ250"/>
  <c r="AC250"/>
  <c r="AB250"/>
  <c r="AA250"/>
  <c r="Z250"/>
  <c r="AD251"/>
  <c r="AE251"/>
  <c r="AF251"/>
  <c r="AG251"/>
  <c r="AH251"/>
  <c r="AI251"/>
  <c r="AJ251"/>
  <c r="AK251"/>
  <c r="AL251"/>
  <c r="AM251"/>
  <c r="AN251"/>
  <c r="AO251"/>
  <c r="AP251"/>
  <c r="AQ251"/>
  <c r="AC251"/>
  <c r="AB251"/>
  <c r="AA251"/>
  <c r="Z251"/>
  <c r="AD252"/>
  <c r="AE252"/>
  <c r="AF252"/>
  <c r="AG252"/>
  <c r="AH252"/>
  <c r="AI252"/>
  <c r="AJ252"/>
  <c r="AK252"/>
  <c r="AL252"/>
  <c r="AM252"/>
  <c r="AN252"/>
  <c r="AO252"/>
  <c r="AP252"/>
  <c r="AQ252"/>
  <c r="AC252"/>
  <c r="AB252"/>
  <c r="AA252"/>
  <c r="Z252"/>
  <c r="AD253"/>
  <c r="AE253"/>
  <c r="AF253"/>
  <c r="AG253"/>
  <c r="AH253"/>
  <c r="AI253"/>
  <c r="AJ253"/>
  <c r="AK253"/>
  <c r="AL253"/>
  <c r="AM253"/>
  <c r="AN253"/>
  <c r="AO253"/>
  <c r="AP253"/>
  <c r="AQ253"/>
  <c r="AC253"/>
  <c r="AB253"/>
  <c r="AA253"/>
  <c r="Z253"/>
  <c r="AD254"/>
  <c r="AE254"/>
  <c r="AF254"/>
  <c r="AG254"/>
  <c r="AH254"/>
  <c r="AI254"/>
  <c r="AJ254"/>
  <c r="AK254"/>
  <c r="AL254"/>
  <c r="AM254"/>
  <c r="AN254"/>
  <c r="AO254"/>
  <c r="AP254"/>
  <c r="AQ254"/>
  <c r="AC254"/>
  <c r="AB254"/>
  <c r="AA254"/>
  <c r="Z254"/>
  <c r="AD255"/>
  <c r="AE255"/>
  <c r="AF255"/>
  <c r="AG255"/>
  <c r="AH255"/>
  <c r="AI255"/>
  <c r="AJ255"/>
  <c r="AK255"/>
  <c r="AL255"/>
  <c r="AM255"/>
  <c r="AN255"/>
  <c r="AO255"/>
  <c r="AP255"/>
  <c r="AQ255"/>
  <c r="AC255"/>
  <c r="AB255"/>
  <c r="AA255"/>
  <c r="Z255"/>
  <c r="AD256"/>
  <c r="AE256"/>
  <c r="AF256"/>
  <c r="AG256"/>
  <c r="AH256"/>
  <c r="AI256"/>
  <c r="AJ256"/>
  <c r="AK256"/>
  <c r="AL256"/>
  <c r="AM256"/>
  <c r="AN256"/>
  <c r="AO256"/>
  <c r="AP256"/>
  <c r="AQ256"/>
  <c r="AC256"/>
  <c r="AB256"/>
  <c r="AA256"/>
  <c r="Z256"/>
  <c r="AD257"/>
  <c r="AE257"/>
  <c r="AF257"/>
  <c r="AG257"/>
  <c r="AH257"/>
  <c r="AI257"/>
  <c r="AJ257"/>
  <c r="AK257"/>
  <c r="AL257"/>
  <c r="AM257"/>
  <c r="AN257"/>
  <c r="AO257"/>
  <c r="AP257"/>
  <c r="AQ257"/>
  <c r="AC257"/>
  <c r="AB257"/>
  <c r="AA257"/>
  <c r="Z257"/>
  <c r="AD258"/>
  <c r="AE258"/>
  <c r="AF258"/>
  <c r="AG258"/>
  <c r="AH258"/>
  <c r="AI258"/>
  <c r="AJ258"/>
  <c r="AK258"/>
  <c r="AL258"/>
  <c r="AM258"/>
  <c r="AN258"/>
  <c r="AO258"/>
  <c r="AP258"/>
  <c r="AQ258"/>
  <c r="AC258"/>
  <c r="AB258"/>
  <c r="AA258"/>
  <c r="Z258"/>
  <c r="AD259"/>
  <c r="AE259"/>
  <c r="AF259"/>
  <c r="AG259"/>
  <c r="AH259"/>
  <c r="AI259"/>
  <c r="AJ259"/>
  <c r="AK259"/>
  <c r="AL259"/>
  <c r="AM259"/>
  <c r="AN259"/>
  <c r="AO259"/>
  <c r="AP259"/>
  <c r="AQ259"/>
  <c r="AC259"/>
  <c r="AB259"/>
  <c r="AA259"/>
  <c r="Z259"/>
  <c r="AD260"/>
  <c r="AE260"/>
  <c r="AF260"/>
  <c r="AG260"/>
  <c r="AH260"/>
  <c r="AI260"/>
  <c r="AJ260"/>
  <c r="AK260"/>
  <c r="AL260"/>
  <c r="AM260"/>
  <c r="AN260"/>
  <c r="AO260"/>
  <c r="AP260"/>
  <c r="AQ260"/>
  <c r="AC260"/>
  <c r="AB260"/>
  <c r="AA260"/>
  <c r="Z260"/>
  <c r="AD261"/>
  <c r="AE261"/>
  <c r="AF261"/>
  <c r="AG261"/>
  <c r="AH261"/>
  <c r="AI261"/>
  <c r="AJ261"/>
  <c r="AK261"/>
  <c r="AL261"/>
  <c r="AM261"/>
  <c r="AN261"/>
  <c r="AO261"/>
  <c r="AP261"/>
  <c r="AQ261"/>
  <c r="AC261"/>
  <c r="AB261"/>
  <c r="AA261"/>
  <c r="Z261"/>
  <c r="AD262"/>
  <c r="AE262"/>
  <c r="AF262"/>
  <c r="AG262"/>
  <c r="AH262"/>
  <c r="AI262"/>
  <c r="AJ262"/>
  <c r="AK262"/>
  <c r="AL262"/>
  <c r="AM262"/>
  <c r="AN262"/>
  <c r="AO262"/>
  <c r="AP262"/>
  <c r="AQ262"/>
  <c r="AC262"/>
  <c r="AB262"/>
  <c r="AA262"/>
  <c r="Z262"/>
  <c r="AD263"/>
  <c r="AE263"/>
  <c r="AF263"/>
  <c r="AG263"/>
  <c r="AH263"/>
  <c r="AI263"/>
  <c r="AJ263"/>
  <c r="AK263"/>
  <c r="AL263"/>
  <c r="AM263"/>
  <c r="AN263"/>
  <c r="AO263"/>
  <c r="AP263"/>
  <c r="AQ263"/>
  <c r="AC263"/>
  <c r="AB263"/>
  <c r="AA263"/>
  <c r="Z263"/>
  <c r="AD264"/>
  <c r="AE264"/>
  <c r="AF264"/>
  <c r="AG264"/>
  <c r="AH264"/>
  <c r="AI264"/>
  <c r="AJ264"/>
  <c r="AK264"/>
  <c r="AL264"/>
  <c r="AM264"/>
  <c r="AN264"/>
  <c r="AO264"/>
  <c r="AP264"/>
  <c r="AQ264"/>
  <c r="AC264"/>
  <c r="AB264"/>
  <c r="AA264"/>
  <c r="Z264"/>
  <c r="AD265"/>
  <c r="AE265"/>
  <c r="AF265"/>
  <c r="AG265"/>
  <c r="AH265"/>
  <c r="AI265"/>
  <c r="AJ265"/>
  <c r="AK265"/>
  <c r="AL265"/>
  <c r="AM265"/>
  <c r="AN265"/>
  <c r="AO265"/>
  <c r="AP265"/>
  <c r="AQ265"/>
  <c r="AC265"/>
  <c r="AB265"/>
  <c r="AA265"/>
  <c r="Z265"/>
  <c r="AD266"/>
  <c r="AE266"/>
  <c r="AF266"/>
  <c r="AG266"/>
  <c r="AH266"/>
  <c r="AI266"/>
  <c r="AJ266"/>
  <c r="AK266"/>
  <c r="AL266"/>
  <c r="AM266"/>
  <c r="AN266"/>
  <c r="AO266"/>
  <c r="AP266"/>
  <c r="AQ266"/>
  <c r="AC266"/>
  <c r="AB266"/>
  <c r="AA266"/>
  <c r="Z266"/>
  <c r="AD267"/>
  <c r="AE267"/>
  <c r="AF267"/>
  <c r="AG267"/>
  <c r="AH267"/>
  <c r="AI267"/>
  <c r="AJ267"/>
  <c r="AK267"/>
  <c r="AL267"/>
  <c r="AM267"/>
  <c r="AN267"/>
  <c r="AO267"/>
  <c r="AP267"/>
  <c r="AQ267"/>
  <c r="AC267"/>
  <c r="AB267"/>
  <c r="AA267"/>
  <c r="Z267"/>
  <c r="AD268"/>
  <c r="AE268"/>
  <c r="AF268"/>
  <c r="AG268"/>
  <c r="AH268"/>
  <c r="AI268"/>
  <c r="AJ268"/>
  <c r="AK268"/>
  <c r="AL268"/>
  <c r="AM268"/>
  <c r="AN268"/>
  <c r="AO268"/>
  <c r="AP268"/>
  <c r="AQ268"/>
  <c r="AC268"/>
  <c r="AB268"/>
  <c r="AA268"/>
  <c r="Z268"/>
  <c r="AD269"/>
  <c r="AE269"/>
  <c r="AF269"/>
  <c r="AG269"/>
  <c r="AH269"/>
  <c r="AI269"/>
  <c r="AJ269"/>
  <c r="AK269"/>
  <c r="AL269"/>
  <c r="AM269"/>
  <c r="AN269"/>
  <c r="AO269"/>
  <c r="AP269"/>
  <c r="AQ269"/>
  <c r="AC269"/>
  <c r="AB269"/>
  <c r="AA269"/>
  <c r="Z269"/>
  <c r="AD270"/>
  <c r="AE270"/>
  <c r="AF270"/>
  <c r="AG270"/>
  <c r="AH270"/>
  <c r="AI270"/>
  <c r="AJ270"/>
  <c r="AK270"/>
  <c r="AL270"/>
  <c r="AM270"/>
  <c r="AN270"/>
  <c r="AO270"/>
  <c r="AP270"/>
  <c r="AQ270"/>
  <c r="AC270"/>
  <c r="AB270"/>
  <c r="AA270"/>
  <c r="Z270"/>
  <c r="AD271"/>
  <c r="AE271"/>
  <c r="AF271"/>
  <c r="AG271"/>
  <c r="AH271"/>
  <c r="AI271"/>
  <c r="AJ271"/>
  <c r="AK271"/>
  <c r="AL271"/>
  <c r="AM271"/>
  <c r="AN271"/>
  <c r="AO271"/>
  <c r="AP271"/>
  <c r="AQ271"/>
  <c r="AC271"/>
  <c r="AB271"/>
  <c r="AA271"/>
  <c r="Z271"/>
  <c r="AD272"/>
  <c r="AE272"/>
  <c r="AF272"/>
  <c r="AG272"/>
  <c r="AH272"/>
  <c r="AI272"/>
  <c r="AJ272"/>
  <c r="AK272"/>
  <c r="AL272"/>
  <c r="AM272"/>
  <c r="AN272"/>
  <c r="AO272"/>
  <c r="AP272"/>
  <c r="AQ272"/>
  <c r="AC272"/>
  <c r="AB272"/>
  <c r="AA272"/>
  <c r="Z272"/>
  <c r="AD273"/>
  <c r="AE273"/>
  <c r="AF273"/>
  <c r="AG273"/>
  <c r="AH273"/>
  <c r="AI273"/>
  <c r="AJ273"/>
  <c r="AK273"/>
  <c r="AL273"/>
  <c r="AM273"/>
  <c r="AN273"/>
  <c r="AO273"/>
  <c r="AP273"/>
  <c r="AQ273"/>
  <c r="AC273"/>
  <c r="AB273"/>
  <c r="AA273"/>
  <c r="Z273"/>
  <c r="AD274"/>
  <c r="AE274"/>
  <c r="AF274"/>
  <c r="AG274"/>
  <c r="AH274"/>
  <c r="AI274"/>
  <c r="AJ274"/>
  <c r="AK274"/>
  <c r="AL274"/>
  <c r="AM274"/>
  <c r="AN274"/>
  <c r="AO274"/>
  <c r="AP274"/>
  <c r="AQ274"/>
  <c r="AC274"/>
  <c r="AB274"/>
  <c r="AA274"/>
  <c r="Z274"/>
  <c r="AD275"/>
  <c r="AE275"/>
  <c r="AF275"/>
  <c r="AG275"/>
  <c r="AH275"/>
  <c r="AI275"/>
  <c r="AJ275"/>
  <c r="AK275"/>
  <c r="AL275"/>
  <c r="AM275"/>
  <c r="AN275"/>
  <c r="AO275"/>
  <c r="AP275"/>
  <c r="AQ275"/>
  <c r="AC275"/>
  <c r="AB275"/>
  <c r="AA275"/>
  <c r="Z275"/>
  <c r="AD276"/>
  <c r="AE276"/>
  <c r="AF276"/>
  <c r="AG276"/>
  <c r="AH276"/>
  <c r="AI276"/>
  <c r="AJ276"/>
  <c r="AK276"/>
  <c r="AL276"/>
  <c r="AM276"/>
  <c r="AN276"/>
  <c r="AO276"/>
  <c r="AP276"/>
  <c r="AQ276"/>
  <c r="AC276"/>
  <c r="AB276"/>
  <c r="AA276"/>
  <c r="Z276"/>
  <c r="AD277"/>
  <c r="AE277"/>
  <c r="AF277"/>
  <c r="AG277"/>
  <c r="AH277"/>
  <c r="AI277"/>
  <c r="AJ277"/>
  <c r="AK277"/>
  <c r="AL277"/>
  <c r="AM277"/>
  <c r="AN277"/>
  <c r="AO277"/>
  <c r="AP277"/>
  <c r="AQ277"/>
  <c r="AC277"/>
  <c r="AB277"/>
  <c r="AA277"/>
  <c r="Z277"/>
  <c r="AD278"/>
  <c r="AE278"/>
  <c r="AF278"/>
  <c r="AG278"/>
  <c r="AH278"/>
  <c r="AI278"/>
  <c r="AJ278"/>
  <c r="AK278"/>
  <c r="AL278"/>
  <c r="AM278"/>
  <c r="AN278"/>
  <c r="AO278"/>
  <c r="AP278"/>
  <c r="AQ278"/>
  <c r="AC278"/>
  <c r="AB278"/>
  <c r="AA278"/>
  <c r="Z278"/>
  <c r="AD279"/>
  <c r="AE279"/>
  <c r="AF279"/>
  <c r="AG279"/>
  <c r="AH279"/>
  <c r="AI279"/>
  <c r="AJ279"/>
  <c r="AK279"/>
  <c r="AL279"/>
  <c r="AM279"/>
  <c r="AN279"/>
  <c r="AO279"/>
  <c r="AP279"/>
  <c r="AQ279"/>
  <c r="AC279"/>
  <c r="AB279"/>
  <c r="AA279"/>
  <c r="Z279"/>
  <c r="AD280"/>
  <c r="AE280"/>
  <c r="AF280"/>
  <c r="AG280"/>
  <c r="AH280"/>
  <c r="AI280"/>
  <c r="AJ280"/>
  <c r="AK280"/>
  <c r="AL280"/>
  <c r="AM280"/>
  <c r="AN280"/>
  <c r="AO280"/>
  <c r="AP280"/>
  <c r="AQ280"/>
  <c r="AC280"/>
  <c r="AB280"/>
  <c r="AA280"/>
  <c r="Z280"/>
  <c r="AD281"/>
  <c r="AE281"/>
  <c r="AF281"/>
  <c r="AG281"/>
  <c r="AH281"/>
  <c r="AI281"/>
  <c r="AJ281"/>
  <c r="AK281"/>
  <c r="AL281"/>
  <c r="AM281"/>
  <c r="AN281"/>
  <c r="AO281"/>
  <c r="AP281"/>
  <c r="AQ281"/>
  <c r="AC281"/>
  <c r="AB281"/>
  <c r="AA281"/>
  <c r="Z281"/>
  <c r="AD282"/>
  <c r="AE282"/>
  <c r="AF282"/>
  <c r="AG282"/>
  <c r="AH282"/>
  <c r="AI282"/>
  <c r="AJ282"/>
  <c r="AK282"/>
  <c r="AL282"/>
  <c r="AM282"/>
  <c r="AN282"/>
  <c r="AO282"/>
  <c r="AP282"/>
  <c r="AQ282"/>
  <c r="AC282"/>
  <c r="AB282"/>
  <c r="AA282"/>
  <c r="Z282"/>
  <c r="AD283"/>
  <c r="AE283"/>
  <c r="AF283"/>
  <c r="AG283"/>
  <c r="AH283"/>
  <c r="AI283"/>
  <c r="AJ283"/>
  <c r="AK283"/>
  <c r="AL283"/>
  <c r="AM283"/>
  <c r="AN283"/>
  <c r="AO283"/>
  <c r="AP283"/>
  <c r="AQ283"/>
  <c r="AC283"/>
  <c r="AB283"/>
  <c r="AA283"/>
  <c r="Z283"/>
  <c r="AD284"/>
  <c r="AE284"/>
  <c r="AF284"/>
  <c r="AG284"/>
  <c r="AH284"/>
  <c r="AI284"/>
  <c r="AJ284"/>
  <c r="AK284"/>
  <c r="AL284"/>
  <c r="AM284"/>
  <c r="AN284"/>
  <c r="AO284"/>
  <c r="AP284"/>
  <c r="AQ284"/>
  <c r="AC284"/>
  <c r="AB284"/>
  <c r="AA284"/>
  <c r="Z284"/>
  <c r="AD285"/>
  <c r="AE285"/>
  <c r="AF285"/>
  <c r="AG285"/>
  <c r="AH285"/>
  <c r="AI285"/>
  <c r="AJ285"/>
  <c r="AK285"/>
  <c r="AL285"/>
  <c r="AM285"/>
  <c r="AN285"/>
  <c r="AO285"/>
  <c r="AP285"/>
  <c r="AQ285"/>
  <c r="AC285"/>
  <c r="AB285"/>
  <c r="AA285"/>
  <c r="Z285"/>
  <c r="AD286"/>
  <c r="AE286"/>
  <c r="AF286"/>
  <c r="AG286"/>
  <c r="AH286"/>
  <c r="AI286"/>
  <c r="AJ286"/>
  <c r="AK286"/>
  <c r="AL286"/>
  <c r="AM286"/>
  <c r="AN286"/>
  <c r="AO286"/>
  <c r="AP286"/>
  <c r="AQ286"/>
  <c r="AC286"/>
  <c r="AB286"/>
  <c r="AA286"/>
  <c r="Z286"/>
  <c r="AD287"/>
  <c r="AE287"/>
  <c r="AF287"/>
  <c r="AG287"/>
  <c r="AH287"/>
  <c r="AI287"/>
  <c r="AJ287"/>
  <c r="AK287"/>
  <c r="AL287"/>
  <c r="AM287"/>
  <c r="AN287"/>
  <c r="AO287"/>
  <c r="AP287"/>
  <c r="AQ287"/>
  <c r="AC287"/>
  <c r="AB287"/>
  <c r="AA287"/>
  <c r="Z287"/>
  <c r="AD288"/>
  <c r="AE288"/>
  <c r="AF288"/>
  <c r="AG288"/>
  <c r="AH288"/>
  <c r="AI288"/>
  <c r="AJ288"/>
  <c r="AK288"/>
  <c r="AL288"/>
  <c r="AM288"/>
  <c r="AN288"/>
  <c r="AO288"/>
  <c r="AP288"/>
  <c r="AQ288"/>
  <c r="AC288"/>
  <c r="AB288"/>
  <c r="AA288"/>
  <c r="Z288"/>
  <c r="AD289"/>
  <c r="AE289"/>
  <c r="AF289"/>
  <c r="AG289"/>
  <c r="AH289"/>
  <c r="AI289"/>
  <c r="AJ289"/>
  <c r="AK289"/>
  <c r="AL289"/>
  <c r="AM289"/>
  <c r="AN289"/>
  <c r="AO289"/>
  <c r="AP289"/>
  <c r="AQ289"/>
  <c r="AC289"/>
  <c r="AB289"/>
  <c r="AA289"/>
  <c r="Z289"/>
  <c r="AD290"/>
  <c r="AE290"/>
  <c r="AF290"/>
  <c r="AG290"/>
  <c r="AH290"/>
  <c r="AI290"/>
  <c r="AJ290"/>
  <c r="AK290"/>
  <c r="AL290"/>
  <c r="AM290"/>
  <c r="AN290"/>
  <c r="AO290"/>
  <c r="AP290"/>
  <c r="AQ290"/>
  <c r="AC290"/>
  <c r="AB290"/>
  <c r="AA290"/>
  <c r="Z290"/>
  <c r="AD291"/>
  <c r="AE291"/>
  <c r="AF291"/>
  <c r="AG291"/>
  <c r="AH291"/>
  <c r="AI291"/>
  <c r="AJ291"/>
  <c r="AK291"/>
  <c r="AL291"/>
  <c r="AM291"/>
  <c r="AN291"/>
  <c r="AO291"/>
  <c r="AP291"/>
  <c r="AQ291"/>
  <c r="AC291"/>
  <c r="AB291"/>
  <c r="AA291"/>
  <c r="Z291"/>
  <c r="AD292"/>
  <c r="AE292"/>
  <c r="AF292"/>
  <c r="AG292"/>
  <c r="AH292"/>
  <c r="AI292"/>
  <c r="AJ292"/>
  <c r="AK292"/>
  <c r="AL292"/>
  <c r="AM292"/>
  <c r="AN292"/>
  <c r="AO292"/>
  <c r="AP292"/>
  <c r="AQ292"/>
  <c r="AC292"/>
  <c r="AB292"/>
  <c r="AA292"/>
  <c r="Z292"/>
  <c r="AD293"/>
  <c r="AE293"/>
  <c r="AF293"/>
  <c r="AG293"/>
  <c r="AH293"/>
  <c r="AI293"/>
  <c r="AJ293"/>
  <c r="AK293"/>
  <c r="AL293"/>
  <c r="AM293"/>
  <c r="AN293"/>
  <c r="AO293"/>
  <c r="AP293"/>
  <c r="AQ293"/>
  <c r="AC293"/>
  <c r="AB293"/>
  <c r="AA293"/>
  <c r="Z293"/>
  <c r="AD294"/>
  <c r="AE294"/>
  <c r="AF294"/>
  <c r="AG294"/>
  <c r="AH294"/>
  <c r="AI294"/>
  <c r="AJ294"/>
  <c r="AK294"/>
  <c r="AL294"/>
  <c r="AM294"/>
  <c r="AN294"/>
  <c r="AO294"/>
  <c r="AP294"/>
  <c r="AQ294"/>
  <c r="AC294"/>
  <c r="AB294"/>
  <c r="AA294"/>
  <c r="Z294"/>
  <c r="AD295"/>
  <c r="AE295"/>
  <c r="AF295"/>
  <c r="AG295"/>
  <c r="AH295"/>
  <c r="AI295"/>
  <c r="AJ295"/>
  <c r="AK295"/>
  <c r="AL295"/>
  <c r="AM295"/>
  <c r="AN295"/>
  <c r="AO295"/>
  <c r="AP295"/>
  <c r="AQ295"/>
  <c r="AC295"/>
  <c r="AB295"/>
  <c r="AA295"/>
  <c r="Z295"/>
  <c r="AD296"/>
  <c r="AE296"/>
  <c r="AF296"/>
  <c r="AG296"/>
  <c r="AH296"/>
  <c r="AI296"/>
  <c r="AJ296"/>
  <c r="AK296"/>
  <c r="AL296"/>
  <c r="AM296"/>
  <c r="AN296"/>
  <c r="AO296"/>
  <c r="AP296"/>
  <c r="AQ296"/>
  <c r="AC296"/>
  <c r="AB296"/>
  <c r="AA296"/>
  <c r="Z296"/>
  <c r="AD297"/>
  <c r="AE297"/>
  <c r="AF297"/>
  <c r="AG297"/>
  <c r="AH297"/>
  <c r="AI297"/>
  <c r="AJ297"/>
  <c r="AK297"/>
  <c r="AL297"/>
  <c r="AM297"/>
  <c r="AN297"/>
  <c r="AO297"/>
  <c r="AP297"/>
  <c r="AQ297"/>
  <c r="AC297"/>
  <c r="AB297"/>
  <c r="AA297"/>
  <c r="Z297"/>
  <c r="AD298"/>
  <c r="AE298"/>
  <c r="AF298"/>
  <c r="AG298"/>
  <c r="AH298"/>
  <c r="AI298"/>
  <c r="AJ298"/>
  <c r="AK298"/>
  <c r="AL298"/>
  <c r="AM298"/>
  <c r="AN298"/>
  <c r="AO298"/>
  <c r="AP298"/>
  <c r="AQ298"/>
  <c r="AC298"/>
  <c r="AB298"/>
  <c r="AA298"/>
  <c r="Z298"/>
  <c r="AD299"/>
  <c r="AE299"/>
  <c r="AF299"/>
  <c r="AG299"/>
  <c r="AH299"/>
  <c r="AI299"/>
  <c r="AJ299"/>
  <c r="AK299"/>
  <c r="AL299"/>
  <c r="AM299"/>
  <c r="AN299"/>
  <c r="AO299"/>
  <c r="AP299"/>
  <c r="AQ299"/>
  <c r="AC299"/>
  <c r="AB299"/>
  <c r="AA299"/>
  <c r="Z299"/>
  <c r="AD300"/>
  <c r="AE300"/>
  <c r="AF300"/>
  <c r="AG300"/>
  <c r="AH300"/>
  <c r="AI300"/>
  <c r="AJ300"/>
  <c r="AK300"/>
  <c r="AL300"/>
  <c r="AM300"/>
  <c r="AN300"/>
  <c r="AO300"/>
  <c r="AP300"/>
  <c r="AQ300"/>
  <c r="AC300"/>
  <c r="AB300"/>
  <c r="AA300"/>
  <c r="Z300"/>
  <c r="AD301"/>
  <c r="AE301"/>
  <c r="AF301"/>
  <c r="AG301"/>
  <c r="AH301"/>
  <c r="AI301"/>
  <c r="AJ301"/>
  <c r="AK301"/>
  <c r="AL301"/>
  <c r="AM301"/>
  <c r="AN301"/>
  <c r="AO301"/>
  <c r="AP301"/>
  <c r="AQ301"/>
  <c r="AC301"/>
  <c r="AB301"/>
  <c r="AA301"/>
  <c r="Z301"/>
  <c r="AD302"/>
  <c r="AE302"/>
  <c r="AF302"/>
  <c r="AG302"/>
  <c r="AH302"/>
  <c r="AI302"/>
  <c r="AJ302"/>
  <c r="AK302"/>
  <c r="AL302"/>
  <c r="AM302"/>
  <c r="AN302"/>
  <c r="AO302"/>
  <c r="AP302"/>
  <c r="AQ302"/>
  <c r="AC302"/>
  <c r="AB302"/>
  <c r="AA302"/>
  <c r="Z302"/>
  <c r="AD303"/>
  <c r="AE303"/>
  <c r="AF303"/>
  <c r="AG303"/>
  <c r="AH303"/>
  <c r="AI303"/>
  <c r="AJ303"/>
  <c r="AK303"/>
  <c r="AL303"/>
  <c r="AM303"/>
  <c r="AN303"/>
  <c r="AO303"/>
  <c r="AP303"/>
  <c r="AQ303"/>
  <c r="AC303"/>
  <c r="AB303"/>
  <c r="AA303"/>
  <c r="Z303"/>
  <c r="AD304"/>
  <c r="AE304"/>
  <c r="AF304"/>
  <c r="AG304"/>
  <c r="AH304"/>
  <c r="AI304"/>
  <c r="AJ304"/>
  <c r="AK304"/>
  <c r="AL304"/>
  <c r="AM304"/>
  <c r="AN304"/>
  <c r="AO304"/>
  <c r="AP304"/>
  <c r="AQ304"/>
  <c r="AC304"/>
  <c r="AB304"/>
  <c r="AA304"/>
  <c r="Z304"/>
  <c r="AD305"/>
  <c r="AE305"/>
  <c r="AF305"/>
  <c r="AG305"/>
  <c r="AH305"/>
  <c r="AI305"/>
  <c r="AJ305"/>
  <c r="AK305"/>
  <c r="AL305"/>
  <c r="AM305"/>
  <c r="AN305"/>
  <c r="AO305"/>
  <c r="AP305"/>
  <c r="AQ305"/>
  <c r="AC305"/>
  <c r="AB305"/>
  <c r="AA305"/>
  <c r="Z305"/>
  <c r="AD306"/>
  <c r="AE306"/>
  <c r="AF306"/>
  <c r="AG306"/>
  <c r="AH306"/>
  <c r="AI306"/>
  <c r="AJ306"/>
  <c r="AK306"/>
  <c r="AL306"/>
  <c r="AM306"/>
  <c r="AN306"/>
  <c r="AO306"/>
  <c r="AP306"/>
  <c r="AQ306"/>
  <c r="AC306"/>
  <c r="AB306"/>
  <c r="AA306"/>
  <c r="Z306"/>
  <c r="AD307"/>
  <c r="AE307"/>
  <c r="AF307"/>
  <c r="AG307"/>
  <c r="AH307"/>
  <c r="AI307"/>
  <c r="AJ307"/>
  <c r="AK307"/>
  <c r="AL307"/>
  <c r="AM307"/>
  <c r="AN307"/>
  <c r="AO307"/>
  <c r="AP307"/>
  <c r="AQ307"/>
  <c r="AC307"/>
  <c r="AB307"/>
  <c r="AA307"/>
  <c r="Z307"/>
  <c r="AD308"/>
  <c r="AE308"/>
  <c r="AF308"/>
  <c r="AG308"/>
  <c r="AH308"/>
  <c r="AI308"/>
  <c r="AJ308"/>
  <c r="AK308"/>
  <c r="AL308"/>
  <c r="AM308"/>
  <c r="AN308"/>
  <c r="AO308"/>
  <c r="AP308"/>
  <c r="AQ308"/>
  <c r="AC308"/>
  <c r="AB308"/>
  <c r="AA308"/>
  <c r="Z308"/>
  <c r="AD309"/>
  <c r="AE309"/>
  <c r="AF309"/>
  <c r="AG309"/>
  <c r="AH309"/>
  <c r="AI309"/>
  <c r="AJ309"/>
  <c r="AK309"/>
  <c r="AL309"/>
  <c r="AM309"/>
  <c r="AN309"/>
  <c r="AO309"/>
  <c r="AP309"/>
  <c r="AQ309"/>
  <c r="AC309"/>
  <c r="AB309"/>
  <c r="AA309"/>
  <c r="Z309"/>
  <c r="AD310"/>
  <c r="AE310"/>
  <c r="AF310"/>
  <c r="AG310"/>
  <c r="AH310"/>
  <c r="AI310"/>
  <c r="AJ310"/>
  <c r="AK310"/>
  <c r="AL310"/>
  <c r="AM310"/>
  <c r="AN310"/>
  <c r="AO310"/>
  <c r="AP310"/>
  <c r="AQ310"/>
  <c r="AC310"/>
  <c r="AB310"/>
  <c r="AA310"/>
  <c r="Z310"/>
  <c r="AD311"/>
  <c r="AE311"/>
  <c r="AF311"/>
  <c r="AG311"/>
  <c r="AH311"/>
  <c r="AI311"/>
  <c r="AJ311"/>
  <c r="AK311"/>
  <c r="AL311"/>
  <c r="AM311"/>
  <c r="AN311"/>
  <c r="AO311"/>
  <c r="AP311"/>
  <c r="AQ311"/>
  <c r="AC311"/>
  <c r="AB311"/>
  <c r="AA311"/>
  <c r="Z311"/>
  <c r="AD312"/>
  <c r="AE312"/>
  <c r="AF312"/>
  <c r="AG312"/>
  <c r="AH312"/>
  <c r="AI312"/>
  <c r="AJ312"/>
  <c r="AK312"/>
  <c r="AL312"/>
  <c r="AM312"/>
  <c r="AN312"/>
  <c r="AO312"/>
  <c r="AP312"/>
  <c r="AQ312"/>
  <c r="AC312"/>
  <c r="AB312"/>
  <c r="AA312"/>
  <c r="Z312"/>
  <c r="AD313"/>
  <c r="AE313"/>
  <c r="AF313"/>
  <c r="AG313"/>
  <c r="AH313"/>
  <c r="AI313"/>
  <c r="AJ313"/>
  <c r="AK313"/>
  <c r="AL313"/>
  <c r="AM313"/>
  <c r="AN313"/>
  <c r="AO313"/>
  <c r="AP313"/>
  <c r="AQ313"/>
  <c r="AC313"/>
  <c r="AB313"/>
  <c r="AA313"/>
  <c r="Z313"/>
  <c r="AD314"/>
  <c r="AE314"/>
  <c r="AF314"/>
  <c r="AG314"/>
  <c r="AH314"/>
  <c r="AI314"/>
  <c r="AJ314"/>
  <c r="AK314"/>
  <c r="AL314"/>
  <c r="AM314"/>
  <c r="AN314"/>
  <c r="AO314"/>
  <c r="AP314"/>
  <c r="AQ314"/>
  <c r="AC314"/>
  <c r="AB314"/>
  <c r="AA314"/>
  <c r="Z314"/>
  <c r="AD315"/>
  <c r="AE315"/>
  <c r="AF315"/>
  <c r="AG315"/>
  <c r="AH315"/>
  <c r="AI315"/>
  <c r="AJ315"/>
  <c r="AK315"/>
  <c r="AL315"/>
  <c r="AM315"/>
  <c r="AN315"/>
  <c r="AO315"/>
  <c r="AP315"/>
  <c r="AQ315"/>
  <c r="AC315"/>
  <c r="AB315"/>
  <c r="AA315"/>
  <c r="Z315"/>
  <c r="AD316"/>
  <c r="AE316"/>
  <c r="AF316"/>
  <c r="AG316"/>
  <c r="AH316"/>
  <c r="AI316"/>
  <c r="AJ316"/>
  <c r="AK316"/>
  <c r="AL316"/>
  <c r="AM316"/>
  <c r="AN316"/>
  <c r="AO316"/>
  <c r="AP316"/>
  <c r="AQ316"/>
  <c r="AC316"/>
  <c r="AB316"/>
  <c r="AA316"/>
  <c r="Z316"/>
  <c r="AD317"/>
  <c r="AE317"/>
  <c r="AF317"/>
  <c r="AG317"/>
  <c r="AH317"/>
  <c r="AI317"/>
  <c r="AJ317"/>
  <c r="AK317"/>
  <c r="AL317"/>
  <c r="AM317"/>
  <c r="AN317"/>
  <c r="AO317"/>
  <c r="AP317"/>
  <c r="AQ317"/>
  <c r="AC317"/>
  <c r="AB317"/>
  <c r="AA317"/>
  <c r="Z317"/>
  <c r="AD318"/>
  <c r="AE318"/>
  <c r="AF318"/>
  <c r="AG318"/>
  <c r="AH318"/>
  <c r="AI318"/>
  <c r="AJ318"/>
  <c r="AK318"/>
  <c r="AL318"/>
  <c r="AM318"/>
  <c r="AN318"/>
  <c r="AO318"/>
  <c r="AP318"/>
  <c r="AQ318"/>
  <c r="AC318"/>
  <c r="AB318"/>
  <c r="AA318"/>
  <c r="Z318"/>
  <c r="AD319"/>
  <c r="AE319"/>
  <c r="AF319"/>
  <c r="AG319"/>
  <c r="AH319"/>
  <c r="AI319"/>
  <c r="AJ319"/>
  <c r="AK319"/>
  <c r="AL319"/>
  <c r="AM319"/>
  <c r="AN319"/>
  <c r="AO319"/>
  <c r="AP319"/>
  <c r="AQ319"/>
  <c r="AC319"/>
  <c r="AB319"/>
  <c r="AA319"/>
  <c r="Z319"/>
  <c r="AD320"/>
  <c r="AE320"/>
  <c r="AF320"/>
  <c r="AG320"/>
  <c r="AH320"/>
  <c r="AI320"/>
  <c r="AJ320"/>
  <c r="AK320"/>
  <c r="AL320"/>
  <c r="AM320"/>
  <c r="AN320"/>
  <c r="AO320"/>
  <c r="AP320"/>
  <c r="AQ320"/>
  <c r="AC320"/>
  <c r="AB320"/>
  <c r="AA320"/>
  <c r="Z320"/>
  <c r="AD321"/>
  <c r="AE321"/>
  <c r="AF321"/>
  <c r="AG321"/>
  <c r="AH321"/>
  <c r="AI321"/>
  <c r="AJ321"/>
  <c r="AK321"/>
  <c r="AL321"/>
  <c r="AM321"/>
  <c r="AN321"/>
  <c r="AO321"/>
  <c r="AP321"/>
  <c r="AQ321"/>
  <c r="AC321"/>
  <c r="AB321"/>
  <c r="AA321"/>
  <c r="Z321"/>
  <c r="AD322"/>
  <c r="AE322"/>
  <c r="AF322"/>
  <c r="AG322"/>
  <c r="AH322"/>
  <c r="AI322"/>
  <c r="AJ322"/>
  <c r="AK322"/>
  <c r="AL322"/>
  <c r="AM322"/>
  <c r="AN322"/>
  <c r="AO322"/>
  <c r="AP322"/>
  <c r="AQ322"/>
  <c r="AC322"/>
  <c r="AB322"/>
  <c r="AA322"/>
  <c r="Z322"/>
  <c r="AD323"/>
  <c r="AE323"/>
  <c r="AF323"/>
  <c r="AG323"/>
  <c r="AH323"/>
  <c r="AI323"/>
  <c r="AJ323"/>
  <c r="AK323"/>
  <c r="AL323"/>
  <c r="AM323"/>
  <c r="AN323"/>
  <c r="AO323"/>
  <c r="AP323"/>
  <c r="AQ323"/>
  <c r="AC323"/>
  <c r="AB323"/>
  <c r="AA323"/>
  <c r="Z323"/>
  <c r="AD324"/>
  <c r="AE324"/>
  <c r="AF324"/>
  <c r="AG324"/>
  <c r="AH324"/>
  <c r="AI324"/>
  <c r="AJ324"/>
  <c r="AK324"/>
  <c r="AL324"/>
  <c r="AM324"/>
  <c r="AN324"/>
  <c r="AO324"/>
  <c r="AP324"/>
  <c r="AQ324"/>
  <c r="AC324"/>
  <c r="AB324"/>
  <c r="AA324"/>
  <c r="Z324"/>
  <c r="AD325"/>
  <c r="AE325"/>
  <c r="AF325"/>
  <c r="AG325"/>
  <c r="AH325"/>
  <c r="AI325"/>
  <c r="AJ325"/>
  <c r="AK325"/>
  <c r="AL325"/>
  <c r="AM325"/>
  <c r="AN325"/>
  <c r="AO325"/>
  <c r="AP325"/>
  <c r="AQ325"/>
  <c r="AC325"/>
  <c r="AB325"/>
  <c r="AA325"/>
  <c r="Z325"/>
  <c r="AD326"/>
  <c r="AE326"/>
  <c r="AF326"/>
  <c r="AG326"/>
  <c r="AH326"/>
  <c r="AI326"/>
  <c r="AJ326"/>
  <c r="AK326"/>
  <c r="AL326"/>
  <c r="AM326"/>
  <c r="AN326"/>
  <c r="AO326"/>
  <c r="AP326"/>
  <c r="AQ326"/>
  <c r="AC326"/>
  <c r="AB326"/>
  <c r="AA326"/>
  <c r="Z326"/>
  <c r="AD327"/>
  <c r="AE327"/>
  <c r="AF327"/>
  <c r="AG327"/>
  <c r="AH327"/>
  <c r="AI327"/>
  <c r="AJ327"/>
  <c r="AK327"/>
  <c r="AL327"/>
  <c r="AM327"/>
  <c r="AN327"/>
  <c r="AO327"/>
  <c r="AP327"/>
  <c r="AQ327"/>
  <c r="AC327"/>
  <c r="AB327"/>
  <c r="AA327"/>
  <c r="Z327"/>
  <c r="AD328"/>
  <c r="AE328"/>
  <c r="AF328"/>
  <c r="AG328"/>
  <c r="AH328"/>
  <c r="AI328"/>
  <c r="AJ328"/>
  <c r="AK328"/>
  <c r="AL328"/>
  <c r="AM328"/>
  <c r="AN328"/>
  <c r="AO328"/>
  <c r="AP328"/>
  <c r="AQ328"/>
  <c r="AC328"/>
  <c r="AB328"/>
  <c r="AA328"/>
  <c r="Z328"/>
  <c r="AD329"/>
  <c r="AE329"/>
  <c r="AF329"/>
  <c r="AG329"/>
  <c r="AH329"/>
  <c r="AI329"/>
  <c r="AJ329"/>
  <c r="AK329"/>
  <c r="AL329"/>
  <c r="AM329"/>
  <c r="AN329"/>
  <c r="AO329"/>
  <c r="AP329"/>
  <c r="AQ329"/>
  <c r="AC329"/>
  <c r="AB329"/>
  <c r="AA329"/>
  <c r="Z329"/>
  <c r="AD330"/>
  <c r="AE330"/>
  <c r="AF330"/>
  <c r="AG330"/>
  <c r="AH330"/>
  <c r="AI330"/>
  <c r="AJ330"/>
  <c r="AK330"/>
  <c r="AL330"/>
  <c r="AM330"/>
  <c r="AN330"/>
  <c r="AO330"/>
  <c r="AP330"/>
  <c r="AQ330"/>
  <c r="AC330"/>
  <c r="AB330"/>
  <c r="AA330"/>
  <c r="Z330"/>
  <c r="AD331"/>
  <c r="AE331"/>
  <c r="AF331"/>
  <c r="AG331"/>
  <c r="AH331"/>
  <c r="AI331"/>
  <c r="AJ331"/>
  <c r="AK331"/>
  <c r="AL331"/>
  <c r="AM331"/>
  <c r="AN331"/>
  <c r="AO331"/>
  <c r="AP331"/>
  <c r="AQ331"/>
  <c r="AC331"/>
  <c r="AB331"/>
  <c r="AA331"/>
  <c r="Z331"/>
  <c r="AD332"/>
  <c r="AE332"/>
  <c r="AF332"/>
  <c r="AG332"/>
  <c r="AH332"/>
  <c r="AI332"/>
  <c r="AJ332"/>
  <c r="AK332"/>
  <c r="AL332"/>
  <c r="AM332"/>
  <c r="AN332"/>
  <c r="AO332"/>
  <c r="AP332"/>
  <c r="AQ332"/>
  <c r="AC332"/>
  <c r="AB332"/>
  <c r="AA332"/>
  <c r="Z332"/>
  <c r="AD333"/>
  <c r="AE333"/>
  <c r="AF333"/>
  <c r="AG333"/>
  <c r="AH333"/>
  <c r="AI333"/>
  <c r="AJ333"/>
  <c r="AK333"/>
  <c r="AL333"/>
  <c r="AM333"/>
  <c r="AN333"/>
  <c r="AO333"/>
  <c r="AP333"/>
  <c r="AQ333"/>
  <c r="AC333"/>
  <c r="AB333"/>
  <c r="AA333"/>
  <c r="Z333"/>
  <c r="AD334"/>
  <c r="AE334"/>
  <c r="AF334"/>
  <c r="AG334"/>
  <c r="AH334"/>
  <c r="AI334"/>
  <c r="AJ334"/>
  <c r="AK334"/>
  <c r="AL334"/>
  <c r="AM334"/>
  <c r="AN334"/>
  <c r="AO334"/>
  <c r="AP334"/>
  <c r="AQ334"/>
  <c r="AC334"/>
  <c r="AB334"/>
  <c r="AA334"/>
  <c r="Z334"/>
  <c r="AD335"/>
  <c r="AE335"/>
  <c r="AF335"/>
  <c r="AG335"/>
  <c r="AH335"/>
  <c r="AI335"/>
  <c r="AJ335"/>
  <c r="AK335"/>
  <c r="AL335"/>
  <c r="AM335"/>
  <c r="AN335"/>
  <c r="AO335"/>
  <c r="AP335"/>
  <c r="AQ335"/>
  <c r="AC335"/>
  <c r="AB335"/>
  <c r="AA335"/>
  <c r="Z335"/>
  <c r="AD336"/>
  <c r="AE336"/>
  <c r="AF336"/>
  <c r="AG336"/>
  <c r="AH336"/>
  <c r="AI336"/>
  <c r="AJ336"/>
  <c r="AK336"/>
  <c r="AL336"/>
  <c r="AM336"/>
  <c r="AN336"/>
  <c r="AO336"/>
  <c r="AP336"/>
  <c r="AQ336"/>
  <c r="AC336"/>
  <c r="AB336"/>
  <c r="AA336"/>
  <c r="Z336"/>
  <c r="AD337"/>
  <c r="AE337"/>
  <c r="AF337"/>
  <c r="AG337"/>
  <c r="AH337"/>
  <c r="AI337"/>
  <c r="AJ337"/>
  <c r="AK337"/>
  <c r="AL337"/>
  <c r="AM337"/>
  <c r="AN337"/>
  <c r="AO337"/>
  <c r="AP337"/>
  <c r="AQ337"/>
  <c r="AC337"/>
  <c r="AB337"/>
  <c r="AA337"/>
  <c r="Z337"/>
  <c r="AD338"/>
  <c r="AE338"/>
  <c r="AF338"/>
  <c r="AG338"/>
  <c r="AH338"/>
  <c r="AI338"/>
  <c r="AJ338"/>
  <c r="AK338"/>
  <c r="AL338"/>
  <c r="AM338"/>
  <c r="AN338"/>
  <c r="AO338"/>
  <c r="AP338"/>
  <c r="AQ338"/>
  <c r="AC338"/>
  <c r="AB338"/>
  <c r="AA338"/>
  <c r="Z338"/>
  <c r="AD339"/>
  <c r="AE339"/>
  <c r="AF339"/>
  <c r="AG339"/>
  <c r="AH339"/>
  <c r="AI339"/>
  <c r="AJ339"/>
  <c r="AK339"/>
  <c r="AL339"/>
  <c r="AM339"/>
  <c r="AN339"/>
  <c r="AO339"/>
  <c r="AP339"/>
  <c r="AQ339"/>
  <c r="AC339"/>
  <c r="AB339"/>
  <c r="AA339"/>
  <c r="Z339"/>
  <c r="AD340"/>
  <c r="AE340"/>
  <c r="AF340"/>
  <c r="AG340"/>
  <c r="AH340"/>
  <c r="AI340"/>
  <c r="AJ340"/>
  <c r="AK340"/>
  <c r="AL340"/>
  <c r="AM340"/>
  <c r="AN340"/>
  <c r="AO340"/>
  <c r="AP340"/>
  <c r="AQ340"/>
  <c r="AC340"/>
  <c r="AB340"/>
  <c r="AA340"/>
  <c r="Z340"/>
  <c r="AD341"/>
  <c r="AE341"/>
  <c r="AF341"/>
  <c r="AG341"/>
  <c r="AH341"/>
  <c r="AI341"/>
  <c r="AJ341"/>
  <c r="AK341"/>
  <c r="AL341"/>
  <c r="AM341"/>
  <c r="AN341"/>
  <c r="AO341"/>
  <c r="AP341"/>
  <c r="AQ341"/>
  <c r="AC341"/>
  <c r="AB341"/>
  <c r="AA341"/>
  <c r="Z341"/>
  <c r="AD342"/>
  <c r="AE342"/>
  <c r="AF342"/>
  <c r="AG342"/>
  <c r="AH342"/>
  <c r="AI342"/>
  <c r="AJ342"/>
  <c r="AK342"/>
  <c r="AL342"/>
  <c r="AM342"/>
  <c r="AN342"/>
  <c r="AO342"/>
  <c r="AP342"/>
  <c r="AQ342"/>
  <c r="AC342"/>
  <c r="AB342"/>
  <c r="AA342"/>
  <c r="Z342"/>
  <c r="AD343"/>
  <c r="AE343"/>
  <c r="AF343"/>
  <c r="AG343"/>
  <c r="AH343"/>
  <c r="AI343"/>
  <c r="AJ343"/>
  <c r="AK343"/>
  <c r="AL343"/>
  <c r="AM343"/>
  <c r="AN343"/>
  <c r="AO343"/>
  <c r="AP343"/>
  <c r="AQ343"/>
  <c r="AC343"/>
  <c r="AB343"/>
  <c r="AA343"/>
  <c r="Z343"/>
  <c r="AD344"/>
  <c r="AE344"/>
  <c r="AF344"/>
  <c r="AG344"/>
  <c r="AH344"/>
  <c r="AI344"/>
  <c r="AJ344"/>
  <c r="AK344"/>
  <c r="AL344"/>
  <c r="AM344"/>
  <c r="AN344"/>
  <c r="AO344"/>
  <c r="AP344"/>
  <c r="AQ344"/>
  <c r="AC344"/>
  <c r="AB344"/>
  <c r="AA344"/>
  <c r="Z344"/>
  <c r="AD345"/>
  <c r="AE345"/>
  <c r="AF345"/>
  <c r="AG345"/>
  <c r="AH345"/>
  <c r="AI345"/>
  <c r="AJ345"/>
  <c r="AK345"/>
  <c r="AL345"/>
  <c r="AM345"/>
  <c r="AN345"/>
  <c r="AO345"/>
  <c r="AP345"/>
  <c r="AQ345"/>
  <c r="AC345"/>
  <c r="AB345"/>
  <c r="AA345"/>
  <c r="Z345"/>
  <c r="AD346"/>
  <c r="AE346"/>
  <c r="AF346"/>
  <c r="AG346"/>
  <c r="AH346"/>
  <c r="AI346"/>
  <c r="AJ346"/>
  <c r="AK346"/>
  <c r="AL346"/>
  <c r="AM346"/>
  <c r="AN346"/>
  <c r="AO346"/>
  <c r="AP346"/>
  <c r="AQ346"/>
  <c r="AC346"/>
  <c r="AB346"/>
  <c r="AA346"/>
  <c r="Z346"/>
  <c r="AD347"/>
  <c r="AE347"/>
  <c r="AF347"/>
  <c r="AG347"/>
  <c r="AH347"/>
  <c r="AI347"/>
  <c r="AJ347"/>
  <c r="AK347"/>
  <c r="AL347"/>
  <c r="AM347"/>
  <c r="AN347"/>
  <c r="AO347"/>
  <c r="AP347"/>
  <c r="AQ347"/>
  <c r="AC347"/>
  <c r="AB347"/>
  <c r="AA347"/>
  <c r="Z347"/>
  <c r="AD348"/>
  <c r="AE348"/>
  <c r="AF348"/>
  <c r="AG348"/>
  <c r="AH348"/>
  <c r="AI348"/>
  <c r="AJ348"/>
  <c r="AK348"/>
  <c r="AL348"/>
  <c r="AM348"/>
  <c r="AN348"/>
  <c r="AO348"/>
  <c r="AP348"/>
  <c r="AQ348"/>
  <c r="AC348"/>
  <c r="AB348"/>
  <c r="AA348"/>
  <c r="Z348"/>
  <c r="AD349"/>
  <c r="AE349"/>
  <c r="AF349"/>
  <c r="AG349"/>
  <c r="AH349"/>
  <c r="AI349"/>
  <c r="AJ349"/>
  <c r="AK349"/>
  <c r="AL349"/>
  <c r="AM349"/>
  <c r="AN349"/>
  <c r="AO349"/>
  <c r="AP349"/>
  <c r="AQ349"/>
  <c r="AC349"/>
  <c r="AB349"/>
  <c r="AA349"/>
  <c r="Z349"/>
  <c r="AD350"/>
  <c r="AE350"/>
  <c r="AF350"/>
  <c r="AG350"/>
  <c r="AH350"/>
  <c r="AI350"/>
  <c r="AJ350"/>
  <c r="AK350"/>
  <c r="AL350"/>
  <c r="AM350"/>
  <c r="AN350"/>
  <c r="AO350"/>
  <c r="AP350"/>
  <c r="AQ350"/>
  <c r="AC350"/>
  <c r="AB350"/>
  <c r="AA350"/>
  <c r="Z350"/>
  <c r="AD351"/>
  <c r="AE351"/>
  <c r="AF351"/>
  <c r="AG351"/>
  <c r="AH351"/>
  <c r="AI351"/>
  <c r="AJ351"/>
  <c r="AK351"/>
  <c r="AL351"/>
  <c r="AM351"/>
  <c r="AN351"/>
  <c r="AO351"/>
  <c r="AP351"/>
  <c r="AQ351"/>
  <c r="AC351"/>
  <c r="AB351"/>
  <c r="AA351"/>
  <c r="Z351"/>
  <c r="AD352"/>
  <c r="AE352"/>
  <c r="AF352"/>
  <c r="AG352"/>
  <c r="AH352"/>
  <c r="AI352"/>
  <c r="AJ352"/>
  <c r="AK352"/>
  <c r="AL352"/>
  <c r="AM352"/>
  <c r="AN352"/>
  <c r="AO352"/>
  <c r="AP352"/>
  <c r="AQ352"/>
  <c r="AC352"/>
  <c r="AB352"/>
  <c r="AA352"/>
  <c r="Z352"/>
  <c r="AD353"/>
  <c r="AE353"/>
  <c r="AF353"/>
  <c r="AG353"/>
  <c r="AH353"/>
  <c r="AI353"/>
  <c r="AJ353"/>
  <c r="AK353"/>
  <c r="AL353"/>
  <c r="AM353"/>
  <c r="AN353"/>
  <c r="AO353"/>
  <c r="AP353"/>
  <c r="AQ353"/>
  <c r="AC353"/>
  <c r="AB353"/>
  <c r="AA353"/>
  <c r="Z353"/>
  <c r="AD354"/>
  <c r="AE354"/>
  <c r="AF354"/>
  <c r="AG354"/>
  <c r="AH354"/>
  <c r="AI354"/>
  <c r="AJ354"/>
  <c r="AK354"/>
  <c r="AL354"/>
  <c r="AM354"/>
  <c r="AN354"/>
  <c r="AO354"/>
  <c r="AP354"/>
  <c r="AQ354"/>
  <c r="AC354"/>
  <c r="AB354"/>
  <c r="AA354"/>
  <c r="Z354"/>
  <c r="AD355"/>
  <c r="AE355"/>
  <c r="AF355"/>
  <c r="AG355"/>
  <c r="AH355"/>
  <c r="AI355"/>
  <c r="AJ355"/>
  <c r="AK355"/>
  <c r="AL355"/>
  <c r="AM355"/>
  <c r="AN355"/>
  <c r="AO355"/>
  <c r="AP355"/>
  <c r="AQ355"/>
  <c r="AC355"/>
  <c r="AB355"/>
  <c r="AA355"/>
  <c r="Z355"/>
  <c r="AD356"/>
  <c r="AE356"/>
  <c r="AF356"/>
  <c r="AG356"/>
  <c r="AH356"/>
  <c r="AI356"/>
  <c r="AJ356"/>
  <c r="AK356"/>
  <c r="AL356"/>
  <c r="AM356"/>
  <c r="AN356"/>
  <c r="AO356"/>
  <c r="AP356"/>
  <c r="AQ356"/>
  <c r="AC356"/>
  <c r="AB356"/>
  <c r="AA356"/>
  <c r="Z356"/>
  <c r="AD357"/>
  <c r="AE357"/>
  <c r="AF357"/>
  <c r="AG357"/>
  <c r="AH357"/>
  <c r="AI357"/>
  <c r="AJ357"/>
  <c r="AK357"/>
  <c r="AL357"/>
  <c r="AM357"/>
  <c r="AN357"/>
  <c r="AO357"/>
  <c r="AP357"/>
  <c r="AQ357"/>
  <c r="AC357"/>
  <c r="AB357"/>
  <c r="AA357"/>
  <c r="Z357"/>
  <c r="AD358"/>
  <c r="AE358"/>
  <c r="AF358"/>
  <c r="AG358"/>
  <c r="AH358"/>
  <c r="AI358"/>
  <c r="AJ358"/>
  <c r="AK358"/>
  <c r="AL358"/>
  <c r="AM358"/>
  <c r="AN358"/>
  <c r="AO358"/>
  <c r="AP358"/>
  <c r="AQ358"/>
  <c r="AC358"/>
  <c r="AB358"/>
  <c r="AA358"/>
  <c r="Z358"/>
  <c r="AD359"/>
  <c r="AE359"/>
  <c r="AF359"/>
  <c r="AG359"/>
  <c r="AH359"/>
  <c r="AI359"/>
  <c r="AJ359"/>
  <c r="AK359"/>
  <c r="AL359"/>
  <c r="AM359"/>
  <c r="AN359"/>
  <c r="AO359"/>
  <c r="AP359"/>
  <c r="AQ359"/>
  <c r="AC359"/>
  <c r="AB359"/>
  <c r="AA359"/>
  <c r="Z359"/>
  <c r="AD360"/>
  <c r="AE360"/>
  <c r="AF360"/>
  <c r="AG360"/>
  <c r="AH360"/>
  <c r="AI360"/>
  <c r="AJ360"/>
  <c r="AK360"/>
  <c r="AL360"/>
  <c r="AM360"/>
  <c r="AN360"/>
  <c r="AO360"/>
  <c r="AP360"/>
  <c r="AQ360"/>
  <c r="AC360"/>
  <c r="AB360"/>
  <c r="AA360"/>
  <c r="Z360"/>
  <c r="AD361"/>
  <c r="AE361"/>
  <c r="AF361"/>
  <c r="AG361"/>
  <c r="AH361"/>
  <c r="AI361"/>
  <c r="AJ361"/>
  <c r="AK361"/>
  <c r="AL361"/>
  <c r="AM361"/>
  <c r="AN361"/>
  <c r="AO361"/>
  <c r="AP361"/>
  <c r="AQ361"/>
  <c r="AC361"/>
  <c r="AB361"/>
  <c r="AA361"/>
  <c r="Z361"/>
  <c r="AD362"/>
  <c r="AE362"/>
  <c r="AF362"/>
  <c r="AG362"/>
  <c r="AH362"/>
  <c r="AI362"/>
  <c r="AJ362"/>
  <c r="AK362"/>
  <c r="AL362"/>
  <c r="AM362"/>
  <c r="AN362"/>
  <c r="AO362"/>
  <c r="AP362"/>
  <c r="AQ362"/>
  <c r="AC362"/>
  <c r="AB362"/>
  <c r="AA362"/>
  <c r="Z362"/>
  <c r="AD363"/>
  <c r="AE363"/>
  <c r="AF363"/>
  <c r="AG363"/>
  <c r="AH363"/>
  <c r="AI363"/>
  <c r="AJ363"/>
  <c r="AK363"/>
  <c r="AL363"/>
  <c r="AM363"/>
  <c r="AN363"/>
  <c r="AO363"/>
  <c r="AP363"/>
  <c r="AQ363"/>
  <c r="AC363"/>
  <c r="AB363"/>
  <c r="AA363"/>
  <c r="Z363"/>
  <c r="AD364"/>
  <c r="AE364"/>
  <c r="AF364"/>
  <c r="AG364"/>
  <c r="AH364"/>
  <c r="AI364"/>
  <c r="AJ364"/>
  <c r="AK364"/>
  <c r="AL364"/>
  <c r="AM364"/>
  <c r="AN364"/>
  <c r="AO364"/>
  <c r="AP364"/>
  <c r="AQ364"/>
  <c r="AC364"/>
  <c r="AB364"/>
  <c r="AA364"/>
  <c r="Z364"/>
  <c r="AD365"/>
  <c r="AE365"/>
  <c r="AF365"/>
  <c r="AG365"/>
  <c r="AH365"/>
  <c r="AI365"/>
  <c r="AJ365"/>
  <c r="AK365"/>
  <c r="AL365"/>
  <c r="AM365"/>
  <c r="AN365"/>
  <c r="AO365"/>
  <c r="AP365"/>
  <c r="AQ365"/>
  <c r="AC365"/>
  <c r="AB365"/>
  <c r="AA365"/>
  <c r="Z365"/>
  <c r="AD366"/>
  <c r="AE366"/>
  <c r="AF366"/>
  <c r="AG366"/>
  <c r="AH366"/>
  <c r="AI366"/>
  <c r="AJ366"/>
  <c r="AK366"/>
  <c r="AL366"/>
  <c r="AM366"/>
  <c r="AN366"/>
  <c r="AO366"/>
  <c r="AP366"/>
  <c r="AQ366"/>
  <c r="AC366"/>
  <c r="AB366"/>
  <c r="AA366"/>
  <c r="Z366"/>
  <c r="AD367"/>
  <c r="AE367"/>
  <c r="AF367"/>
  <c r="AG367"/>
  <c r="AH367"/>
  <c r="AI367"/>
  <c r="AJ367"/>
  <c r="AK367"/>
  <c r="AL367"/>
  <c r="AM367"/>
  <c r="AN367"/>
  <c r="AO367"/>
  <c r="AP367"/>
  <c r="AQ367"/>
  <c r="AC367"/>
  <c r="AB367"/>
  <c r="AA367"/>
  <c r="Z367"/>
  <c r="AD368"/>
  <c r="AE368"/>
  <c r="AF368"/>
  <c r="AG368"/>
  <c r="AH368"/>
  <c r="AI368"/>
  <c r="AJ368"/>
  <c r="AK368"/>
  <c r="AL368"/>
  <c r="AM368"/>
  <c r="AN368"/>
  <c r="AO368"/>
  <c r="AP368"/>
  <c r="AQ368"/>
  <c r="AC368"/>
  <c r="AB368"/>
  <c r="AA368"/>
  <c r="Z368"/>
  <c r="AD369"/>
  <c r="AE369"/>
  <c r="AF369"/>
  <c r="AG369"/>
  <c r="AH369"/>
  <c r="AI369"/>
  <c r="AJ369"/>
  <c r="AK369"/>
  <c r="AL369"/>
  <c r="AM369"/>
  <c r="AN369"/>
  <c r="AO369"/>
  <c r="AP369"/>
  <c r="AQ369"/>
  <c r="AC369"/>
  <c r="AB369"/>
  <c r="AA369"/>
  <c r="Z369"/>
  <c r="AD370"/>
  <c r="AE370"/>
  <c r="AF370"/>
  <c r="AG370"/>
  <c r="AH370"/>
  <c r="AI370"/>
  <c r="AJ370"/>
  <c r="AK370"/>
  <c r="AL370"/>
  <c r="AM370"/>
  <c r="AN370"/>
  <c r="AO370"/>
  <c r="AP370"/>
  <c r="AQ370"/>
  <c r="AC370"/>
  <c r="AB370"/>
  <c r="AA370"/>
  <c r="Z370"/>
  <c r="AD371"/>
  <c r="AE371"/>
  <c r="AF371"/>
  <c r="AG371"/>
  <c r="AH371"/>
  <c r="AI371"/>
  <c r="AJ371"/>
  <c r="AK371"/>
  <c r="AL371"/>
  <c r="AM371"/>
  <c r="AN371"/>
  <c r="AO371"/>
  <c r="AP371"/>
  <c r="AQ371"/>
  <c r="AC371"/>
  <c r="AB371"/>
  <c r="AA371"/>
  <c r="Z371"/>
  <c r="AD372"/>
  <c r="AE372"/>
  <c r="AF372"/>
  <c r="AG372"/>
  <c r="AH372"/>
  <c r="AI372"/>
  <c r="AJ372"/>
  <c r="AK372"/>
  <c r="AL372"/>
  <c r="AM372"/>
  <c r="AN372"/>
  <c r="AO372"/>
  <c r="AP372"/>
  <c r="AQ372"/>
  <c r="AC372"/>
  <c r="AB372"/>
  <c r="AA372"/>
  <c r="Z372"/>
  <c r="AD373"/>
  <c r="AE373"/>
  <c r="AF373"/>
  <c r="AG373"/>
  <c r="AH373"/>
  <c r="AI373"/>
  <c r="AJ373"/>
  <c r="AK373"/>
  <c r="AL373"/>
  <c r="AM373"/>
  <c r="AN373"/>
  <c r="AO373"/>
  <c r="AP373"/>
  <c r="AQ373"/>
  <c r="AC373"/>
  <c r="AB373"/>
  <c r="AA373"/>
  <c r="Z373"/>
  <c r="AD374"/>
  <c r="AE374"/>
  <c r="AF374"/>
  <c r="AG374"/>
  <c r="AH374"/>
  <c r="AI374"/>
  <c r="AJ374"/>
  <c r="AK374"/>
  <c r="AL374"/>
  <c r="AM374"/>
  <c r="AN374"/>
  <c r="AO374"/>
  <c r="AP374"/>
  <c r="AQ374"/>
  <c r="AC374"/>
  <c r="AB374"/>
  <c r="AA374"/>
  <c r="Z374"/>
  <c r="AD375"/>
  <c r="AE375"/>
  <c r="AF375"/>
  <c r="AG375"/>
  <c r="AH375"/>
  <c r="AI375"/>
  <c r="AJ375"/>
  <c r="AK375"/>
  <c r="AL375"/>
  <c r="AM375"/>
  <c r="AN375"/>
  <c r="AO375"/>
  <c r="AP375"/>
  <c r="AQ375"/>
  <c r="AC375"/>
  <c r="AB375"/>
  <c r="AA375"/>
  <c r="Z375"/>
  <c r="AD376"/>
  <c r="AE376"/>
  <c r="AF376"/>
  <c r="AG376"/>
  <c r="AH376"/>
  <c r="AI376"/>
  <c r="AJ376"/>
  <c r="AK376"/>
  <c r="AL376"/>
  <c r="AM376"/>
  <c r="AN376"/>
  <c r="AO376"/>
  <c r="AP376"/>
  <c r="AQ376"/>
  <c r="AC376"/>
  <c r="AB376"/>
  <c r="AA376"/>
  <c r="Z376"/>
  <c r="AD377"/>
  <c r="AE377"/>
  <c r="AF377"/>
  <c r="AG377"/>
  <c r="AH377"/>
  <c r="AI377"/>
  <c r="AJ377"/>
  <c r="AK377"/>
  <c r="AL377"/>
  <c r="AM377"/>
  <c r="AN377"/>
  <c r="AO377"/>
  <c r="AP377"/>
  <c r="AQ377"/>
  <c r="AC377"/>
  <c r="AB377"/>
  <c r="AA377"/>
  <c r="Z377"/>
  <c r="AD378"/>
  <c r="AE378"/>
  <c r="AF378"/>
  <c r="AG378"/>
  <c r="AH378"/>
  <c r="AI378"/>
  <c r="AJ378"/>
  <c r="AK378"/>
  <c r="AL378"/>
  <c r="AM378"/>
  <c r="AN378"/>
  <c r="AO378"/>
  <c r="AP378"/>
  <c r="AQ378"/>
  <c r="AC378"/>
  <c r="AB378"/>
  <c r="AA378"/>
  <c r="Z378"/>
  <c r="AD379"/>
  <c r="AE379"/>
  <c r="AF379"/>
  <c r="AG379"/>
  <c r="AH379"/>
  <c r="AI379"/>
  <c r="AJ379"/>
  <c r="AK379"/>
  <c r="AL379"/>
  <c r="AM379"/>
  <c r="AN379"/>
  <c r="AO379"/>
  <c r="AP379"/>
  <c r="AQ379"/>
  <c r="AC379"/>
  <c r="AB379"/>
  <c r="AA379"/>
  <c r="Z379"/>
  <c r="AD380"/>
  <c r="AE380"/>
  <c r="AF380"/>
  <c r="AG380"/>
  <c r="AH380"/>
  <c r="AI380"/>
  <c r="AJ380"/>
  <c r="AK380"/>
  <c r="AL380"/>
  <c r="AM380"/>
  <c r="AN380"/>
  <c r="AO380"/>
  <c r="AP380"/>
  <c r="AQ380"/>
  <c r="AC380"/>
  <c r="AB380"/>
  <c r="AA380"/>
  <c r="Z380"/>
  <c r="AD381"/>
  <c r="AE381"/>
  <c r="AF381"/>
  <c r="AG381"/>
  <c r="AH381"/>
  <c r="AI381"/>
  <c r="AJ381"/>
  <c r="AK381"/>
  <c r="AL381"/>
  <c r="AM381"/>
  <c r="AN381"/>
  <c r="AO381"/>
  <c r="AP381"/>
  <c r="AQ381"/>
  <c r="AC381"/>
  <c r="AB381"/>
  <c r="AA381"/>
  <c r="Z381"/>
  <c r="AD382"/>
  <c r="AE382"/>
  <c r="AF382"/>
  <c r="AG382"/>
  <c r="AH382"/>
  <c r="AI382"/>
  <c r="AJ382"/>
  <c r="AK382"/>
  <c r="AL382"/>
  <c r="AM382"/>
  <c r="AN382"/>
  <c r="AO382"/>
  <c r="AP382"/>
  <c r="AQ382"/>
  <c r="AC382"/>
  <c r="AB382"/>
  <c r="AA382"/>
  <c r="Z382"/>
  <c r="AD383"/>
  <c r="AE383"/>
  <c r="AF383"/>
  <c r="AG383"/>
  <c r="AH383"/>
  <c r="AI383"/>
  <c r="AJ383"/>
  <c r="AK383"/>
  <c r="AL383"/>
  <c r="AM383"/>
  <c r="AN383"/>
  <c r="AO383"/>
  <c r="AP383"/>
  <c r="AQ383"/>
  <c r="AC383"/>
  <c r="AB383"/>
  <c r="AA383"/>
  <c r="Z383"/>
  <c r="AD384"/>
  <c r="AE384"/>
  <c r="AF384"/>
  <c r="AG384"/>
  <c r="AH384"/>
  <c r="AI384"/>
  <c r="AJ384"/>
  <c r="AK384"/>
  <c r="AL384"/>
  <c r="AM384"/>
  <c r="AN384"/>
  <c r="AO384"/>
  <c r="AP384"/>
  <c r="AQ384"/>
  <c r="AC384"/>
  <c r="AB384"/>
  <c r="AA384"/>
  <c r="Z384"/>
  <c r="AD385"/>
  <c r="AE385"/>
  <c r="AF385"/>
  <c r="AG385"/>
  <c r="AH385"/>
  <c r="AI385"/>
  <c r="AJ385"/>
  <c r="AK385"/>
  <c r="AL385"/>
  <c r="AM385"/>
  <c r="AN385"/>
  <c r="AO385"/>
  <c r="AP385"/>
  <c r="AQ385"/>
  <c r="AC385"/>
  <c r="AB385"/>
  <c r="AA385"/>
  <c r="Z385"/>
  <c r="AD386"/>
  <c r="AE386"/>
  <c r="AF386"/>
  <c r="AG386"/>
  <c r="AH386"/>
  <c r="AI386"/>
  <c r="AJ386"/>
  <c r="AK386"/>
  <c r="AL386"/>
  <c r="AM386"/>
  <c r="AN386"/>
  <c r="AO386"/>
  <c r="AP386"/>
  <c r="AQ386"/>
  <c r="AC386"/>
  <c r="AB386"/>
  <c r="AA386"/>
  <c r="Z386"/>
  <c r="AD387"/>
  <c r="AE387"/>
  <c r="AF387"/>
  <c r="AG387"/>
  <c r="AH387"/>
  <c r="AI387"/>
  <c r="AJ387"/>
  <c r="AK387"/>
  <c r="AL387"/>
  <c r="AM387"/>
  <c r="AN387"/>
  <c r="AO387"/>
  <c r="AP387"/>
  <c r="AQ387"/>
  <c r="AC387"/>
  <c r="AB387"/>
  <c r="AA387"/>
  <c r="Z387"/>
  <c r="AD388"/>
  <c r="AE388"/>
  <c r="AF388"/>
  <c r="AG388"/>
  <c r="AH388"/>
  <c r="AI388"/>
  <c r="AJ388"/>
  <c r="AK388"/>
  <c r="AL388"/>
  <c r="AM388"/>
  <c r="AN388"/>
  <c r="AO388"/>
  <c r="AP388"/>
  <c r="AQ388"/>
  <c r="AC388"/>
  <c r="AB388"/>
  <c r="AA388"/>
  <c r="Z388"/>
  <c r="AD389"/>
  <c r="AE389"/>
  <c r="AF389"/>
  <c r="AG389"/>
  <c r="AH389"/>
  <c r="AI389"/>
  <c r="AJ389"/>
  <c r="AK389"/>
  <c r="AL389"/>
  <c r="AM389"/>
  <c r="AN389"/>
  <c r="AO389"/>
  <c r="AP389"/>
  <c r="AQ389"/>
  <c r="AC389"/>
  <c r="AB389"/>
  <c r="AA389"/>
  <c r="Z389"/>
  <c r="AD390"/>
  <c r="AE390"/>
  <c r="AF390"/>
  <c r="AG390"/>
  <c r="AH390"/>
  <c r="AI390"/>
  <c r="AJ390"/>
  <c r="AK390"/>
  <c r="AL390"/>
  <c r="AM390"/>
  <c r="AN390"/>
  <c r="AO390"/>
  <c r="AP390"/>
  <c r="AQ390"/>
  <c r="AC390"/>
  <c r="AB390"/>
  <c r="AA390"/>
  <c r="Z390"/>
  <c r="AD391"/>
  <c r="AE391"/>
  <c r="AF391"/>
  <c r="AG391"/>
  <c r="AH391"/>
  <c r="AI391"/>
  <c r="AJ391"/>
  <c r="AK391"/>
  <c r="AL391"/>
  <c r="AM391"/>
  <c r="AN391"/>
  <c r="AO391"/>
  <c r="AP391"/>
  <c r="AQ391"/>
  <c r="AC391"/>
  <c r="AB391"/>
  <c r="AA391"/>
  <c r="Z391"/>
  <c r="AD392"/>
  <c r="AE392"/>
  <c r="AF392"/>
  <c r="AG392"/>
  <c r="AH392"/>
  <c r="AI392"/>
  <c r="AJ392"/>
  <c r="AK392"/>
  <c r="AL392"/>
  <c r="AM392"/>
  <c r="AN392"/>
  <c r="AO392"/>
  <c r="AP392"/>
  <c r="AQ392"/>
  <c r="AC392"/>
  <c r="AB392"/>
  <c r="AA392"/>
  <c r="Z392"/>
  <c r="AD393"/>
  <c r="AE393"/>
  <c r="AF393"/>
  <c r="AG393"/>
  <c r="AH393"/>
  <c r="AI393"/>
  <c r="AJ393"/>
  <c r="AK393"/>
  <c r="AL393"/>
  <c r="AM393"/>
  <c r="AN393"/>
  <c r="AO393"/>
  <c r="AP393"/>
  <c r="AQ393"/>
  <c r="AC393"/>
  <c r="AB393"/>
  <c r="AA393"/>
  <c r="Z393"/>
  <c r="AD394"/>
  <c r="AE394"/>
  <c r="AF394"/>
  <c r="AG394"/>
  <c r="AH394"/>
  <c r="AI394"/>
  <c r="AJ394"/>
  <c r="AK394"/>
  <c r="AL394"/>
  <c r="AM394"/>
  <c r="AN394"/>
  <c r="AO394"/>
  <c r="AP394"/>
  <c r="AQ394"/>
  <c r="AC394"/>
  <c r="AB394"/>
  <c r="AA394"/>
  <c r="Z394"/>
  <c r="AD395"/>
  <c r="AE395"/>
  <c r="AF395"/>
  <c r="AG395"/>
  <c r="AH395"/>
  <c r="AI395"/>
  <c r="AJ395"/>
  <c r="AK395"/>
  <c r="AL395"/>
  <c r="AM395"/>
  <c r="AN395"/>
  <c r="AO395"/>
  <c r="AP395"/>
  <c r="AQ395"/>
  <c r="AC395"/>
  <c r="AB395"/>
  <c r="AA395"/>
  <c r="Z395"/>
  <c r="AD396"/>
  <c r="AE396"/>
  <c r="AF396"/>
  <c r="AG396"/>
  <c r="AH396"/>
  <c r="AI396"/>
  <c r="AJ396"/>
  <c r="AK396"/>
  <c r="AL396"/>
  <c r="AM396"/>
  <c r="AN396"/>
  <c r="AO396"/>
  <c r="AP396"/>
  <c r="AQ396"/>
  <c r="AC396"/>
  <c r="AB396"/>
  <c r="AA396"/>
  <c r="Z396"/>
  <c r="AD397"/>
  <c r="AE397"/>
  <c r="AF397"/>
  <c r="AG397"/>
  <c r="AH397"/>
  <c r="AI397"/>
  <c r="AJ397"/>
  <c r="AK397"/>
  <c r="AL397"/>
  <c r="AM397"/>
  <c r="AN397"/>
  <c r="AO397"/>
  <c r="AP397"/>
  <c r="AQ397"/>
  <c r="AC397"/>
  <c r="AB397"/>
  <c r="AA397"/>
  <c r="Z397"/>
  <c r="AD398"/>
  <c r="AE398"/>
  <c r="AF398"/>
  <c r="AG398"/>
  <c r="AH398"/>
  <c r="AI398"/>
  <c r="AJ398"/>
  <c r="AK398"/>
  <c r="AL398"/>
  <c r="AM398"/>
  <c r="AN398"/>
  <c r="AO398"/>
  <c r="AP398"/>
  <c r="AQ398"/>
  <c r="AC398"/>
  <c r="AB398"/>
  <c r="AA398"/>
  <c r="Z398"/>
  <c r="AD399"/>
  <c r="AE399"/>
  <c r="AF399"/>
  <c r="AG399"/>
  <c r="AH399"/>
  <c r="AI399"/>
  <c r="AJ399"/>
  <c r="AK399"/>
  <c r="AL399"/>
  <c r="AM399"/>
  <c r="AN399"/>
  <c r="AO399"/>
  <c r="AP399"/>
  <c r="AQ399"/>
  <c r="AC399"/>
  <c r="AB399"/>
  <c r="AA399"/>
  <c r="Z399"/>
  <c r="AD400"/>
  <c r="AE400"/>
  <c r="AF400"/>
  <c r="AG400"/>
  <c r="AH400"/>
  <c r="AI400"/>
  <c r="AJ400"/>
  <c r="AK400"/>
  <c r="AL400"/>
  <c r="AM400"/>
  <c r="AN400"/>
  <c r="AO400"/>
  <c r="AP400"/>
  <c r="AQ400"/>
  <c r="AC400"/>
  <c r="AB400"/>
  <c r="AA400"/>
  <c r="Z400"/>
  <c r="AD401"/>
  <c r="AE401"/>
  <c r="AF401"/>
  <c r="AG401"/>
  <c r="AH401"/>
  <c r="AI401"/>
  <c r="AJ401"/>
  <c r="AK401"/>
  <c r="AL401"/>
  <c r="AM401"/>
  <c r="AN401"/>
  <c r="AO401"/>
  <c r="AP401"/>
  <c r="AQ401"/>
  <c r="AC401"/>
  <c r="AB401"/>
  <c r="AA401"/>
  <c r="Z401"/>
  <c r="AD402"/>
  <c r="AE402"/>
  <c r="AF402"/>
  <c r="AG402"/>
  <c r="AH402"/>
  <c r="AI402"/>
  <c r="AJ402"/>
  <c r="AK402"/>
  <c r="AL402"/>
  <c r="AM402"/>
  <c r="AN402"/>
  <c r="AO402"/>
  <c r="AP402"/>
  <c r="AQ402"/>
  <c r="AC402"/>
  <c r="AB402"/>
  <c r="AA402"/>
  <c r="Z402"/>
  <c r="AD403"/>
  <c r="AE403"/>
  <c r="AF403"/>
  <c r="AG403"/>
  <c r="AH403"/>
  <c r="AI403"/>
  <c r="AJ403"/>
  <c r="AK403"/>
  <c r="AL403"/>
  <c r="AM403"/>
  <c r="AN403"/>
  <c r="AO403"/>
  <c r="AP403"/>
  <c r="AQ403"/>
  <c r="AC403"/>
  <c r="AB403"/>
  <c r="AA403"/>
  <c r="Z403"/>
  <c r="AD404"/>
  <c r="AE404"/>
  <c r="AF404"/>
  <c r="AG404"/>
  <c r="AH404"/>
  <c r="AI404"/>
  <c r="AJ404"/>
  <c r="AK404"/>
  <c r="AL404"/>
  <c r="AM404"/>
  <c r="AN404"/>
  <c r="AO404"/>
  <c r="AP404"/>
  <c r="AQ404"/>
  <c r="AC404"/>
  <c r="AB404"/>
  <c r="AA404"/>
  <c r="Z404"/>
  <c r="AD405"/>
  <c r="AE405"/>
  <c r="AF405"/>
  <c r="AG405"/>
  <c r="AH405"/>
  <c r="AI405"/>
  <c r="AJ405"/>
  <c r="AK405"/>
  <c r="AL405"/>
  <c r="AM405"/>
  <c r="AN405"/>
  <c r="AO405"/>
  <c r="AP405"/>
  <c r="AQ405"/>
  <c r="AC405"/>
  <c r="AB405"/>
  <c r="AA405"/>
  <c r="Z405"/>
  <c r="AD406"/>
  <c r="AE406"/>
  <c r="AF406"/>
  <c r="AG406"/>
  <c r="AH406"/>
  <c r="AI406"/>
  <c r="AJ406"/>
  <c r="AK406"/>
  <c r="AL406"/>
  <c r="AM406"/>
  <c r="AN406"/>
  <c r="AO406"/>
  <c r="AP406"/>
  <c r="AQ406"/>
  <c r="AC406"/>
  <c r="AB406"/>
  <c r="AA406"/>
  <c r="Z406"/>
  <c r="AD407"/>
  <c r="AE407"/>
  <c r="AF407"/>
  <c r="AG407"/>
  <c r="AH407"/>
  <c r="AI407"/>
  <c r="AJ407"/>
  <c r="AK407"/>
  <c r="AL407"/>
  <c r="AM407"/>
  <c r="AN407"/>
  <c r="AO407"/>
  <c r="AP407"/>
  <c r="AQ407"/>
  <c r="AC407"/>
  <c r="AB407"/>
  <c r="AA407"/>
  <c r="Z407"/>
  <c r="AD408"/>
  <c r="AE408"/>
  <c r="AF408"/>
  <c r="AG408"/>
  <c r="AH408"/>
  <c r="AI408"/>
  <c r="AJ408"/>
  <c r="AK408"/>
  <c r="AL408"/>
  <c r="AM408"/>
  <c r="AN408"/>
  <c r="AO408"/>
  <c r="AP408"/>
  <c r="AQ408"/>
  <c r="AC408"/>
  <c r="AB408"/>
  <c r="AA408"/>
  <c r="Z408"/>
  <c r="AD409"/>
  <c r="AE409"/>
  <c r="AF409"/>
  <c r="AG409"/>
  <c r="AH409"/>
  <c r="AI409"/>
  <c r="AJ409"/>
  <c r="AK409"/>
  <c r="AL409"/>
  <c r="AM409"/>
  <c r="AN409"/>
  <c r="AO409"/>
  <c r="AP409"/>
  <c r="AQ409"/>
  <c r="AC409"/>
  <c r="AB409"/>
  <c r="AA409"/>
  <c r="Z409"/>
  <c r="AD410"/>
  <c r="AE410"/>
  <c r="AF410"/>
  <c r="AG410"/>
  <c r="AH410"/>
  <c r="AI410"/>
  <c r="AJ410"/>
  <c r="AK410"/>
  <c r="AL410"/>
  <c r="AM410"/>
  <c r="AN410"/>
  <c r="AO410"/>
  <c r="AP410"/>
  <c r="AQ410"/>
  <c r="AC410"/>
  <c r="AB410"/>
  <c r="AA410"/>
  <c r="Z410"/>
  <c r="AD411"/>
  <c r="AE411"/>
  <c r="AF411"/>
  <c r="AG411"/>
  <c r="AH411"/>
  <c r="AI411"/>
  <c r="AJ411"/>
  <c r="AK411"/>
  <c r="AL411"/>
  <c r="AM411"/>
  <c r="AN411"/>
  <c r="AO411"/>
  <c r="AP411"/>
  <c r="AQ411"/>
  <c r="AC411"/>
  <c r="AB411"/>
  <c r="AA411"/>
  <c r="Z411"/>
  <c r="AD412"/>
  <c r="AE412"/>
  <c r="AF412"/>
  <c r="AG412"/>
  <c r="AH412"/>
  <c r="AI412"/>
  <c r="AJ412"/>
  <c r="AK412"/>
  <c r="AL412"/>
  <c r="AM412"/>
  <c r="AN412"/>
  <c r="AO412"/>
  <c r="AP412"/>
  <c r="AQ412"/>
  <c r="AC412"/>
  <c r="AB412"/>
  <c r="AA412"/>
  <c r="Z412"/>
  <c r="AD413"/>
  <c r="AE413"/>
  <c r="AF413"/>
  <c r="AG413"/>
  <c r="AH413"/>
  <c r="AI413"/>
  <c r="AJ413"/>
  <c r="AK413"/>
  <c r="AL413"/>
  <c r="AM413"/>
  <c r="AN413"/>
  <c r="AO413"/>
  <c r="AP413"/>
  <c r="AQ413"/>
  <c r="AC413"/>
  <c r="AB413"/>
  <c r="AA413"/>
  <c r="Z413"/>
  <c r="AD414"/>
  <c r="AE414"/>
  <c r="AF414"/>
  <c r="AG414"/>
  <c r="AH414"/>
  <c r="AI414"/>
  <c r="AJ414"/>
  <c r="AK414"/>
  <c r="AL414"/>
  <c r="AM414"/>
  <c r="AN414"/>
  <c r="AO414"/>
  <c r="AP414"/>
  <c r="AQ414"/>
  <c r="AC414"/>
  <c r="AB414"/>
  <c r="AA414"/>
  <c r="Z414"/>
  <c r="AD415"/>
  <c r="AE415"/>
  <c r="AF415"/>
  <c r="AG415"/>
  <c r="AH415"/>
  <c r="AI415"/>
  <c r="AJ415"/>
  <c r="AK415"/>
  <c r="AL415"/>
  <c r="AM415"/>
  <c r="AN415"/>
  <c r="AO415"/>
  <c r="AP415"/>
  <c r="AQ415"/>
  <c r="AC415"/>
  <c r="AB415"/>
  <c r="AA415"/>
  <c r="Z415"/>
  <c r="AD416"/>
  <c r="AE416"/>
  <c r="AF416"/>
  <c r="AG416"/>
  <c r="AH416"/>
  <c r="AI416"/>
  <c r="AJ416"/>
  <c r="AK416"/>
  <c r="AL416"/>
  <c r="AM416"/>
  <c r="AN416"/>
  <c r="AO416"/>
  <c r="AP416"/>
  <c r="AQ416"/>
  <c r="AC416"/>
  <c r="AB416"/>
  <c r="AA416"/>
  <c r="Z416"/>
  <c r="AD417"/>
  <c r="AE417"/>
  <c r="AF417"/>
  <c r="AG417"/>
  <c r="AH417"/>
  <c r="AI417"/>
  <c r="AJ417"/>
  <c r="AK417"/>
  <c r="AL417"/>
  <c r="AM417"/>
  <c r="AN417"/>
  <c r="AO417"/>
  <c r="AP417"/>
  <c r="AQ417"/>
  <c r="AC417"/>
  <c r="AB417"/>
  <c r="AA417"/>
  <c r="Z417"/>
  <c r="AD418"/>
  <c r="AE418"/>
  <c r="AF418"/>
  <c r="AG418"/>
  <c r="AH418"/>
  <c r="AI418"/>
  <c r="AJ418"/>
  <c r="AK418"/>
  <c r="AL418"/>
  <c r="AM418"/>
  <c r="AN418"/>
  <c r="AO418"/>
  <c r="AP418"/>
  <c r="AQ418"/>
  <c r="AC418"/>
  <c r="AB418"/>
  <c r="AA418"/>
  <c r="Z418"/>
  <c r="AD419"/>
  <c r="AE419"/>
  <c r="AF419"/>
  <c r="AG419"/>
  <c r="AH419"/>
  <c r="AI419"/>
  <c r="AJ419"/>
  <c r="AK419"/>
  <c r="AL419"/>
  <c r="AM419"/>
  <c r="AN419"/>
  <c r="AO419"/>
  <c r="AP419"/>
  <c r="AQ419"/>
  <c r="AC419"/>
  <c r="AB419"/>
  <c r="AA419"/>
  <c r="Z419"/>
  <c r="AD420"/>
  <c r="AE420"/>
  <c r="AF420"/>
  <c r="AG420"/>
  <c r="AH420"/>
  <c r="AI420"/>
  <c r="AJ420"/>
  <c r="AK420"/>
  <c r="AL420"/>
  <c r="AM420"/>
  <c r="AN420"/>
  <c r="AO420"/>
  <c r="AP420"/>
  <c r="AQ420"/>
  <c r="AC420"/>
  <c r="AB420"/>
  <c r="AA420"/>
  <c r="Z420"/>
  <c r="AD421"/>
  <c r="AE421"/>
  <c r="AF421"/>
  <c r="AG421"/>
  <c r="AH421"/>
  <c r="AI421"/>
  <c r="AJ421"/>
  <c r="AK421"/>
  <c r="AL421"/>
  <c r="AM421"/>
  <c r="AN421"/>
  <c r="AO421"/>
  <c r="AP421"/>
  <c r="AQ421"/>
  <c r="AC421"/>
  <c r="AB421"/>
  <c r="AA421"/>
  <c r="Z421"/>
  <c r="AD422"/>
  <c r="AE422"/>
  <c r="AF422"/>
  <c r="AG422"/>
  <c r="AH422"/>
  <c r="AI422"/>
  <c r="AJ422"/>
  <c r="AK422"/>
  <c r="AL422"/>
  <c r="AM422"/>
  <c r="AN422"/>
  <c r="AO422"/>
  <c r="AP422"/>
  <c r="AQ422"/>
  <c r="AC422"/>
  <c r="AB422"/>
  <c r="AA422"/>
  <c r="Z422"/>
  <c r="AD423"/>
  <c r="AE423"/>
  <c r="AF423"/>
  <c r="AG423"/>
  <c r="AH423"/>
  <c r="AI423"/>
  <c r="AJ423"/>
  <c r="AK423"/>
  <c r="AL423"/>
  <c r="AM423"/>
  <c r="AN423"/>
  <c r="AO423"/>
  <c r="AP423"/>
  <c r="AQ423"/>
  <c r="AC423"/>
  <c r="AB423"/>
  <c r="AA423"/>
  <c r="Z423"/>
  <c r="AD424"/>
  <c r="AE424"/>
  <c r="AF424"/>
  <c r="AG424"/>
  <c r="AH424"/>
  <c r="AI424"/>
  <c r="AJ424"/>
  <c r="AK424"/>
  <c r="AL424"/>
  <c r="AM424"/>
  <c r="AN424"/>
  <c r="AO424"/>
  <c r="AP424"/>
  <c r="AQ424"/>
  <c r="AC424"/>
  <c r="AB424"/>
  <c r="AA424"/>
  <c r="Z424"/>
  <c r="AD425"/>
  <c r="AE425"/>
  <c r="AF425"/>
  <c r="AG425"/>
  <c r="AH425"/>
  <c r="AI425"/>
  <c r="AJ425"/>
  <c r="AK425"/>
  <c r="AL425"/>
  <c r="AM425"/>
  <c r="AN425"/>
  <c r="AO425"/>
  <c r="AP425"/>
  <c r="AQ425"/>
  <c r="AC425"/>
  <c r="AB425"/>
  <c r="AA425"/>
  <c r="Z425"/>
  <c r="AD426"/>
  <c r="AE426"/>
  <c r="AF426"/>
  <c r="AG426"/>
  <c r="AH426"/>
  <c r="AI426"/>
  <c r="AJ426"/>
  <c r="AK426"/>
  <c r="AL426"/>
  <c r="AM426"/>
  <c r="AN426"/>
  <c r="AO426"/>
  <c r="AP426"/>
  <c r="AQ426"/>
  <c r="AC426"/>
  <c r="AB426"/>
  <c r="AA426"/>
  <c r="Z426"/>
  <c r="AD427"/>
  <c r="AE427"/>
  <c r="AF427"/>
  <c r="AG427"/>
  <c r="AH427"/>
  <c r="AI427"/>
  <c r="AJ427"/>
  <c r="AK427"/>
  <c r="AL427"/>
  <c r="AM427"/>
  <c r="AN427"/>
  <c r="AO427"/>
  <c r="AP427"/>
  <c r="AQ427"/>
  <c r="AC427"/>
  <c r="AB427"/>
  <c r="AA427"/>
  <c r="Z427"/>
  <c r="AD428"/>
  <c r="AE428"/>
  <c r="AF428"/>
  <c r="AG428"/>
  <c r="AH428"/>
  <c r="AI428"/>
  <c r="AJ428"/>
  <c r="AK428"/>
  <c r="AL428"/>
  <c r="AM428"/>
  <c r="AN428"/>
  <c r="AO428"/>
  <c r="AP428"/>
  <c r="AQ428"/>
  <c r="AC428"/>
  <c r="AB428"/>
  <c r="AA428"/>
  <c r="Z428"/>
  <c r="AD429"/>
  <c r="AE429"/>
  <c r="AF429"/>
  <c r="AG429"/>
  <c r="AH429"/>
  <c r="AI429"/>
  <c r="AJ429"/>
  <c r="AK429"/>
  <c r="AL429"/>
  <c r="AM429"/>
  <c r="AN429"/>
  <c r="AO429"/>
  <c r="AP429"/>
  <c r="AQ429"/>
  <c r="AC429"/>
  <c r="AB429"/>
  <c r="AA429"/>
  <c r="Z429"/>
  <c r="AD430"/>
  <c r="AE430"/>
  <c r="AF430"/>
  <c r="AG430"/>
  <c r="AH430"/>
  <c r="AI430"/>
  <c r="AJ430"/>
  <c r="AK430"/>
  <c r="AL430"/>
  <c r="AM430"/>
  <c r="AN430"/>
  <c r="AO430"/>
  <c r="AP430"/>
  <c r="AQ430"/>
  <c r="AC430"/>
  <c r="AB430"/>
  <c r="AA430"/>
  <c r="Z430"/>
  <c r="AD431"/>
  <c r="AE431"/>
  <c r="AF431"/>
  <c r="AG431"/>
  <c r="AH431"/>
  <c r="AI431"/>
  <c r="AJ431"/>
  <c r="AK431"/>
  <c r="AL431"/>
  <c r="AM431"/>
  <c r="AN431"/>
  <c r="AO431"/>
  <c r="AP431"/>
  <c r="AQ431"/>
  <c r="AC431"/>
  <c r="AB431"/>
  <c r="AA431"/>
  <c r="Z431"/>
  <c r="AD432"/>
  <c r="AE432"/>
  <c r="AF432"/>
  <c r="AG432"/>
  <c r="AH432"/>
  <c r="AI432"/>
  <c r="AJ432"/>
  <c r="AK432"/>
  <c r="AL432"/>
  <c r="AM432"/>
  <c r="AN432"/>
  <c r="AO432"/>
  <c r="AP432"/>
  <c r="AQ432"/>
  <c r="AC432"/>
  <c r="AB432"/>
  <c r="AA432"/>
  <c r="Z432"/>
  <c r="AD433"/>
  <c r="AE433"/>
  <c r="AF433"/>
  <c r="AG433"/>
  <c r="AH433"/>
  <c r="AI433"/>
  <c r="AJ433"/>
  <c r="AK433"/>
  <c r="AL433"/>
  <c r="AM433"/>
  <c r="AN433"/>
  <c r="AO433"/>
  <c r="AP433"/>
  <c r="AQ433"/>
  <c r="AC433"/>
  <c r="AB433"/>
  <c r="AA433"/>
  <c r="Z433"/>
  <c r="AD434"/>
  <c r="AE434"/>
  <c r="AF434"/>
  <c r="AG434"/>
  <c r="AH434"/>
  <c r="AI434"/>
  <c r="AJ434"/>
  <c r="AK434"/>
  <c r="AL434"/>
  <c r="AM434"/>
  <c r="AN434"/>
  <c r="AO434"/>
  <c r="AP434"/>
  <c r="AQ434"/>
  <c r="AC434"/>
  <c r="AB434"/>
  <c r="AA434"/>
  <c r="Z434"/>
  <c r="AD435"/>
  <c r="AE435"/>
  <c r="AF435"/>
  <c r="AG435"/>
  <c r="AH435"/>
  <c r="AI435"/>
  <c r="AJ435"/>
  <c r="AK435"/>
  <c r="AL435"/>
  <c r="AM435"/>
  <c r="AN435"/>
  <c r="AO435"/>
  <c r="AP435"/>
  <c r="AQ435"/>
  <c r="AC435"/>
  <c r="AB435"/>
  <c r="AA435"/>
  <c r="Z435"/>
  <c r="AD436"/>
  <c r="AE436"/>
  <c r="AF436"/>
  <c r="AG436"/>
  <c r="AH436"/>
  <c r="AI436"/>
  <c r="AJ436"/>
  <c r="AK436"/>
  <c r="AL436"/>
  <c r="AM436"/>
  <c r="AN436"/>
  <c r="AO436"/>
  <c r="AP436"/>
  <c r="AQ436"/>
  <c r="AC436"/>
  <c r="AB436"/>
  <c r="AA436"/>
  <c r="Z436"/>
  <c r="AD437"/>
  <c r="AE437"/>
  <c r="AF437"/>
  <c r="AG437"/>
  <c r="AH437"/>
  <c r="AI437"/>
  <c r="AJ437"/>
  <c r="AK437"/>
  <c r="AL437"/>
  <c r="AM437"/>
  <c r="AN437"/>
  <c r="AO437"/>
  <c r="AP437"/>
  <c r="AQ437"/>
  <c r="AC437"/>
  <c r="AB437"/>
  <c r="AA437"/>
  <c r="Z437"/>
  <c r="AD438"/>
  <c r="AE438"/>
  <c r="AF438"/>
  <c r="AG438"/>
  <c r="AH438"/>
  <c r="AI438"/>
  <c r="AJ438"/>
  <c r="AK438"/>
  <c r="AL438"/>
  <c r="AM438"/>
  <c r="AN438"/>
  <c r="AO438"/>
  <c r="AP438"/>
  <c r="AQ438"/>
  <c r="AC438"/>
  <c r="AB438"/>
  <c r="AA438"/>
  <c r="Z438"/>
  <c r="AD439"/>
  <c r="AE439"/>
  <c r="AF439"/>
  <c r="AG439"/>
  <c r="AH439"/>
  <c r="AI439"/>
  <c r="AJ439"/>
  <c r="AK439"/>
  <c r="AL439"/>
  <c r="AM439"/>
  <c r="AN439"/>
  <c r="AO439"/>
  <c r="AP439"/>
  <c r="AQ439"/>
  <c r="AC439"/>
  <c r="AB439"/>
  <c r="AA439"/>
  <c r="Z439"/>
  <c r="AD440"/>
  <c r="AE440"/>
  <c r="AF440"/>
  <c r="AG440"/>
  <c r="AH440"/>
  <c r="AI440"/>
  <c r="AJ440"/>
  <c r="AK440"/>
  <c r="AL440"/>
  <c r="AM440"/>
  <c r="AN440"/>
  <c r="AO440"/>
  <c r="AP440"/>
  <c r="AQ440"/>
  <c r="AC440"/>
  <c r="AB440"/>
  <c r="AA440"/>
  <c r="Z440"/>
  <c r="AD441"/>
  <c r="AE441"/>
  <c r="AF441"/>
  <c r="AG441"/>
  <c r="AH441"/>
  <c r="AI441"/>
  <c r="AJ441"/>
  <c r="AK441"/>
  <c r="AL441"/>
  <c r="AM441"/>
  <c r="AN441"/>
  <c r="AO441"/>
  <c r="AP441"/>
  <c r="AQ441"/>
  <c r="AC441"/>
  <c r="AB441"/>
  <c r="AA441"/>
  <c r="Z441"/>
  <c r="AD442"/>
  <c r="AE442"/>
  <c r="AF442"/>
  <c r="AG442"/>
  <c r="AH442"/>
  <c r="AI442"/>
  <c r="AJ442"/>
  <c r="AK442"/>
  <c r="AL442"/>
  <c r="AM442"/>
  <c r="AN442"/>
  <c r="AO442"/>
  <c r="AP442"/>
  <c r="AQ442"/>
  <c r="AC442"/>
  <c r="AB442"/>
  <c r="AA442"/>
  <c r="Z442"/>
  <c r="AD443"/>
  <c r="AE443"/>
  <c r="AF443"/>
  <c r="AG443"/>
  <c r="AH443"/>
  <c r="AI443"/>
  <c r="AJ443"/>
  <c r="AK443"/>
  <c r="AL443"/>
  <c r="AM443"/>
  <c r="AN443"/>
  <c r="AO443"/>
  <c r="AP443"/>
  <c r="AQ443"/>
  <c r="AC443"/>
  <c r="AB443"/>
  <c r="AA443"/>
  <c r="Z443"/>
  <c r="AD444"/>
  <c r="AE444"/>
  <c r="AF444"/>
  <c r="AG444"/>
  <c r="AH444"/>
  <c r="AI444"/>
  <c r="AJ444"/>
  <c r="AK444"/>
  <c r="AL444"/>
  <c r="AM444"/>
  <c r="AN444"/>
  <c r="AO444"/>
  <c r="AP444"/>
  <c r="AQ444"/>
  <c r="AC444"/>
  <c r="AB444"/>
  <c r="AA444"/>
  <c r="Z444"/>
  <c r="AD445"/>
  <c r="AE445"/>
  <c r="AF445"/>
  <c r="AG445"/>
  <c r="AH445"/>
  <c r="AI445"/>
  <c r="AJ445"/>
  <c r="AK445"/>
  <c r="AL445"/>
  <c r="AM445"/>
  <c r="AN445"/>
  <c r="AO445"/>
  <c r="AP445"/>
  <c r="AQ445"/>
  <c r="AC445"/>
  <c r="AB445"/>
  <c r="AA445"/>
  <c r="Z445"/>
  <c r="AD446"/>
  <c r="AE446"/>
  <c r="AF446"/>
  <c r="AG446"/>
  <c r="AH446"/>
  <c r="AI446"/>
  <c r="AJ446"/>
  <c r="AK446"/>
  <c r="AL446"/>
  <c r="AM446"/>
  <c r="AN446"/>
  <c r="AO446"/>
  <c r="AP446"/>
  <c r="AQ446"/>
  <c r="AC446"/>
  <c r="AB446"/>
  <c r="AA446"/>
  <c r="Z446"/>
  <c r="AD447"/>
  <c r="AE447"/>
  <c r="AF447"/>
  <c r="AG447"/>
  <c r="AH447"/>
  <c r="AI447"/>
  <c r="AJ447"/>
  <c r="AK447"/>
  <c r="AL447"/>
  <c r="AM447"/>
  <c r="AN447"/>
  <c r="AO447"/>
  <c r="AP447"/>
  <c r="AQ447"/>
  <c r="AC447"/>
  <c r="AB447"/>
  <c r="AA447"/>
  <c r="Z447"/>
  <c r="AD448"/>
  <c r="AE448"/>
  <c r="AF448"/>
  <c r="AG448"/>
  <c r="AH448"/>
  <c r="AI448"/>
  <c r="AJ448"/>
  <c r="AK448"/>
  <c r="AL448"/>
  <c r="AM448"/>
  <c r="AN448"/>
  <c r="AO448"/>
  <c r="AP448"/>
  <c r="AQ448"/>
  <c r="AC448"/>
  <c r="AB448"/>
  <c r="AA448"/>
  <c r="Z448"/>
  <c r="AD449"/>
  <c r="AE449"/>
  <c r="AF449"/>
  <c r="AG449"/>
  <c r="AH449"/>
  <c r="AI449"/>
  <c r="AJ449"/>
  <c r="AK449"/>
  <c r="AL449"/>
  <c r="AM449"/>
  <c r="AN449"/>
  <c r="AO449"/>
  <c r="AP449"/>
  <c r="AQ449"/>
  <c r="AC449"/>
  <c r="AB449"/>
  <c r="AA449"/>
  <c r="Z449"/>
  <c r="AD450"/>
  <c r="AE450"/>
  <c r="AF450"/>
  <c r="AG450"/>
  <c r="AH450"/>
  <c r="AI450"/>
  <c r="AJ450"/>
  <c r="AK450"/>
  <c r="AL450"/>
  <c r="AM450"/>
  <c r="AN450"/>
  <c r="AO450"/>
  <c r="AP450"/>
  <c r="AQ450"/>
  <c r="AC450"/>
  <c r="AB450"/>
  <c r="AA450"/>
  <c r="Z450"/>
  <c r="AD451"/>
  <c r="AE451"/>
  <c r="AF451"/>
  <c r="AG451"/>
  <c r="AH451"/>
  <c r="AI451"/>
  <c r="AJ451"/>
  <c r="AK451"/>
  <c r="AL451"/>
  <c r="AM451"/>
  <c r="AN451"/>
  <c r="AO451"/>
  <c r="AP451"/>
  <c r="AQ451"/>
  <c r="AC451"/>
  <c r="AB451"/>
  <c r="AA451"/>
  <c r="Z451"/>
  <c r="AD452"/>
  <c r="AE452"/>
  <c r="AF452"/>
  <c r="AG452"/>
  <c r="AH452"/>
  <c r="AI452"/>
  <c r="AJ452"/>
  <c r="AK452"/>
  <c r="AL452"/>
  <c r="AM452"/>
  <c r="AN452"/>
  <c r="AO452"/>
  <c r="AP452"/>
  <c r="AQ452"/>
  <c r="AC452"/>
  <c r="AB452"/>
  <c r="AA452"/>
  <c r="Z452"/>
  <c r="AD453"/>
  <c r="AE453"/>
  <c r="AF453"/>
  <c r="AG453"/>
  <c r="AH453"/>
  <c r="AI453"/>
  <c r="AJ453"/>
  <c r="AK453"/>
  <c r="AL453"/>
  <c r="AM453"/>
  <c r="AN453"/>
  <c r="AO453"/>
  <c r="AP453"/>
  <c r="AQ453"/>
  <c r="AC453"/>
  <c r="AB453"/>
  <c r="AA453"/>
  <c r="Z453"/>
  <c r="AD454"/>
  <c r="AE454"/>
  <c r="AF454"/>
  <c r="AG454"/>
  <c r="AH454"/>
  <c r="AI454"/>
  <c r="AJ454"/>
  <c r="AK454"/>
  <c r="AL454"/>
  <c r="AM454"/>
  <c r="AN454"/>
  <c r="AO454"/>
  <c r="AP454"/>
  <c r="AQ454"/>
  <c r="AC454"/>
  <c r="AB454"/>
  <c r="AA454"/>
  <c r="Z454"/>
  <c r="AD455"/>
  <c r="AE455"/>
  <c r="AF455"/>
  <c r="AG455"/>
  <c r="AH455"/>
  <c r="AI455"/>
  <c r="AJ455"/>
  <c r="AK455"/>
  <c r="AL455"/>
  <c r="AM455"/>
  <c r="AN455"/>
  <c r="AO455"/>
  <c r="AP455"/>
  <c r="AQ455"/>
  <c r="AC455"/>
  <c r="AB455"/>
  <c r="AA455"/>
  <c r="Z455"/>
  <c r="AD456"/>
  <c r="AE456"/>
  <c r="AF456"/>
  <c r="AG456"/>
  <c r="AH456"/>
  <c r="AI456"/>
  <c r="AJ456"/>
  <c r="AK456"/>
  <c r="AL456"/>
  <c r="AM456"/>
  <c r="AN456"/>
  <c r="AO456"/>
  <c r="AP456"/>
  <c r="AQ456"/>
  <c r="AC456"/>
  <c r="AB456"/>
  <c r="AA456"/>
  <c r="Z456"/>
  <c r="AD457"/>
  <c r="AE457"/>
  <c r="AF457"/>
  <c r="AG457"/>
  <c r="AH457"/>
  <c r="AI457"/>
  <c r="AJ457"/>
  <c r="AK457"/>
  <c r="AL457"/>
  <c r="AM457"/>
  <c r="AN457"/>
  <c r="AO457"/>
  <c r="AP457"/>
  <c r="AQ457"/>
  <c r="AC457"/>
  <c r="AB457"/>
  <c r="AA457"/>
  <c r="Z457"/>
  <c r="AD458"/>
  <c r="AE458"/>
  <c r="AF458"/>
  <c r="AG458"/>
  <c r="AH458"/>
  <c r="AI458"/>
  <c r="AJ458"/>
  <c r="AK458"/>
  <c r="AL458"/>
  <c r="AM458"/>
  <c r="AN458"/>
  <c r="AO458"/>
  <c r="AP458"/>
  <c r="AQ458"/>
  <c r="AC458"/>
  <c r="AB458"/>
  <c r="AA458"/>
  <c r="Z458"/>
  <c r="AD459"/>
  <c r="AE459"/>
  <c r="AF459"/>
  <c r="AG459"/>
  <c r="AH459"/>
  <c r="AI459"/>
  <c r="AJ459"/>
  <c r="AK459"/>
  <c r="AL459"/>
  <c r="AM459"/>
  <c r="AN459"/>
  <c r="AO459"/>
  <c r="AP459"/>
  <c r="AQ459"/>
  <c r="AC459"/>
  <c r="AB459"/>
  <c r="AA459"/>
  <c r="Z459"/>
  <c r="AD460"/>
  <c r="AE460"/>
  <c r="AF460"/>
  <c r="AG460"/>
  <c r="AH460"/>
  <c r="AI460"/>
  <c r="AJ460"/>
  <c r="AK460"/>
  <c r="AL460"/>
  <c r="AM460"/>
  <c r="AN460"/>
  <c r="AO460"/>
  <c r="AP460"/>
  <c r="AQ460"/>
  <c r="AC460"/>
  <c r="AB460"/>
  <c r="AA460"/>
  <c r="Z460"/>
  <c r="AD461"/>
  <c r="AE461"/>
  <c r="AF461"/>
  <c r="AG461"/>
  <c r="AH461"/>
  <c r="AI461"/>
  <c r="AJ461"/>
  <c r="AK461"/>
  <c r="AL461"/>
  <c r="AM461"/>
  <c r="AN461"/>
  <c r="AO461"/>
  <c r="AP461"/>
  <c r="AQ461"/>
  <c r="AC461"/>
  <c r="AB461"/>
  <c r="AA461"/>
  <c r="Z461"/>
  <c r="AD462"/>
  <c r="AE462"/>
  <c r="AF462"/>
  <c r="AG462"/>
  <c r="AH462"/>
  <c r="AI462"/>
  <c r="AJ462"/>
  <c r="AK462"/>
  <c r="AL462"/>
  <c r="AM462"/>
  <c r="AN462"/>
  <c r="AO462"/>
  <c r="AP462"/>
  <c r="AQ462"/>
  <c r="AC462"/>
  <c r="AB462"/>
  <c r="AA462"/>
  <c r="Z462"/>
  <c r="AD463"/>
  <c r="AE463"/>
  <c r="AF463"/>
  <c r="AG463"/>
  <c r="AH463"/>
  <c r="AI463"/>
  <c r="AJ463"/>
  <c r="AK463"/>
  <c r="AL463"/>
  <c r="AM463"/>
  <c r="AN463"/>
  <c r="AO463"/>
  <c r="AP463"/>
  <c r="AQ463"/>
  <c r="AC463"/>
  <c r="AB463"/>
  <c r="AA463"/>
  <c r="Z463"/>
  <c r="AD464"/>
  <c r="AE464"/>
  <c r="AF464"/>
  <c r="AG464"/>
  <c r="AH464"/>
  <c r="AI464"/>
  <c r="AJ464"/>
  <c r="AK464"/>
  <c r="AL464"/>
  <c r="AM464"/>
  <c r="AN464"/>
  <c r="AO464"/>
  <c r="AP464"/>
  <c r="AQ464"/>
  <c r="AC464"/>
  <c r="AB464"/>
  <c r="AA464"/>
  <c r="Z464"/>
  <c r="AD465"/>
  <c r="AE465"/>
  <c r="AF465"/>
  <c r="AG465"/>
  <c r="AH465"/>
  <c r="AI465"/>
  <c r="AJ465"/>
  <c r="AK465"/>
  <c r="AL465"/>
  <c r="AM465"/>
  <c r="AN465"/>
  <c r="AO465"/>
  <c r="AP465"/>
  <c r="AQ465"/>
  <c r="AC465"/>
  <c r="AB465"/>
  <c r="AA465"/>
  <c r="Z465"/>
  <c r="AD466"/>
  <c r="AE466"/>
  <c r="AF466"/>
  <c r="AG466"/>
  <c r="AH466"/>
  <c r="AI466"/>
  <c r="AJ466"/>
  <c r="AK466"/>
  <c r="AL466"/>
  <c r="AM466"/>
  <c r="AN466"/>
  <c r="AO466"/>
  <c r="AP466"/>
  <c r="AQ466"/>
  <c r="AC466"/>
  <c r="AB466"/>
  <c r="AA466"/>
  <c r="Z466"/>
  <c r="AD467"/>
  <c r="AE467"/>
  <c r="AF467"/>
  <c r="AG467"/>
  <c r="AH467"/>
  <c r="AI467"/>
  <c r="AJ467"/>
  <c r="AK467"/>
  <c r="AL467"/>
  <c r="AM467"/>
  <c r="AN467"/>
  <c r="AO467"/>
  <c r="AP467"/>
  <c r="AQ467"/>
  <c r="AC467"/>
  <c r="AB467"/>
  <c r="AA467"/>
  <c r="Z467"/>
  <c r="AD468"/>
  <c r="AE468"/>
  <c r="AF468"/>
  <c r="AG468"/>
  <c r="AH468"/>
  <c r="AI468"/>
  <c r="AJ468"/>
  <c r="AK468"/>
  <c r="AL468"/>
  <c r="AM468"/>
  <c r="AN468"/>
  <c r="AO468"/>
  <c r="AP468"/>
  <c r="AQ468"/>
  <c r="AC468"/>
  <c r="AB468"/>
  <c r="AA468"/>
  <c r="Z468"/>
  <c r="AD469"/>
  <c r="AE469"/>
  <c r="AF469"/>
  <c r="AG469"/>
  <c r="AH469"/>
  <c r="AI469"/>
  <c r="AJ469"/>
  <c r="AK469"/>
  <c r="AL469"/>
  <c r="AM469"/>
  <c r="AN469"/>
  <c r="AO469"/>
  <c r="AP469"/>
  <c r="AQ469"/>
  <c r="AC469"/>
  <c r="AB469"/>
  <c r="AA469"/>
  <c r="Z469"/>
  <c r="AD470"/>
  <c r="AE470"/>
  <c r="AF470"/>
  <c r="AG470"/>
  <c r="AH470"/>
  <c r="AI470"/>
  <c r="AJ470"/>
  <c r="AK470"/>
  <c r="AL470"/>
  <c r="AM470"/>
  <c r="AN470"/>
  <c r="AO470"/>
  <c r="AP470"/>
  <c r="AQ470"/>
  <c r="AC470"/>
  <c r="AB470"/>
  <c r="AA470"/>
  <c r="Z470"/>
  <c r="AD471"/>
  <c r="AE471"/>
  <c r="AF471"/>
  <c r="AG471"/>
  <c r="AH471"/>
  <c r="AI471"/>
  <c r="AJ471"/>
  <c r="AK471"/>
  <c r="AL471"/>
  <c r="AM471"/>
  <c r="AN471"/>
  <c r="AO471"/>
  <c r="AP471"/>
  <c r="AQ471"/>
  <c r="AC471"/>
  <c r="AB471"/>
  <c r="AA471"/>
  <c r="Z471"/>
  <c r="AD472"/>
  <c r="AE472"/>
  <c r="AF472"/>
  <c r="AG472"/>
  <c r="AH472"/>
  <c r="AI472"/>
  <c r="AJ472"/>
  <c r="AK472"/>
  <c r="AL472"/>
  <c r="AM472"/>
  <c r="AN472"/>
  <c r="AO472"/>
  <c r="AP472"/>
  <c r="AQ472"/>
  <c r="AC472"/>
  <c r="AB472"/>
  <c r="AA472"/>
  <c r="Z472"/>
  <c r="AD473"/>
  <c r="AE473"/>
  <c r="AF473"/>
  <c r="AG473"/>
  <c r="AH473"/>
  <c r="AI473"/>
  <c r="AJ473"/>
  <c r="AK473"/>
  <c r="AL473"/>
  <c r="AM473"/>
  <c r="AN473"/>
  <c r="AO473"/>
  <c r="AP473"/>
  <c r="AQ473"/>
  <c r="AC473"/>
  <c r="AB473"/>
  <c r="AA473"/>
  <c r="Z473"/>
  <c r="AD474"/>
  <c r="AE474"/>
  <c r="AF474"/>
  <c r="AG474"/>
  <c r="AH474"/>
  <c r="AI474"/>
  <c r="AJ474"/>
  <c r="AK474"/>
  <c r="AL474"/>
  <c r="AM474"/>
  <c r="AN474"/>
  <c r="AO474"/>
  <c r="AP474"/>
  <c r="AQ474"/>
  <c r="AC474"/>
  <c r="AB474"/>
  <c r="AA474"/>
  <c r="Z474"/>
  <c r="AD475"/>
  <c r="AE475"/>
  <c r="AF475"/>
  <c r="AG475"/>
  <c r="AH475"/>
  <c r="AI475"/>
  <c r="AJ475"/>
  <c r="AK475"/>
  <c r="AL475"/>
  <c r="AM475"/>
  <c r="AN475"/>
  <c r="AO475"/>
  <c r="AP475"/>
  <c r="AQ475"/>
  <c r="AC475"/>
  <c r="AB475"/>
  <c r="AA475"/>
  <c r="Z475"/>
  <c r="AD476"/>
  <c r="AE476"/>
  <c r="AF476"/>
  <c r="AG476"/>
  <c r="AH476"/>
  <c r="AI476"/>
  <c r="AJ476"/>
  <c r="AK476"/>
  <c r="AL476"/>
  <c r="AM476"/>
  <c r="AN476"/>
  <c r="AO476"/>
  <c r="AP476"/>
  <c r="AQ476"/>
  <c r="AC476"/>
  <c r="AB476"/>
  <c r="AA476"/>
  <c r="Z476"/>
  <c r="AD477"/>
  <c r="AE477"/>
  <c r="AF477"/>
  <c r="AG477"/>
  <c r="AH477"/>
  <c r="AI477"/>
  <c r="AJ477"/>
  <c r="AK477"/>
  <c r="AL477"/>
  <c r="AM477"/>
  <c r="AN477"/>
  <c r="AO477"/>
  <c r="AP477"/>
  <c r="AQ477"/>
  <c r="AC477"/>
  <c r="AB477"/>
  <c r="AA477"/>
  <c r="Z477"/>
  <c r="AD478"/>
  <c r="AE478"/>
  <c r="AF478"/>
  <c r="AG478"/>
  <c r="AH478"/>
  <c r="AI478"/>
  <c r="AJ478"/>
  <c r="AK478"/>
  <c r="AL478"/>
  <c r="AM478"/>
  <c r="AN478"/>
  <c r="AO478"/>
  <c r="AP478"/>
  <c r="AQ478"/>
  <c r="AC478"/>
  <c r="AB478"/>
  <c r="AA478"/>
  <c r="Z478"/>
  <c r="AD479"/>
  <c r="AE479"/>
  <c r="AF479"/>
  <c r="AG479"/>
  <c r="AH479"/>
  <c r="AI479"/>
  <c r="AJ479"/>
  <c r="AK479"/>
  <c r="AL479"/>
  <c r="AM479"/>
  <c r="AN479"/>
  <c r="AO479"/>
  <c r="AP479"/>
  <c r="AQ479"/>
  <c r="AC479"/>
  <c r="AB479"/>
  <c r="AA479"/>
  <c r="Z479"/>
  <c r="AD480"/>
  <c r="AE480"/>
  <c r="AF480"/>
  <c r="AG480"/>
  <c r="AH480"/>
  <c r="AI480"/>
  <c r="AJ480"/>
  <c r="AK480"/>
  <c r="AL480"/>
  <c r="AM480"/>
  <c r="AN480"/>
  <c r="AO480"/>
  <c r="AP480"/>
  <c r="AQ480"/>
  <c r="AC480"/>
  <c r="AB480"/>
  <c r="AA480"/>
  <c r="Z480"/>
  <c r="AD481"/>
  <c r="AE481"/>
  <c r="AF481"/>
  <c r="AG481"/>
  <c r="AH481"/>
  <c r="AI481"/>
  <c r="AJ481"/>
  <c r="AK481"/>
  <c r="AL481"/>
  <c r="AM481"/>
  <c r="AN481"/>
  <c r="AO481"/>
  <c r="AP481"/>
  <c r="AQ481"/>
  <c r="AC481"/>
  <c r="AB481"/>
  <c r="AA481"/>
  <c r="Z481"/>
  <c r="AD482"/>
  <c r="AE482"/>
  <c r="AF482"/>
  <c r="AG482"/>
  <c r="AH482"/>
  <c r="AI482"/>
  <c r="AJ482"/>
  <c r="AK482"/>
  <c r="AL482"/>
  <c r="AM482"/>
  <c r="AN482"/>
  <c r="AO482"/>
  <c r="AP482"/>
  <c r="AQ482"/>
  <c r="AC482"/>
  <c r="AB482"/>
  <c r="AA482"/>
  <c r="Z482"/>
  <c r="AD483"/>
  <c r="AE483"/>
  <c r="AF483"/>
  <c r="AG483"/>
  <c r="AH483"/>
  <c r="AI483"/>
  <c r="AJ483"/>
  <c r="AK483"/>
  <c r="AL483"/>
  <c r="AM483"/>
  <c r="AN483"/>
  <c r="AO483"/>
  <c r="AP483"/>
  <c r="AQ483"/>
  <c r="AC483"/>
  <c r="AB483"/>
  <c r="AA483"/>
  <c r="Z483"/>
  <c r="AD484"/>
  <c r="AE484"/>
  <c r="AF484"/>
  <c r="AG484"/>
  <c r="AH484"/>
  <c r="AI484"/>
  <c r="AJ484"/>
  <c r="AK484"/>
  <c r="AL484"/>
  <c r="AM484"/>
  <c r="AN484"/>
  <c r="AO484"/>
  <c r="AP484"/>
  <c r="AQ484"/>
  <c r="AC484"/>
  <c r="AB484"/>
  <c r="AA484"/>
  <c r="Z484"/>
  <c r="AD485"/>
  <c r="AE485"/>
  <c r="AF485"/>
  <c r="AG485"/>
  <c r="AH485"/>
  <c r="AI485"/>
  <c r="AJ485"/>
  <c r="AK485"/>
  <c r="AL485"/>
  <c r="AM485"/>
  <c r="AN485"/>
  <c r="AO485"/>
  <c r="AP485"/>
  <c r="AQ485"/>
  <c r="AC485"/>
  <c r="AB485"/>
  <c r="AA485"/>
  <c r="Z485"/>
  <c r="AD486"/>
  <c r="AE486"/>
  <c r="AF486"/>
  <c r="AG486"/>
  <c r="AH486"/>
  <c r="AI486"/>
  <c r="AJ486"/>
  <c r="AK486"/>
  <c r="AL486"/>
  <c r="AM486"/>
  <c r="AN486"/>
  <c r="AO486"/>
  <c r="AP486"/>
  <c r="AQ486"/>
  <c r="AC486"/>
  <c r="AB486"/>
  <c r="AA486"/>
  <c r="Z486"/>
  <c r="AD487"/>
  <c r="AE487"/>
  <c r="AF487"/>
  <c r="AG487"/>
  <c r="AH487"/>
  <c r="AI487"/>
  <c r="AJ487"/>
  <c r="AK487"/>
  <c r="AL487"/>
  <c r="AM487"/>
  <c r="AN487"/>
  <c r="AO487"/>
  <c r="AP487"/>
  <c r="AQ487"/>
  <c r="AC487"/>
  <c r="AB487"/>
  <c r="AA487"/>
  <c r="Z487"/>
  <c r="AD488"/>
  <c r="AE488"/>
  <c r="AF488"/>
  <c r="AG488"/>
  <c r="AH488"/>
  <c r="AI488"/>
  <c r="AJ488"/>
  <c r="AK488"/>
  <c r="AL488"/>
  <c r="AM488"/>
  <c r="AN488"/>
  <c r="AO488"/>
  <c r="AP488"/>
  <c r="AQ488"/>
  <c r="AC488"/>
  <c r="AB488"/>
  <c r="AA488"/>
  <c r="Z488"/>
  <c r="AD489"/>
  <c r="AE489"/>
  <c r="AF489"/>
  <c r="AG489"/>
  <c r="AH489"/>
  <c r="AI489"/>
  <c r="AJ489"/>
  <c r="AK489"/>
  <c r="AL489"/>
  <c r="AM489"/>
  <c r="AN489"/>
  <c r="AO489"/>
  <c r="AP489"/>
  <c r="AQ489"/>
  <c r="AC489"/>
  <c r="AB489"/>
  <c r="AA489"/>
  <c r="Z489"/>
  <c r="AD490"/>
  <c r="AE490"/>
  <c r="AF490"/>
  <c r="AG490"/>
  <c r="AH490"/>
  <c r="AI490"/>
  <c r="AJ490"/>
  <c r="AK490"/>
  <c r="AL490"/>
  <c r="AM490"/>
  <c r="AN490"/>
  <c r="AO490"/>
  <c r="AP490"/>
  <c r="AQ490"/>
  <c r="AC490"/>
  <c r="AB490"/>
  <c r="AA490"/>
  <c r="Z490"/>
  <c r="AD491"/>
  <c r="AE491"/>
  <c r="AF491"/>
  <c r="AG491"/>
  <c r="AH491"/>
  <c r="AI491"/>
  <c r="AJ491"/>
  <c r="AK491"/>
  <c r="AL491"/>
  <c r="AM491"/>
  <c r="AN491"/>
  <c r="AO491"/>
  <c r="AP491"/>
  <c r="AQ491"/>
  <c r="AC491"/>
  <c r="AB491"/>
  <c r="AA491"/>
  <c r="Z491"/>
  <c r="AD492"/>
  <c r="AE492"/>
  <c r="AF492"/>
  <c r="AG492"/>
  <c r="AH492"/>
  <c r="AI492"/>
  <c r="AJ492"/>
  <c r="AK492"/>
  <c r="AL492"/>
  <c r="AM492"/>
  <c r="AN492"/>
  <c r="AO492"/>
  <c r="AP492"/>
  <c r="AQ492"/>
  <c r="AC492"/>
  <c r="AB492"/>
  <c r="AA492"/>
  <c r="Z492"/>
  <c r="AD493"/>
  <c r="AE493"/>
  <c r="AF493"/>
  <c r="AG493"/>
  <c r="AH493"/>
  <c r="AI493"/>
  <c r="AJ493"/>
  <c r="AK493"/>
  <c r="AL493"/>
  <c r="AM493"/>
  <c r="AN493"/>
  <c r="AO493"/>
  <c r="AP493"/>
  <c r="AQ493"/>
  <c r="AC493"/>
  <c r="AB493"/>
  <c r="AA493"/>
  <c r="Z493"/>
  <c r="AD494"/>
  <c r="AE494"/>
  <c r="AF494"/>
  <c r="AG494"/>
  <c r="AH494"/>
  <c r="AI494"/>
  <c r="AJ494"/>
  <c r="AK494"/>
  <c r="AL494"/>
  <c r="AM494"/>
  <c r="AN494"/>
  <c r="AO494"/>
  <c r="AP494"/>
  <c r="AQ494"/>
  <c r="AC494"/>
  <c r="AB494"/>
  <c r="AA494"/>
  <c r="Z494"/>
  <c r="AD495"/>
  <c r="AE495"/>
  <c r="AF495"/>
  <c r="AG495"/>
  <c r="AH495"/>
  <c r="AI495"/>
  <c r="AJ495"/>
  <c r="AK495"/>
  <c r="AL495"/>
  <c r="AM495"/>
  <c r="AN495"/>
  <c r="AO495"/>
  <c r="AP495"/>
  <c r="AQ495"/>
  <c r="AC495"/>
  <c r="AB495"/>
  <c r="AA495"/>
  <c r="Z495"/>
  <c r="AD496"/>
  <c r="AE496"/>
  <c r="AF496"/>
  <c r="AG496"/>
  <c r="AH496"/>
  <c r="AI496"/>
  <c r="AJ496"/>
  <c r="AK496"/>
  <c r="AL496"/>
  <c r="AM496"/>
  <c r="AN496"/>
  <c r="AO496"/>
  <c r="AP496"/>
  <c r="AQ496"/>
  <c r="AC496"/>
  <c r="AB496"/>
  <c r="AA496"/>
  <c r="Z496"/>
  <c r="AD497"/>
  <c r="AE497"/>
  <c r="AF497"/>
  <c r="AG497"/>
  <c r="AH497"/>
  <c r="AI497"/>
  <c r="AJ497"/>
  <c r="AK497"/>
  <c r="AL497"/>
  <c r="AM497"/>
  <c r="AN497"/>
  <c r="AO497"/>
  <c r="AP497"/>
  <c r="AQ497"/>
  <c r="AC497"/>
  <c r="AB497"/>
  <c r="AA497"/>
  <c r="Z497"/>
  <c r="AD498"/>
  <c r="AE498"/>
  <c r="AF498"/>
  <c r="AG498"/>
  <c r="AH498"/>
  <c r="AI498"/>
  <c r="AJ498"/>
  <c r="AK498"/>
  <c r="AL498"/>
  <c r="AM498"/>
  <c r="AN498"/>
  <c r="AO498"/>
  <c r="AP498"/>
  <c r="AQ498"/>
  <c r="AC498"/>
  <c r="AB498"/>
  <c r="AA498"/>
  <c r="Z498"/>
  <c r="AD499"/>
  <c r="AE499"/>
  <c r="AF499"/>
  <c r="AG499"/>
  <c r="AH499"/>
  <c r="AI499"/>
  <c r="AJ499"/>
  <c r="AK499"/>
  <c r="AL499"/>
  <c r="AM499"/>
  <c r="AN499"/>
  <c r="AO499"/>
  <c r="AP499"/>
  <c r="AQ499"/>
  <c r="AC499"/>
  <c r="AB499"/>
  <c r="AA499"/>
  <c r="Z499"/>
  <c r="AD500"/>
  <c r="AE500"/>
  <c r="AF500"/>
  <c r="AG500"/>
  <c r="AH500"/>
  <c r="AI500"/>
  <c r="AJ500"/>
  <c r="AK500"/>
  <c r="AL500"/>
  <c r="AM500"/>
  <c r="AN500"/>
  <c r="AO500"/>
  <c r="AP500"/>
  <c r="AQ500"/>
  <c r="AC500"/>
  <c r="AB500"/>
  <c r="AA500"/>
  <c r="Z500"/>
  <c r="AD501"/>
  <c r="AE501"/>
  <c r="AF501"/>
  <c r="AG501"/>
  <c r="AH501"/>
  <c r="AI501"/>
  <c r="AJ501"/>
  <c r="AK501"/>
  <c r="AL501"/>
  <c r="AM501"/>
  <c r="AN501"/>
  <c r="AO501"/>
  <c r="AP501"/>
  <c r="AQ501"/>
  <c r="AC501"/>
  <c r="AB501"/>
  <c r="AA501"/>
  <c r="Z501"/>
  <c r="AD502"/>
  <c r="AE502"/>
  <c r="AF502"/>
  <c r="AG502"/>
  <c r="AH502"/>
  <c r="AI502"/>
  <c r="AJ502"/>
  <c r="AK502"/>
  <c r="AL502"/>
  <c r="AM502"/>
  <c r="AN502"/>
  <c r="AO502"/>
  <c r="AP502"/>
  <c r="AQ502"/>
  <c r="AC502"/>
  <c r="AB502"/>
  <c r="AA502"/>
  <c r="Z502"/>
  <c r="AD503"/>
  <c r="AE503"/>
  <c r="AF503"/>
  <c r="AG503"/>
  <c r="AH503"/>
  <c r="AI503"/>
  <c r="AJ503"/>
  <c r="AK503"/>
  <c r="AL503"/>
  <c r="AM503"/>
  <c r="AN503"/>
  <c r="AO503"/>
  <c r="AP503"/>
  <c r="AQ503"/>
  <c r="AC503"/>
  <c r="AB503"/>
  <c r="AA503"/>
  <c r="Z503"/>
  <c r="AD504"/>
  <c r="AE504"/>
  <c r="AF504"/>
  <c r="AG504"/>
  <c r="AH504"/>
  <c r="AI504"/>
  <c r="AJ504"/>
  <c r="AK504"/>
  <c r="AL504"/>
  <c r="AM504"/>
  <c r="AN504"/>
  <c r="AO504"/>
  <c r="AP504"/>
  <c r="AQ504"/>
  <c r="AC504"/>
  <c r="AB504"/>
  <c r="AA504"/>
  <c r="Z504"/>
  <c r="AD505"/>
  <c r="AE505"/>
  <c r="AF505"/>
  <c r="AG505"/>
  <c r="AH505"/>
  <c r="AI505"/>
  <c r="AJ505"/>
  <c r="AK505"/>
  <c r="AL505"/>
  <c r="AM505"/>
  <c r="AN505"/>
  <c r="AO505"/>
  <c r="AP505"/>
  <c r="AQ505"/>
  <c r="AC505"/>
  <c r="AB505"/>
  <c r="AA505"/>
  <c r="Z505"/>
  <c r="AD506"/>
  <c r="AE506"/>
  <c r="AF506"/>
  <c r="AG506"/>
  <c r="AH506"/>
  <c r="AI506"/>
  <c r="AJ506"/>
  <c r="AK506"/>
  <c r="AL506"/>
  <c r="AM506"/>
  <c r="AN506"/>
  <c r="AO506"/>
  <c r="AP506"/>
  <c r="AQ506"/>
  <c r="AC506"/>
  <c r="AB506"/>
  <c r="AA506"/>
  <c r="Z506"/>
  <c r="AD507"/>
  <c r="AE507"/>
  <c r="AF507"/>
  <c r="AG507"/>
  <c r="AH507"/>
  <c r="AI507"/>
  <c r="AJ507"/>
  <c r="AK507"/>
  <c r="AL507"/>
  <c r="AM507"/>
  <c r="AN507"/>
  <c r="AO507"/>
  <c r="AP507"/>
  <c r="AQ507"/>
  <c r="AC507"/>
  <c r="AB507"/>
  <c r="AA507"/>
  <c r="Z507"/>
  <c r="AD508"/>
  <c r="AE508"/>
  <c r="AF508"/>
  <c r="AG508"/>
  <c r="AH508"/>
  <c r="AI508"/>
  <c r="AJ508"/>
  <c r="AK508"/>
  <c r="AL508"/>
  <c r="AM508"/>
  <c r="AN508"/>
  <c r="AO508"/>
  <c r="AP508"/>
  <c r="AQ508"/>
  <c r="AC508"/>
  <c r="AB508"/>
  <c r="AA508"/>
  <c r="Z508"/>
  <c r="AD509"/>
  <c r="AE509"/>
  <c r="AF509"/>
  <c r="AG509"/>
  <c r="AH509"/>
  <c r="AI509"/>
  <c r="AJ509"/>
  <c r="AK509"/>
  <c r="AL509"/>
  <c r="AM509"/>
  <c r="AN509"/>
  <c r="AO509"/>
  <c r="AP509"/>
  <c r="AQ509"/>
  <c r="AC509"/>
  <c r="AB509"/>
  <c r="AA509"/>
  <c r="Z509"/>
  <c r="AD510"/>
  <c r="AE510"/>
  <c r="AF510"/>
  <c r="AG510"/>
  <c r="AH510"/>
  <c r="AI510"/>
  <c r="AJ510"/>
  <c r="AK510"/>
  <c r="AL510"/>
  <c r="AM510"/>
  <c r="AN510"/>
  <c r="AO510"/>
  <c r="AP510"/>
  <c r="AQ510"/>
  <c r="AC510"/>
  <c r="AB510"/>
  <c r="AA510"/>
  <c r="Z510"/>
  <c r="AD511"/>
  <c r="AE511"/>
  <c r="AF511"/>
  <c r="AG511"/>
  <c r="AH511"/>
  <c r="AI511"/>
  <c r="AJ511"/>
  <c r="AK511"/>
  <c r="AL511"/>
  <c r="AM511"/>
  <c r="AN511"/>
  <c r="AO511"/>
  <c r="AP511"/>
  <c r="AQ511"/>
  <c r="AC511"/>
  <c r="AB511"/>
  <c r="AA511"/>
  <c r="Z511"/>
  <c r="AD512"/>
  <c r="AE512"/>
  <c r="AF512"/>
  <c r="AG512"/>
  <c r="AH512"/>
  <c r="AI512"/>
  <c r="AJ512"/>
  <c r="AK512"/>
  <c r="AL512"/>
  <c r="AM512"/>
  <c r="AN512"/>
  <c r="AO512"/>
  <c r="AP512"/>
  <c r="AQ512"/>
  <c r="AC512"/>
  <c r="AB512"/>
  <c r="AA512"/>
  <c r="Z512"/>
  <c r="AD513"/>
  <c r="AE513"/>
  <c r="AF513"/>
  <c r="AG513"/>
  <c r="AH513"/>
  <c r="AI513"/>
  <c r="AJ513"/>
  <c r="AK513"/>
  <c r="AL513"/>
  <c r="AM513"/>
  <c r="AN513"/>
  <c r="AO513"/>
  <c r="AP513"/>
  <c r="AQ513"/>
  <c r="AC513"/>
  <c r="AB513"/>
  <c r="AA513"/>
  <c r="Z513"/>
  <c r="AD514"/>
  <c r="AE514"/>
  <c r="AF514"/>
  <c r="AG514"/>
  <c r="AH514"/>
  <c r="AI514"/>
  <c r="AJ514"/>
  <c r="AK514"/>
  <c r="AL514"/>
  <c r="AM514"/>
  <c r="AN514"/>
  <c r="AO514"/>
  <c r="AP514"/>
  <c r="AQ514"/>
  <c r="AC514"/>
  <c r="AB514"/>
  <c r="AA514"/>
  <c r="Z514"/>
  <c r="AD515"/>
  <c r="AE515"/>
  <c r="AF515"/>
  <c r="AG515"/>
  <c r="AH515"/>
  <c r="AI515"/>
  <c r="AJ515"/>
  <c r="AK515"/>
  <c r="AL515"/>
  <c r="AM515"/>
  <c r="AN515"/>
  <c r="AO515"/>
  <c r="AP515"/>
  <c r="AQ515"/>
  <c r="AC515"/>
  <c r="AB515"/>
  <c r="AA515"/>
  <c r="Z515"/>
  <c r="AD516"/>
  <c r="AE516"/>
  <c r="AF516"/>
  <c r="AG516"/>
  <c r="AH516"/>
  <c r="AI516"/>
  <c r="AJ516"/>
  <c r="AK516"/>
  <c r="AL516"/>
  <c r="AM516"/>
  <c r="AN516"/>
  <c r="AO516"/>
  <c r="AP516"/>
  <c r="AQ516"/>
  <c r="AC516"/>
  <c r="AB516"/>
  <c r="AA516"/>
  <c r="Z516"/>
  <c r="AD517"/>
  <c r="AE517"/>
  <c r="AF517"/>
  <c r="AG517"/>
  <c r="AH517"/>
  <c r="AI517"/>
  <c r="AJ517"/>
  <c r="AK517"/>
  <c r="AL517"/>
  <c r="AM517"/>
  <c r="AN517"/>
  <c r="AO517"/>
  <c r="AP517"/>
  <c r="AQ517"/>
  <c r="AC517"/>
  <c r="AB517"/>
  <c r="AA517"/>
  <c r="Z517"/>
  <c r="AD518"/>
  <c r="AE518"/>
  <c r="AF518"/>
  <c r="AG518"/>
  <c r="AH518"/>
  <c r="AI518"/>
  <c r="AJ518"/>
  <c r="AK518"/>
  <c r="AL518"/>
  <c r="AM518"/>
  <c r="AN518"/>
  <c r="AO518"/>
  <c r="AP518"/>
  <c r="AQ518"/>
  <c r="AC518"/>
  <c r="AB518"/>
  <c r="AA518"/>
  <c r="Z518"/>
  <c r="AD519"/>
  <c r="AE519"/>
  <c r="AF519"/>
  <c r="AG519"/>
  <c r="AH519"/>
  <c r="AI519"/>
  <c r="AJ519"/>
  <c r="AK519"/>
  <c r="AL519"/>
  <c r="AM519"/>
  <c r="AN519"/>
  <c r="AO519"/>
  <c r="AP519"/>
  <c r="AQ519"/>
  <c r="AC519"/>
  <c r="AB519"/>
  <c r="AA519"/>
  <c r="Z519"/>
  <c r="AD520"/>
  <c r="AE520"/>
  <c r="AF520"/>
  <c r="AG520"/>
  <c r="AH520"/>
  <c r="AI520"/>
  <c r="AJ520"/>
  <c r="AK520"/>
  <c r="AL520"/>
  <c r="AM520"/>
  <c r="AN520"/>
  <c r="AO520"/>
  <c r="AP520"/>
  <c r="AQ520"/>
  <c r="AC520"/>
  <c r="AB520"/>
  <c r="AA520"/>
  <c r="Z520"/>
  <c r="AD521"/>
  <c r="AE521"/>
  <c r="AF521"/>
  <c r="AG521"/>
  <c r="AH521"/>
  <c r="AI521"/>
  <c r="AJ521"/>
  <c r="AK521"/>
  <c r="AL521"/>
  <c r="AM521"/>
  <c r="AN521"/>
  <c r="AO521"/>
  <c r="AP521"/>
  <c r="AQ521"/>
  <c r="AC521"/>
  <c r="AB521"/>
  <c r="AA521"/>
  <c r="Z521"/>
  <c r="AD522"/>
  <c r="AE522"/>
  <c r="AF522"/>
  <c r="AG522"/>
  <c r="AH522"/>
  <c r="AI522"/>
  <c r="AJ522"/>
  <c r="AK522"/>
  <c r="AL522"/>
  <c r="AM522"/>
  <c r="AN522"/>
  <c r="AO522"/>
  <c r="AP522"/>
  <c r="AQ522"/>
  <c r="AC522"/>
  <c r="AB522"/>
  <c r="AA522"/>
  <c r="Z522"/>
  <c r="AD523"/>
  <c r="AE523"/>
  <c r="AF523"/>
  <c r="AG523"/>
  <c r="AH523"/>
  <c r="AI523"/>
  <c r="AJ523"/>
  <c r="AK523"/>
  <c r="AL523"/>
  <c r="AM523"/>
  <c r="AN523"/>
  <c r="AO523"/>
  <c r="AP523"/>
  <c r="AQ523"/>
  <c r="AC523"/>
  <c r="AB523"/>
  <c r="AA523"/>
  <c r="Z523"/>
  <c r="AD524"/>
  <c r="AE524"/>
  <c r="AF524"/>
  <c r="AG524"/>
  <c r="AH524"/>
  <c r="AI524"/>
  <c r="AJ524"/>
  <c r="AK524"/>
  <c r="AL524"/>
  <c r="AM524"/>
  <c r="AN524"/>
  <c r="AO524"/>
  <c r="AP524"/>
  <c r="AQ524"/>
  <c r="AC524"/>
  <c r="AB524"/>
  <c r="AA524"/>
  <c r="Z524"/>
  <c r="AD525"/>
  <c r="AE525"/>
  <c r="AF525"/>
  <c r="AG525"/>
  <c r="AH525"/>
  <c r="AI525"/>
  <c r="AJ525"/>
  <c r="AK525"/>
  <c r="AL525"/>
  <c r="AM525"/>
  <c r="AN525"/>
  <c r="AO525"/>
  <c r="AP525"/>
  <c r="AQ525"/>
  <c r="AC525"/>
  <c r="AB525"/>
  <c r="AA525"/>
  <c r="Z525"/>
  <c r="AD526"/>
  <c r="AE526"/>
  <c r="AF526"/>
  <c r="AG526"/>
  <c r="AH526"/>
  <c r="AI526"/>
  <c r="AJ526"/>
  <c r="AK526"/>
  <c r="AL526"/>
  <c r="AM526"/>
  <c r="AN526"/>
  <c r="AO526"/>
  <c r="AP526"/>
  <c r="AQ526"/>
  <c r="AC526"/>
  <c r="AB526"/>
  <c r="AA526"/>
  <c r="Z526"/>
  <c r="AD527"/>
  <c r="AE527"/>
  <c r="AF527"/>
  <c r="AG527"/>
  <c r="AH527"/>
  <c r="AI527"/>
  <c r="AJ527"/>
  <c r="AK527"/>
  <c r="AL527"/>
  <c r="AM527"/>
  <c r="AN527"/>
  <c r="AO527"/>
  <c r="AP527"/>
  <c r="AQ527"/>
  <c r="AC527"/>
  <c r="AB527"/>
  <c r="AA527"/>
  <c r="Z527"/>
  <c r="AD528"/>
  <c r="AE528"/>
  <c r="AF528"/>
  <c r="AG528"/>
  <c r="AH528"/>
  <c r="AI528"/>
  <c r="AJ528"/>
  <c r="AK528"/>
  <c r="AL528"/>
  <c r="AM528"/>
  <c r="AN528"/>
  <c r="AO528"/>
  <c r="AP528"/>
  <c r="AQ528"/>
  <c r="AC528"/>
  <c r="AB528"/>
  <c r="AA528"/>
  <c r="Z528"/>
  <c r="AD529"/>
  <c r="AE529"/>
  <c r="AF529"/>
  <c r="AG529"/>
  <c r="AH529"/>
  <c r="AI529"/>
  <c r="AJ529"/>
  <c r="AK529"/>
  <c r="AL529"/>
  <c r="AM529"/>
  <c r="AN529"/>
  <c r="AO529"/>
  <c r="AP529"/>
  <c r="AQ529"/>
  <c r="AC529"/>
  <c r="AB529"/>
  <c r="AA529"/>
  <c r="Z529"/>
  <c r="AD530"/>
  <c r="AE530"/>
  <c r="AF530"/>
  <c r="AG530"/>
  <c r="AH530"/>
  <c r="AI530"/>
  <c r="AJ530"/>
  <c r="AK530"/>
  <c r="AL530"/>
  <c r="AM530"/>
  <c r="AN530"/>
  <c r="AO530"/>
  <c r="AP530"/>
  <c r="AQ530"/>
  <c r="AC530"/>
  <c r="AB530"/>
  <c r="AA530"/>
  <c r="Z530"/>
  <c r="AD531"/>
  <c r="AE531"/>
  <c r="AF531"/>
  <c r="AG531"/>
  <c r="AH531"/>
  <c r="AI531"/>
  <c r="AJ531"/>
  <c r="AK531"/>
  <c r="AL531"/>
  <c r="AM531"/>
  <c r="AN531"/>
  <c r="AO531"/>
  <c r="AP531"/>
  <c r="AQ531"/>
  <c r="AC531"/>
  <c r="AB531"/>
  <c r="AA531"/>
  <c r="Z531"/>
  <c r="AD532"/>
  <c r="AE532"/>
  <c r="AF532"/>
  <c r="AG532"/>
  <c r="AH532"/>
  <c r="AI532"/>
  <c r="AJ532"/>
  <c r="AK532"/>
  <c r="AL532"/>
  <c r="AM532"/>
  <c r="AN532"/>
  <c r="AO532"/>
  <c r="AP532"/>
  <c r="AQ532"/>
  <c r="AC532"/>
  <c r="AB532"/>
  <c r="AA532"/>
  <c r="Z532"/>
  <c r="AD533"/>
  <c r="AE533"/>
  <c r="AF533"/>
  <c r="AG533"/>
  <c r="AH533"/>
  <c r="AI533"/>
  <c r="AJ533"/>
  <c r="AK533"/>
  <c r="AL533"/>
  <c r="AM533"/>
  <c r="AN533"/>
  <c r="AO533"/>
  <c r="AP533"/>
  <c r="AQ533"/>
  <c r="AC533"/>
  <c r="AB533"/>
  <c r="AA533"/>
  <c r="Z533"/>
  <c r="AD534"/>
  <c r="AE534"/>
  <c r="AF534"/>
  <c r="AG534"/>
  <c r="AH534"/>
  <c r="AI534"/>
  <c r="AJ534"/>
  <c r="AK534"/>
  <c r="AL534"/>
  <c r="AM534"/>
  <c r="AN534"/>
  <c r="AO534"/>
  <c r="AP534"/>
  <c r="AQ534"/>
  <c r="AC534"/>
  <c r="AB534"/>
  <c r="AA534"/>
  <c r="Z534"/>
  <c r="AD535"/>
  <c r="AE535"/>
  <c r="AF535"/>
  <c r="AG535"/>
  <c r="AH535"/>
  <c r="AI535"/>
  <c r="AJ535"/>
  <c r="AK535"/>
  <c r="AL535"/>
  <c r="AM535"/>
  <c r="AN535"/>
  <c r="AO535"/>
  <c r="AP535"/>
  <c r="AQ535"/>
  <c r="AC535"/>
  <c r="AB535"/>
  <c r="AA535"/>
  <c r="Z535"/>
  <c r="AD536"/>
  <c r="AE536"/>
  <c r="AF536"/>
  <c r="AG536"/>
  <c r="AH536"/>
  <c r="AI536"/>
  <c r="AJ536"/>
  <c r="AK536"/>
  <c r="AL536"/>
  <c r="AM536"/>
  <c r="AN536"/>
  <c r="AO536"/>
  <c r="AP536"/>
  <c r="AQ536"/>
  <c r="AC536"/>
  <c r="AB536"/>
  <c r="AA536"/>
  <c r="Z536"/>
  <c r="AD537"/>
  <c r="AE537"/>
  <c r="AF537"/>
  <c r="AG537"/>
  <c r="AH537"/>
  <c r="AI537"/>
  <c r="AJ537"/>
  <c r="AK537"/>
  <c r="AL537"/>
  <c r="AM537"/>
  <c r="AN537"/>
  <c r="AO537"/>
  <c r="AP537"/>
  <c r="AQ537"/>
  <c r="AC537"/>
  <c r="AB537"/>
  <c r="AA537"/>
  <c r="Z537"/>
  <c r="AD538"/>
  <c r="AE538"/>
  <c r="AF538"/>
  <c r="AG538"/>
  <c r="AH538"/>
  <c r="AI538"/>
  <c r="AJ538"/>
  <c r="AK538"/>
  <c r="AL538"/>
  <c r="AM538"/>
  <c r="AN538"/>
  <c r="AO538"/>
  <c r="AP538"/>
  <c r="AQ538"/>
  <c r="AC538"/>
  <c r="AB538"/>
  <c r="AA538"/>
  <c r="Z538"/>
  <c r="AD539"/>
  <c r="AE539"/>
  <c r="AF539"/>
  <c r="AG539"/>
  <c r="AH539"/>
  <c r="AI539"/>
  <c r="AJ539"/>
  <c r="AK539"/>
  <c r="AL539"/>
  <c r="AM539"/>
  <c r="AN539"/>
  <c r="AO539"/>
  <c r="AP539"/>
  <c r="AQ539"/>
  <c r="AC539"/>
  <c r="AB539"/>
  <c r="AA539"/>
  <c r="Z539"/>
  <c r="AD540"/>
  <c r="AE540"/>
  <c r="AF540"/>
  <c r="AG540"/>
  <c r="AH540"/>
  <c r="AI540"/>
  <c r="AJ540"/>
  <c r="AK540"/>
  <c r="AL540"/>
  <c r="AM540"/>
  <c r="AN540"/>
  <c r="AO540"/>
  <c r="AP540"/>
  <c r="AQ540"/>
  <c r="AC540"/>
  <c r="AB540"/>
  <c r="AA540"/>
  <c r="Z540"/>
  <c r="AD541"/>
  <c r="AE541"/>
  <c r="AF541"/>
  <c r="AG541"/>
  <c r="AH541"/>
  <c r="AI541"/>
  <c r="AJ541"/>
  <c r="AK541"/>
  <c r="AL541"/>
  <c r="AM541"/>
  <c r="AN541"/>
  <c r="AO541"/>
  <c r="AP541"/>
  <c r="AQ541"/>
  <c r="AC541"/>
  <c r="AB541"/>
  <c r="AA541"/>
  <c r="Z541"/>
  <c r="AD542"/>
  <c r="AE542"/>
  <c r="AF542"/>
  <c r="AG542"/>
  <c r="AH542"/>
  <c r="AI542"/>
  <c r="AJ542"/>
  <c r="AK542"/>
  <c r="AL542"/>
  <c r="AM542"/>
  <c r="AN542"/>
  <c r="AO542"/>
  <c r="AP542"/>
  <c r="AQ542"/>
  <c r="AC542"/>
  <c r="AB542"/>
  <c r="AA542"/>
  <c r="Z542"/>
  <c r="AD543"/>
  <c r="AE543"/>
  <c r="AF543"/>
  <c r="AG543"/>
  <c r="AH543"/>
  <c r="AI543"/>
  <c r="AJ543"/>
  <c r="AK543"/>
  <c r="AL543"/>
  <c r="AM543"/>
  <c r="AN543"/>
  <c r="AO543"/>
  <c r="AP543"/>
  <c r="AQ543"/>
  <c r="AC543"/>
  <c r="AB543"/>
  <c r="AA543"/>
  <c r="Z543"/>
  <c r="AD544"/>
  <c r="AE544"/>
  <c r="AF544"/>
  <c r="AG544"/>
  <c r="AH544"/>
  <c r="AI544"/>
  <c r="AJ544"/>
  <c r="AK544"/>
  <c r="AL544"/>
  <c r="AM544"/>
  <c r="AN544"/>
  <c r="AO544"/>
  <c r="AP544"/>
  <c r="AQ544"/>
  <c r="AC544"/>
  <c r="AB544"/>
  <c r="AA544"/>
  <c r="Z544"/>
  <c r="AD545"/>
  <c r="AE545"/>
  <c r="AF545"/>
  <c r="AG545"/>
  <c r="AH545"/>
  <c r="AI545"/>
  <c r="AJ545"/>
  <c r="AK545"/>
  <c r="AL545"/>
  <c r="AM545"/>
  <c r="AN545"/>
  <c r="AO545"/>
  <c r="AP545"/>
  <c r="AQ545"/>
  <c r="AC545"/>
  <c r="AB545"/>
  <c r="AA545"/>
  <c r="Z545"/>
  <c r="AD546"/>
  <c r="AE546"/>
  <c r="AF546"/>
  <c r="AG546"/>
  <c r="AH546"/>
  <c r="AI546"/>
  <c r="AJ546"/>
  <c r="AK546"/>
  <c r="AL546"/>
  <c r="AM546"/>
  <c r="AN546"/>
  <c r="AO546"/>
  <c r="AP546"/>
  <c r="AQ546"/>
  <c r="AC546"/>
  <c r="AB546"/>
  <c r="AA546"/>
  <c r="Z546"/>
  <c r="AD547"/>
  <c r="AE547"/>
  <c r="AF547"/>
  <c r="AG547"/>
  <c r="AH547"/>
  <c r="AI547"/>
  <c r="AJ547"/>
  <c r="AK547"/>
  <c r="AL547"/>
  <c r="AM547"/>
  <c r="AN547"/>
  <c r="AO547"/>
  <c r="AP547"/>
  <c r="AQ547"/>
  <c r="AC547"/>
  <c r="AB547"/>
  <c r="AA547"/>
  <c r="Z547"/>
  <c r="AD548"/>
  <c r="AE548"/>
  <c r="AF548"/>
  <c r="AG548"/>
  <c r="AH548"/>
  <c r="AI548"/>
  <c r="AJ548"/>
  <c r="AK548"/>
  <c r="AL548"/>
  <c r="AM548"/>
  <c r="AN548"/>
  <c r="AO548"/>
  <c r="AP548"/>
  <c r="AQ548"/>
  <c r="AC548"/>
  <c r="AB548"/>
  <c r="AA548"/>
  <c r="Z548"/>
  <c r="AD549"/>
  <c r="AE549"/>
  <c r="AF549"/>
  <c r="AG549"/>
  <c r="AH549"/>
  <c r="AI549"/>
  <c r="AJ549"/>
  <c r="AK549"/>
  <c r="AL549"/>
  <c r="AM549"/>
  <c r="AN549"/>
  <c r="AO549"/>
  <c r="AP549"/>
  <c r="AQ549"/>
  <c r="AC549"/>
  <c r="AB549"/>
  <c r="AA549"/>
  <c r="Z549"/>
  <c r="AD550"/>
  <c r="AE550"/>
  <c r="AF550"/>
  <c r="AG550"/>
  <c r="AH550"/>
  <c r="AI550"/>
  <c r="AJ550"/>
  <c r="AK550"/>
  <c r="AL550"/>
  <c r="AM550"/>
  <c r="AN550"/>
  <c r="AO550"/>
  <c r="AP550"/>
  <c r="AQ550"/>
  <c r="AC550"/>
  <c r="AB550"/>
  <c r="AA550"/>
  <c r="Z550"/>
  <c r="AD551"/>
  <c r="AE551"/>
  <c r="AF551"/>
  <c r="AG551"/>
  <c r="AH551"/>
  <c r="AI551"/>
  <c r="AJ551"/>
  <c r="AK551"/>
  <c r="AL551"/>
  <c r="AM551"/>
  <c r="AN551"/>
  <c r="AO551"/>
  <c r="AP551"/>
  <c r="AQ551"/>
  <c r="AC551"/>
  <c r="AB551"/>
  <c r="AA551"/>
  <c r="Z551"/>
  <c r="AD552"/>
  <c r="AE552"/>
  <c r="AF552"/>
  <c r="AG552"/>
  <c r="AH552"/>
  <c r="AI552"/>
  <c r="AJ552"/>
  <c r="AK552"/>
  <c r="AL552"/>
  <c r="AM552"/>
  <c r="AN552"/>
  <c r="AO552"/>
  <c r="AP552"/>
  <c r="AQ552"/>
  <c r="AC552"/>
  <c r="AB552"/>
  <c r="AA552"/>
  <c r="Z552"/>
  <c r="AD553"/>
  <c r="AE553"/>
  <c r="AF553"/>
  <c r="AG553"/>
  <c r="AH553"/>
  <c r="AI553"/>
  <c r="AJ553"/>
  <c r="AK553"/>
  <c r="AL553"/>
  <c r="AM553"/>
  <c r="AN553"/>
  <c r="AO553"/>
  <c r="AP553"/>
  <c r="AQ553"/>
  <c r="AC553"/>
  <c r="AB553"/>
  <c r="AA553"/>
  <c r="Z553"/>
  <c r="AD554"/>
  <c r="AE554"/>
  <c r="AF554"/>
  <c r="AG554"/>
  <c r="AH554"/>
  <c r="AI554"/>
  <c r="AJ554"/>
  <c r="AK554"/>
  <c r="AL554"/>
  <c r="AM554"/>
  <c r="AN554"/>
  <c r="AO554"/>
  <c r="AP554"/>
  <c r="AQ554"/>
  <c r="AC554"/>
  <c r="AB554"/>
  <c r="AA554"/>
  <c r="Z554"/>
  <c r="AD555"/>
  <c r="AE555"/>
  <c r="AF555"/>
  <c r="AG555"/>
  <c r="AH555"/>
  <c r="AI555"/>
  <c r="AJ555"/>
  <c r="AK555"/>
  <c r="AL555"/>
  <c r="AM555"/>
  <c r="AN555"/>
  <c r="AO555"/>
  <c r="AP555"/>
  <c r="AQ555"/>
  <c r="AC555"/>
  <c r="AB555"/>
  <c r="AA555"/>
  <c r="Z555"/>
  <c r="AD556"/>
  <c r="AE556"/>
  <c r="AF556"/>
  <c r="AG556"/>
  <c r="AH556"/>
  <c r="AI556"/>
  <c r="AJ556"/>
  <c r="AK556"/>
  <c r="AL556"/>
  <c r="AM556"/>
  <c r="AN556"/>
  <c r="AO556"/>
  <c r="AP556"/>
  <c r="AQ556"/>
  <c r="AC556"/>
  <c r="AB556"/>
  <c r="AA556"/>
  <c r="Z556"/>
  <c r="AD557"/>
  <c r="AE557"/>
  <c r="AF557"/>
  <c r="AG557"/>
  <c r="AH557"/>
  <c r="AI557"/>
  <c r="AJ557"/>
  <c r="AK557"/>
  <c r="AL557"/>
  <c r="AM557"/>
  <c r="AN557"/>
  <c r="AO557"/>
  <c r="AP557"/>
  <c r="AQ557"/>
  <c r="AC557"/>
  <c r="AB557"/>
  <c r="AA557"/>
  <c r="Z557"/>
  <c r="AD558"/>
  <c r="AE558"/>
  <c r="AF558"/>
  <c r="AG558"/>
  <c r="AH558"/>
  <c r="AI558"/>
  <c r="AJ558"/>
  <c r="AK558"/>
  <c r="AL558"/>
  <c r="AM558"/>
  <c r="AN558"/>
  <c r="AO558"/>
  <c r="AP558"/>
  <c r="AQ558"/>
  <c r="AC558"/>
  <c r="AB558"/>
  <c r="AA558"/>
  <c r="Z558"/>
  <c r="AD559"/>
  <c r="AE559"/>
  <c r="AF559"/>
  <c r="AG559"/>
  <c r="AH559"/>
  <c r="AI559"/>
  <c r="AJ559"/>
  <c r="AK559"/>
  <c r="AL559"/>
  <c r="AM559"/>
  <c r="AN559"/>
  <c r="AO559"/>
  <c r="AP559"/>
  <c r="AQ559"/>
  <c r="AC559"/>
  <c r="AB559"/>
  <c r="AA559"/>
  <c r="Z559"/>
  <c r="AD560"/>
  <c r="AE560"/>
  <c r="AF560"/>
  <c r="AG560"/>
  <c r="AH560"/>
  <c r="AI560"/>
  <c r="AJ560"/>
  <c r="AK560"/>
  <c r="AL560"/>
  <c r="AM560"/>
  <c r="AN560"/>
  <c r="AO560"/>
  <c r="AP560"/>
  <c r="AQ560"/>
  <c r="AC560"/>
  <c r="AB560"/>
  <c r="AA560"/>
  <c r="Z560"/>
  <c r="AD561"/>
  <c r="AE561"/>
  <c r="AF561"/>
  <c r="AG561"/>
  <c r="AH561"/>
  <c r="AI561"/>
  <c r="AJ561"/>
  <c r="AK561"/>
  <c r="AL561"/>
  <c r="AM561"/>
  <c r="AN561"/>
  <c r="AO561"/>
  <c r="AP561"/>
  <c r="AQ561"/>
  <c r="AC561"/>
  <c r="AB561"/>
  <c r="AA561"/>
  <c r="Z561"/>
  <c r="AD562"/>
  <c r="AE562"/>
  <c r="AF562"/>
  <c r="AG562"/>
  <c r="AH562"/>
  <c r="AI562"/>
  <c r="AJ562"/>
  <c r="AK562"/>
  <c r="AL562"/>
  <c r="AM562"/>
  <c r="AN562"/>
  <c r="AO562"/>
  <c r="AP562"/>
  <c r="AQ562"/>
  <c r="AC562"/>
  <c r="AB562"/>
  <c r="AA562"/>
  <c r="Z562"/>
  <c r="AD563"/>
  <c r="AE563"/>
  <c r="AF563"/>
  <c r="AG563"/>
  <c r="AH563"/>
  <c r="AI563"/>
  <c r="AJ563"/>
  <c r="AK563"/>
  <c r="AL563"/>
  <c r="AM563"/>
  <c r="AN563"/>
  <c r="AO563"/>
  <c r="AP563"/>
  <c r="AQ563"/>
  <c r="AC563"/>
  <c r="AB563"/>
  <c r="AA563"/>
  <c r="Z563"/>
  <c r="AD564"/>
  <c r="AE564"/>
  <c r="AF564"/>
  <c r="AG564"/>
  <c r="AH564"/>
  <c r="AI564"/>
  <c r="AJ564"/>
  <c r="AK564"/>
  <c r="AL564"/>
  <c r="AM564"/>
  <c r="AN564"/>
  <c r="AO564"/>
  <c r="AP564"/>
  <c r="AQ564"/>
  <c r="AC564"/>
  <c r="AB564"/>
  <c r="AA564"/>
  <c r="Z564"/>
  <c r="AD565"/>
  <c r="AE565"/>
  <c r="AF565"/>
  <c r="AG565"/>
  <c r="AH565"/>
  <c r="AI565"/>
  <c r="AJ565"/>
  <c r="AK565"/>
  <c r="AL565"/>
  <c r="AM565"/>
  <c r="AN565"/>
  <c r="AO565"/>
  <c r="AP565"/>
  <c r="AQ565"/>
  <c r="AC565"/>
  <c r="AB565"/>
  <c r="AA565"/>
  <c r="Z565"/>
  <c r="AD566"/>
  <c r="AE566"/>
  <c r="AF566"/>
  <c r="AG566"/>
  <c r="AH566"/>
  <c r="AI566"/>
  <c r="AJ566"/>
  <c r="AK566"/>
  <c r="AL566"/>
  <c r="AM566"/>
  <c r="AN566"/>
  <c r="AO566"/>
  <c r="AP566"/>
  <c r="AQ566"/>
  <c r="AC566"/>
  <c r="AB566"/>
  <c r="AA566"/>
  <c r="Z566"/>
  <c r="AD567"/>
  <c r="AE567"/>
  <c r="AF567"/>
  <c r="AG567"/>
  <c r="AH567"/>
  <c r="AI567"/>
  <c r="AJ567"/>
  <c r="AK567"/>
  <c r="AL567"/>
  <c r="AM567"/>
  <c r="AN567"/>
  <c r="AO567"/>
  <c r="AP567"/>
  <c r="AQ567"/>
  <c r="AC567"/>
  <c r="AB567"/>
  <c r="AA567"/>
  <c r="Z567"/>
  <c r="AD568"/>
  <c r="AE568"/>
  <c r="AF568"/>
  <c r="AG568"/>
  <c r="AH568"/>
  <c r="AI568"/>
  <c r="AJ568"/>
  <c r="AK568"/>
  <c r="AL568"/>
  <c r="AM568"/>
  <c r="AN568"/>
  <c r="AO568"/>
  <c r="AP568"/>
  <c r="AQ568"/>
  <c r="AC568"/>
  <c r="AB568"/>
  <c r="AA568"/>
  <c r="Z568"/>
  <c r="AD569"/>
  <c r="AE569"/>
  <c r="AF569"/>
  <c r="AG569"/>
  <c r="AH569"/>
  <c r="AI569"/>
  <c r="AJ569"/>
  <c r="AK569"/>
  <c r="AL569"/>
  <c r="AM569"/>
  <c r="AN569"/>
  <c r="AO569"/>
  <c r="AP569"/>
  <c r="AQ569"/>
  <c r="AC569"/>
  <c r="AB569"/>
  <c r="AA569"/>
  <c r="Z569"/>
  <c r="AD570"/>
  <c r="AE570"/>
  <c r="AF570"/>
  <c r="AG570"/>
  <c r="AH570"/>
  <c r="AI570"/>
  <c r="AJ570"/>
  <c r="AK570"/>
  <c r="AL570"/>
  <c r="AM570"/>
  <c r="AN570"/>
  <c r="AO570"/>
  <c r="AP570"/>
  <c r="AQ570"/>
  <c r="AC570"/>
  <c r="AB570"/>
  <c r="AA570"/>
  <c r="Z570"/>
  <c r="AD571"/>
  <c r="AE571"/>
  <c r="AF571"/>
  <c r="AG571"/>
  <c r="AH571"/>
  <c r="AI571"/>
  <c r="AJ571"/>
  <c r="AK571"/>
  <c r="AL571"/>
  <c r="AM571"/>
  <c r="AN571"/>
  <c r="AO571"/>
  <c r="AP571"/>
  <c r="AQ571"/>
  <c r="AC571"/>
  <c r="AB571"/>
  <c r="AA571"/>
  <c r="Z571"/>
  <c r="AD572"/>
  <c r="AE572"/>
  <c r="AF572"/>
  <c r="AG572"/>
  <c r="AH572"/>
  <c r="AI572"/>
  <c r="AJ572"/>
  <c r="AK572"/>
  <c r="AL572"/>
  <c r="AM572"/>
  <c r="AN572"/>
  <c r="AO572"/>
  <c r="AP572"/>
  <c r="AQ572"/>
  <c r="AC572"/>
  <c r="AB572"/>
  <c r="AA572"/>
  <c r="Z572"/>
  <c r="AD573"/>
  <c r="AE573"/>
  <c r="AF573"/>
  <c r="AG573"/>
  <c r="AH573"/>
  <c r="AI573"/>
  <c r="AJ573"/>
  <c r="AK573"/>
  <c r="AL573"/>
  <c r="AM573"/>
  <c r="AN573"/>
  <c r="AO573"/>
  <c r="AP573"/>
  <c r="AQ573"/>
  <c r="AC573"/>
  <c r="AB573"/>
  <c r="AA573"/>
  <c r="Z573"/>
  <c r="AD574"/>
  <c r="AE574"/>
  <c r="AF574"/>
  <c r="AG574"/>
  <c r="AH574"/>
  <c r="AI574"/>
  <c r="AJ574"/>
  <c r="AK574"/>
  <c r="AL574"/>
  <c r="AM574"/>
  <c r="AN574"/>
  <c r="AO574"/>
  <c r="AP574"/>
  <c r="AQ574"/>
  <c r="AC574"/>
  <c r="AB574"/>
  <c r="AA574"/>
  <c r="Z574"/>
  <c r="AD575"/>
  <c r="AE575"/>
  <c r="AF575"/>
  <c r="AG575"/>
  <c r="AH575"/>
  <c r="AI575"/>
  <c r="AJ575"/>
  <c r="AK575"/>
  <c r="AL575"/>
  <c r="AM575"/>
  <c r="AN575"/>
  <c r="AO575"/>
  <c r="AP575"/>
  <c r="AQ575"/>
  <c r="AC575"/>
  <c r="AB575"/>
  <c r="AA575"/>
  <c r="Z575"/>
  <c r="AD576"/>
  <c r="AE576"/>
  <c r="AF576"/>
  <c r="AG576"/>
  <c r="AH576"/>
  <c r="AI576"/>
  <c r="AJ576"/>
  <c r="AK576"/>
  <c r="AL576"/>
  <c r="AM576"/>
  <c r="AN576"/>
  <c r="AO576"/>
  <c r="AP576"/>
  <c r="AQ576"/>
  <c r="AC576"/>
  <c r="AB576"/>
  <c r="AA576"/>
  <c r="Z576"/>
  <c r="AD577"/>
  <c r="AE577"/>
  <c r="AF577"/>
  <c r="AG577"/>
  <c r="AH577"/>
  <c r="AI577"/>
  <c r="AJ577"/>
  <c r="AK577"/>
  <c r="AL577"/>
  <c r="AM577"/>
  <c r="AN577"/>
  <c r="AO577"/>
  <c r="AP577"/>
  <c r="AQ577"/>
  <c r="AC577"/>
  <c r="AB577"/>
  <c r="AA577"/>
  <c r="Z577"/>
  <c r="AD578"/>
  <c r="AE578"/>
  <c r="AF578"/>
  <c r="AG578"/>
  <c r="AH578"/>
  <c r="AI578"/>
  <c r="AJ578"/>
  <c r="AK578"/>
  <c r="AL578"/>
  <c r="AM578"/>
  <c r="AN578"/>
  <c r="AO578"/>
  <c r="AP578"/>
  <c r="AQ578"/>
  <c r="AC578"/>
  <c r="AB578"/>
  <c r="AA578"/>
  <c r="Z578"/>
  <c r="AD579"/>
  <c r="AE579"/>
  <c r="AF579"/>
  <c r="AG579"/>
  <c r="AH579"/>
  <c r="AI579"/>
  <c r="AJ579"/>
  <c r="AK579"/>
  <c r="AL579"/>
  <c r="AM579"/>
  <c r="AN579"/>
  <c r="AO579"/>
  <c r="AP579"/>
  <c r="AQ579"/>
  <c r="AC579"/>
  <c r="AB579"/>
  <c r="AA579"/>
  <c r="Z579"/>
  <c r="AD580"/>
  <c r="AE580"/>
  <c r="AF580"/>
  <c r="AG580"/>
  <c r="AH580"/>
  <c r="AI580"/>
  <c r="AJ580"/>
  <c r="AK580"/>
  <c r="AL580"/>
  <c r="AM580"/>
  <c r="AN580"/>
  <c r="AO580"/>
  <c r="AP580"/>
  <c r="AQ580"/>
  <c r="AC580"/>
  <c r="AB580"/>
  <c r="AA580"/>
  <c r="Z580"/>
  <c r="AD581"/>
  <c r="AE581"/>
  <c r="AF581"/>
  <c r="AG581"/>
  <c r="AH581"/>
  <c r="AI581"/>
  <c r="AJ581"/>
  <c r="AK581"/>
  <c r="AL581"/>
  <c r="AM581"/>
  <c r="AN581"/>
  <c r="AO581"/>
  <c r="AP581"/>
  <c r="AQ581"/>
  <c r="AC581"/>
  <c r="AB581"/>
  <c r="AA581"/>
  <c r="Z581"/>
  <c r="AD582"/>
  <c r="AE582"/>
  <c r="AF582"/>
  <c r="AG582"/>
  <c r="AH582"/>
  <c r="AI582"/>
  <c r="AJ582"/>
  <c r="AK582"/>
  <c r="AL582"/>
  <c r="AM582"/>
  <c r="AN582"/>
  <c r="AO582"/>
  <c r="AP582"/>
  <c r="AQ582"/>
  <c r="AC582"/>
  <c r="AB582"/>
  <c r="AA582"/>
  <c r="Z582"/>
  <c r="AD583"/>
  <c r="AE583"/>
  <c r="AF583"/>
  <c r="AG583"/>
  <c r="AH583"/>
  <c r="AI583"/>
  <c r="AJ583"/>
  <c r="AK583"/>
  <c r="AL583"/>
  <c r="AM583"/>
  <c r="AN583"/>
  <c r="AO583"/>
  <c r="AP583"/>
  <c r="AQ583"/>
  <c r="AC583"/>
  <c r="AB583"/>
  <c r="AA583"/>
  <c r="Z583"/>
  <c r="AD584"/>
  <c r="AE584"/>
  <c r="AF584"/>
  <c r="AG584"/>
  <c r="AH584"/>
  <c r="AI584"/>
  <c r="AJ584"/>
  <c r="AK584"/>
  <c r="AL584"/>
  <c r="AM584"/>
  <c r="AN584"/>
  <c r="AO584"/>
  <c r="AP584"/>
  <c r="AQ584"/>
  <c r="AC584"/>
  <c r="AB584"/>
  <c r="AA584"/>
  <c r="Z584"/>
  <c r="AD585"/>
  <c r="AE585"/>
  <c r="AF585"/>
  <c r="AG585"/>
  <c r="AH585"/>
  <c r="AI585"/>
  <c r="AJ585"/>
  <c r="AK585"/>
  <c r="AL585"/>
  <c r="AM585"/>
  <c r="AN585"/>
  <c r="AO585"/>
  <c r="AP585"/>
  <c r="AQ585"/>
  <c r="AC585"/>
  <c r="AB585"/>
  <c r="AA585"/>
  <c r="Z585"/>
  <c r="AD586"/>
  <c r="AE586"/>
  <c r="AF586"/>
  <c r="AG586"/>
  <c r="AH586"/>
  <c r="AI586"/>
  <c r="AJ586"/>
  <c r="AK586"/>
  <c r="AL586"/>
  <c r="AM586"/>
  <c r="AN586"/>
  <c r="AO586"/>
  <c r="AP586"/>
  <c r="AQ586"/>
  <c r="AC586"/>
  <c r="AB586"/>
  <c r="AA586"/>
  <c r="Z586"/>
  <c r="AD587"/>
  <c r="AE587"/>
  <c r="AF587"/>
  <c r="AG587"/>
  <c r="AH587"/>
  <c r="AI587"/>
  <c r="AJ587"/>
  <c r="AK587"/>
  <c r="AL587"/>
  <c r="AM587"/>
  <c r="AN587"/>
  <c r="AO587"/>
  <c r="AP587"/>
  <c r="AQ587"/>
  <c r="AC587"/>
  <c r="AB587"/>
  <c r="AA587"/>
  <c r="Z587"/>
  <c r="AD588"/>
  <c r="AE588"/>
  <c r="AF588"/>
  <c r="AG588"/>
  <c r="AH588"/>
  <c r="AI588"/>
  <c r="AJ588"/>
  <c r="AK588"/>
  <c r="AL588"/>
  <c r="AM588"/>
  <c r="AN588"/>
  <c r="AO588"/>
  <c r="AP588"/>
  <c r="AQ588"/>
  <c r="AC588"/>
  <c r="AB588"/>
  <c r="AA588"/>
  <c r="Z588"/>
  <c r="AD589"/>
  <c r="AE589"/>
  <c r="AF589"/>
  <c r="AG589"/>
  <c r="AH589"/>
  <c r="AI589"/>
  <c r="AJ589"/>
  <c r="AK589"/>
  <c r="AL589"/>
  <c r="AM589"/>
  <c r="AN589"/>
  <c r="AO589"/>
  <c r="AP589"/>
  <c r="AQ589"/>
  <c r="AC589"/>
  <c r="AB589"/>
  <c r="AA589"/>
  <c r="Z589"/>
  <c r="AD590"/>
  <c r="AE590"/>
  <c r="AF590"/>
  <c r="AG590"/>
  <c r="AH590"/>
  <c r="AI590"/>
  <c r="AJ590"/>
  <c r="AK590"/>
  <c r="AL590"/>
  <c r="AM590"/>
  <c r="AN590"/>
  <c r="AO590"/>
  <c r="AP590"/>
  <c r="AQ590"/>
  <c r="AC590"/>
  <c r="AB590"/>
  <c r="AA590"/>
  <c r="Z590"/>
  <c r="AD591"/>
  <c r="AE591"/>
  <c r="AF591"/>
  <c r="AG591"/>
  <c r="AH591"/>
  <c r="AI591"/>
  <c r="AJ591"/>
  <c r="AK591"/>
  <c r="AL591"/>
  <c r="AM591"/>
  <c r="AN591"/>
  <c r="AO591"/>
  <c r="AP591"/>
  <c r="AQ591"/>
  <c r="AC591"/>
  <c r="AB591"/>
  <c r="AA591"/>
  <c r="Z591"/>
  <c r="AD592"/>
  <c r="AE592"/>
  <c r="AF592"/>
  <c r="AG592"/>
  <c r="AH592"/>
  <c r="AI592"/>
  <c r="AJ592"/>
  <c r="AK592"/>
  <c r="AL592"/>
  <c r="AM592"/>
  <c r="AN592"/>
  <c r="AO592"/>
  <c r="AP592"/>
  <c r="AQ592"/>
  <c r="AC592"/>
  <c r="AB592"/>
  <c r="AA592"/>
  <c r="Z592"/>
  <c r="AD593"/>
  <c r="AE593"/>
  <c r="AF593"/>
  <c r="AG593"/>
  <c r="AH593"/>
  <c r="AI593"/>
  <c r="AJ593"/>
  <c r="AK593"/>
  <c r="AL593"/>
  <c r="AM593"/>
  <c r="AN593"/>
  <c r="AO593"/>
  <c r="AP593"/>
  <c r="AQ593"/>
  <c r="AC593"/>
  <c r="AB593"/>
  <c r="AA593"/>
  <c r="Z593"/>
  <c r="AD594"/>
  <c r="AE594"/>
  <c r="AF594"/>
  <c r="AG594"/>
  <c r="AH594"/>
  <c r="AI594"/>
  <c r="AJ594"/>
  <c r="AK594"/>
  <c r="AL594"/>
  <c r="AM594"/>
  <c r="AN594"/>
  <c r="AO594"/>
  <c r="AP594"/>
  <c r="AQ594"/>
  <c r="AC594"/>
  <c r="AB594"/>
  <c r="AA594"/>
  <c r="Z594"/>
  <c r="AD595"/>
  <c r="AE595"/>
  <c r="AF595"/>
  <c r="AG595"/>
  <c r="AH595"/>
  <c r="AI595"/>
  <c r="AJ595"/>
  <c r="AK595"/>
  <c r="AL595"/>
  <c r="AM595"/>
  <c r="AN595"/>
  <c r="AO595"/>
  <c r="AP595"/>
  <c r="AQ595"/>
  <c r="AC595"/>
  <c r="AB595"/>
  <c r="AA595"/>
  <c r="Z595"/>
  <c r="AD596"/>
  <c r="AE596"/>
  <c r="AF596"/>
  <c r="AG596"/>
  <c r="AH596"/>
  <c r="AI596"/>
  <c r="AJ596"/>
  <c r="AK596"/>
  <c r="AL596"/>
  <c r="AM596"/>
  <c r="AN596"/>
  <c r="AO596"/>
  <c r="AP596"/>
  <c r="AQ596"/>
  <c r="AC596"/>
  <c r="AB596"/>
  <c r="AA596"/>
  <c r="Z596"/>
  <c r="AD597"/>
  <c r="AE597"/>
  <c r="AF597"/>
  <c r="AG597"/>
  <c r="AH597"/>
  <c r="AI597"/>
  <c r="AJ597"/>
  <c r="AK597"/>
  <c r="AL597"/>
  <c r="AM597"/>
  <c r="AN597"/>
  <c r="AO597"/>
  <c r="AP597"/>
  <c r="AQ597"/>
  <c r="AC597"/>
  <c r="AB597"/>
  <c r="AA597"/>
  <c r="Z597"/>
  <c r="AD598"/>
  <c r="AE598"/>
  <c r="AF598"/>
  <c r="AG598"/>
  <c r="AH598"/>
  <c r="AI598"/>
  <c r="AJ598"/>
  <c r="AK598"/>
  <c r="AL598"/>
  <c r="AM598"/>
  <c r="AN598"/>
  <c r="AO598"/>
  <c r="AP598"/>
  <c r="AQ598"/>
  <c r="AC598"/>
  <c r="AB598"/>
  <c r="AA598"/>
  <c r="Z598"/>
  <c r="AD599"/>
  <c r="AE599"/>
  <c r="AF599"/>
  <c r="AG599"/>
  <c r="AH599"/>
  <c r="AI599"/>
  <c r="AJ599"/>
  <c r="AK599"/>
  <c r="AL599"/>
  <c r="AM599"/>
  <c r="AN599"/>
  <c r="AO599"/>
  <c r="AP599"/>
  <c r="AQ599"/>
  <c r="AC599"/>
  <c r="AB599"/>
  <c r="AA599"/>
  <c r="Z599"/>
  <c r="AD600"/>
  <c r="AE600"/>
  <c r="AF600"/>
  <c r="AG600"/>
  <c r="AH600"/>
  <c r="AI600"/>
  <c r="AJ600"/>
  <c r="AK600"/>
  <c r="AL600"/>
  <c r="AM600"/>
  <c r="AN600"/>
  <c r="AO600"/>
  <c r="AP600"/>
  <c r="AQ600"/>
  <c r="AC600"/>
  <c r="AB600"/>
  <c r="AA600"/>
  <c r="Z600"/>
  <c r="AD601"/>
  <c r="AE601"/>
  <c r="AF601"/>
  <c r="AG601"/>
  <c r="AH601"/>
  <c r="AI601"/>
  <c r="AJ601"/>
  <c r="AK601"/>
  <c r="AL601"/>
  <c r="AM601"/>
  <c r="AN601"/>
  <c r="AO601"/>
  <c r="AP601"/>
  <c r="AQ601"/>
  <c r="AC601"/>
  <c r="AB601"/>
  <c r="AA601"/>
  <c r="Z601"/>
  <c r="AD602"/>
  <c r="AE602"/>
  <c r="AF602"/>
  <c r="AG602"/>
  <c r="AH602"/>
  <c r="AI602"/>
  <c r="AJ602"/>
  <c r="AK602"/>
  <c r="AL602"/>
  <c r="AM602"/>
  <c r="AN602"/>
  <c r="AO602"/>
  <c r="AP602"/>
  <c r="AQ602"/>
  <c r="AC602"/>
  <c r="AB602"/>
  <c r="AA602"/>
  <c r="Z602"/>
  <c r="AD603"/>
  <c r="AE603"/>
  <c r="AF603"/>
  <c r="AG603"/>
  <c r="AH603"/>
  <c r="AI603"/>
  <c r="AJ603"/>
  <c r="AK603"/>
  <c r="AL603"/>
  <c r="AM603"/>
  <c r="AN603"/>
  <c r="AO603"/>
  <c r="AP603"/>
  <c r="AQ603"/>
  <c r="AC603"/>
  <c r="AB603"/>
  <c r="AA603"/>
  <c r="Z603"/>
  <c r="AD604"/>
  <c r="AE604"/>
  <c r="AF604"/>
  <c r="AG604"/>
  <c r="AH604"/>
  <c r="AI604"/>
  <c r="AJ604"/>
  <c r="AK604"/>
  <c r="AL604"/>
  <c r="AM604"/>
  <c r="AN604"/>
  <c r="AO604"/>
  <c r="AP604"/>
  <c r="AQ604"/>
  <c r="AC604"/>
  <c r="AB604"/>
  <c r="AA604"/>
  <c r="Z604"/>
  <c r="AD605"/>
  <c r="AE605"/>
  <c r="AF605"/>
  <c r="AG605"/>
  <c r="AH605"/>
  <c r="AI605"/>
  <c r="AJ605"/>
  <c r="AK605"/>
  <c r="AL605"/>
  <c r="AM605"/>
  <c r="AN605"/>
  <c r="AO605"/>
  <c r="AP605"/>
  <c r="AQ605"/>
  <c r="AC605"/>
  <c r="AB605"/>
  <c r="AA605"/>
  <c r="Z605"/>
  <c r="AD606"/>
  <c r="AE606"/>
  <c r="AF606"/>
  <c r="AG606"/>
  <c r="AH606"/>
  <c r="AI606"/>
  <c r="AJ606"/>
  <c r="AK606"/>
  <c r="AL606"/>
  <c r="AM606"/>
  <c r="AN606"/>
  <c r="AO606"/>
  <c r="AP606"/>
  <c r="AQ606"/>
  <c r="AC606"/>
  <c r="AB606"/>
  <c r="AA606"/>
  <c r="Z606"/>
  <c r="AD607"/>
  <c r="AE607"/>
  <c r="AF607"/>
  <c r="AG607"/>
  <c r="AH607"/>
  <c r="AI607"/>
  <c r="AJ607"/>
  <c r="AK607"/>
  <c r="AL607"/>
  <c r="AM607"/>
  <c r="AN607"/>
  <c r="AO607"/>
  <c r="AP607"/>
  <c r="AQ607"/>
  <c r="AC607"/>
  <c r="AB607"/>
  <c r="AA607"/>
  <c r="Z607"/>
  <c r="AD608"/>
  <c r="AE608"/>
  <c r="AF608"/>
  <c r="AG608"/>
  <c r="AH608"/>
  <c r="AI608"/>
  <c r="AJ608"/>
  <c r="AK608"/>
  <c r="AL608"/>
  <c r="AM608"/>
  <c r="AN608"/>
  <c r="AO608"/>
  <c r="AP608"/>
  <c r="AQ608"/>
  <c r="AC608"/>
  <c r="AB608"/>
  <c r="AA608"/>
  <c r="Z608"/>
  <c r="AD609"/>
  <c r="AE609"/>
  <c r="AF609"/>
  <c r="AG609"/>
  <c r="AH609"/>
  <c r="AI609"/>
  <c r="AJ609"/>
  <c r="AK609"/>
  <c r="AL609"/>
  <c r="AM609"/>
  <c r="AN609"/>
  <c r="AO609"/>
  <c r="AP609"/>
  <c r="AQ609"/>
  <c r="AC609"/>
  <c r="AB609"/>
  <c r="AA609"/>
  <c r="Z609"/>
  <c r="AD610"/>
  <c r="AE610"/>
  <c r="AF610"/>
  <c r="AG610"/>
  <c r="AH610"/>
  <c r="AI610"/>
  <c r="AJ610"/>
  <c r="AK610"/>
  <c r="AL610"/>
  <c r="AM610"/>
  <c r="AN610"/>
  <c r="AO610"/>
  <c r="AP610"/>
  <c r="AQ610"/>
  <c r="AC610"/>
  <c r="AB610"/>
  <c r="AA610"/>
  <c r="Z610"/>
  <c r="AD611"/>
  <c r="AE611"/>
  <c r="AF611"/>
  <c r="AG611"/>
  <c r="AH611"/>
  <c r="AI611"/>
  <c r="AJ611"/>
  <c r="AK611"/>
  <c r="AL611"/>
  <c r="AM611"/>
  <c r="AN611"/>
  <c r="AO611"/>
  <c r="AP611"/>
  <c r="AQ611"/>
  <c r="AC611"/>
  <c r="AB611"/>
  <c r="AA611"/>
  <c r="Z611"/>
  <c r="AD612"/>
  <c r="AE612"/>
  <c r="AF612"/>
  <c r="AG612"/>
  <c r="AH612"/>
  <c r="AI612"/>
  <c r="AJ612"/>
  <c r="AK612"/>
  <c r="AL612"/>
  <c r="AM612"/>
  <c r="AN612"/>
  <c r="AO612"/>
  <c r="AP612"/>
  <c r="AQ612"/>
  <c r="AC612"/>
  <c r="AB612"/>
  <c r="AA612"/>
  <c r="Z612"/>
  <c r="AD613"/>
  <c r="AE613"/>
  <c r="AF613"/>
  <c r="AG613"/>
  <c r="AH613"/>
  <c r="AI613"/>
  <c r="AJ613"/>
  <c r="AK613"/>
  <c r="AL613"/>
  <c r="AM613"/>
  <c r="AN613"/>
  <c r="AO613"/>
  <c r="AP613"/>
  <c r="AQ613"/>
  <c r="AC613"/>
  <c r="AB613"/>
  <c r="AA613"/>
  <c r="Z613"/>
  <c r="AD614"/>
  <c r="AE614"/>
  <c r="AF614"/>
  <c r="AG614"/>
  <c r="AH614"/>
  <c r="AI614"/>
  <c r="AJ614"/>
  <c r="AK614"/>
  <c r="AL614"/>
  <c r="AM614"/>
  <c r="AN614"/>
  <c r="AO614"/>
  <c r="AP614"/>
  <c r="AQ614"/>
  <c r="AC614"/>
  <c r="AB614"/>
  <c r="AA614"/>
  <c r="Z614"/>
  <c r="AD615"/>
  <c r="AE615"/>
  <c r="AF615"/>
  <c r="AG615"/>
  <c r="AH615"/>
  <c r="AI615"/>
  <c r="AJ615"/>
  <c r="AK615"/>
  <c r="AL615"/>
  <c r="AM615"/>
  <c r="AN615"/>
  <c r="AO615"/>
  <c r="AP615"/>
  <c r="AQ615"/>
  <c r="AC615"/>
  <c r="AB615"/>
  <c r="AA615"/>
  <c r="Z615"/>
  <c r="AD616"/>
  <c r="AE616"/>
  <c r="AF616"/>
  <c r="AG616"/>
  <c r="AH616"/>
  <c r="AI616"/>
  <c r="AJ616"/>
  <c r="AK616"/>
  <c r="AL616"/>
  <c r="AM616"/>
  <c r="AN616"/>
  <c r="AO616"/>
  <c r="AP616"/>
  <c r="AQ616"/>
  <c r="AC616"/>
  <c r="AB616"/>
  <c r="AA616"/>
  <c r="Z616"/>
  <c r="AD617"/>
  <c r="AE617"/>
  <c r="AF617"/>
  <c r="AG617"/>
  <c r="AH617"/>
  <c r="AI617"/>
  <c r="AJ617"/>
  <c r="AK617"/>
  <c r="AL617"/>
  <c r="AM617"/>
  <c r="AN617"/>
  <c r="AO617"/>
  <c r="AP617"/>
  <c r="AQ617"/>
  <c r="AC617"/>
  <c r="AB617"/>
  <c r="AA617"/>
  <c r="Z617"/>
  <c r="AD618"/>
  <c r="AE618"/>
  <c r="AF618"/>
  <c r="AG618"/>
  <c r="AH618"/>
  <c r="AI618"/>
  <c r="AJ618"/>
  <c r="AK618"/>
  <c r="AL618"/>
  <c r="AM618"/>
  <c r="AN618"/>
  <c r="AO618"/>
  <c r="AP618"/>
  <c r="AQ618"/>
  <c r="AC618"/>
  <c r="AB618"/>
  <c r="AA618"/>
  <c r="Z618"/>
  <c r="AD619"/>
  <c r="AE619"/>
  <c r="AF619"/>
  <c r="AG619"/>
  <c r="AH619"/>
  <c r="AI619"/>
  <c r="AJ619"/>
  <c r="AK619"/>
  <c r="AL619"/>
  <c r="AM619"/>
  <c r="AN619"/>
  <c r="AO619"/>
  <c r="AP619"/>
  <c r="AQ619"/>
  <c r="AC619"/>
  <c r="AB619"/>
  <c r="AA619"/>
  <c r="Z619"/>
  <c r="AD620"/>
  <c r="AE620"/>
  <c r="AF620"/>
  <c r="AG620"/>
  <c r="AH620"/>
  <c r="AI620"/>
  <c r="AJ620"/>
  <c r="AK620"/>
  <c r="AL620"/>
  <c r="AM620"/>
  <c r="AN620"/>
  <c r="AO620"/>
  <c r="AP620"/>
  <c r="AQ620"/>
  <c r="AC620"/>
  <c r="AB620"/>
  <c r="AA620"/>
  <c r="Z620"/>
  <c r="AD621"/>
  <c r="AE621"/>
  <c r="AF621"/>
  <c r="AG621"/>
  <c r="AH621"/>
  <c r="AI621"/>
  <c r="AJ621"/>
  <c r="AK621"/>
  <c r="AL621"/>
  <c r="AM621"/>
  <c r="AN621"/>
  <c r="AO621"/>
  <c r="AP621"/>
  <c r="AQ621"/>
  <c r="AC621"/>
  <c r="AB621"/>
  <c r="AA621"/>
  <c r="Z621"/>
  <c r="AD622"/>
  <c r="AE622"/>
  <c r="AF622"/>
  <c r="AG622"/>
  <c r="AH622"/>
  <c r="AI622"/>
  <c r="AJ622"/>
  <c r="AK622"/>
  <c r="AL622"/>
  <c r="AM622"/>
  <c r="AN622"/>
  <c r="AO622"/>
  <c r="AP622"/>
  <c r="AQ622"/>
  <c r="AC622"/>
  <c r="AB622"/>
  <c r="AA622"/>
  <c r="Z622"/>
  <c r="AD623"/>
  <c r="AE623"/>
  <c r="AF623"/>
  <c r="AG623"/>
  <c r="AH623"/>
  <c r="AI623"/>
  <c r="AJ623"/>
  <c r="AK623"/>
  <c r="AL623"/>
  <c r="AM623"/>
  <c r="AN623"/>
  <c r="AO623"/>
  <c r="AP623"/>
  <c r="AQ623"/>
  <c r="AC623"/>
  <c r="AB623"/>
  <c r="AA623"/>
  <c r="Z623"/>
  <c r="AD624"/>
  <c r="AE624"/>
  <c r="AF624"/>
  <c r="AG624"/>
  <c r="AH624"/>
  <c r="AI624"/>
  <c r="AJ624"/>
  <c r="AK624"/>
  <c r="AL624"/>
  <c r="AM624"/>
  <c r="AN624"/>
  <c r="AO624"/>
  <c r="AP624"/>
  <c r="AQ624"/>
  <c r="AC624"/>
  <c r="AB624"/>
  <c r="AA624"/>
  <c r="Z624"/>
  <c r="AD625"/>
  <c r="AE625"/>
  <c r="AF625"/>
  <c r="AG625"/>
  <c r="AH625"/>
  <c r="AI625"/>
  <c r="AJ625"/>
  <c r="AK625"/>
  <c r="AL625"/>
  <c r="AM625"/>
  <c r="AN625"/>
  <c r="AO625"/>
  <c r="AP625"/>
  <c r="AQ625"/>
  <c r="AC625"/>
  <c r="AB625"/>
  <c r="AA625"/>
  <c r="Z625"/>
  <c r="AD626"/>
  <c r="AE626"/>
  <c r="AF626"/>
  <c r="AG626"/>
  <c r="AH626"/>
  <c r="AI626"/>
  <c r="AJ626"/>
  <c r="AK626"/>
  <c r="AL626"/>
  <c r="AM626"/>
  <c r="AN626"/>
  <c r="AO626"/>
  <c r="AP626"/>
  <c r="AQ626"/>
  <c r="AC626"/>
  <c r="AB626"/>
  <c r="AA626"/>
  <c r="Z626"/>
  <c r="AD627"/>
  <c r="AE627"/>
  <c r="AF627"/>
  <c r="AG627"/>
  <c r="AH627"/>
  <c r="AI627"/>
  <c r="AJ627"/>
  <c r="AK627"/>
  <c r="AL627"/>
  <c r="AM627"/>
  <c r="AN627"/>
  <c r="AO627"/>
  <c r="AP627"/>
  <c r="AQ627"/>
  <c r="AC627"/>
  <c r="AB627"/>
  <c r="AA627"/>
  <c r="Z627"/>
  <c r="AD628"/>
  <c r="AE628"/>
  <c r="AF628"/>
  <c r="AG628"/>
  <c r="AH628"/>
  <c r="AI628"/>
  <c r="AJ628"/>
  <c r="AK628"/>
  <c r="AL628"/>
  <c r="AM628"/>
  <c r="AN628"/>
  <c r="AO628"/>
  <c r="AP628"/>
  <c r="AQ628"/>
  <c r="AC628"/>
  <c r="AB628"/>
  <c r="AA628"/>
  <c r="Z628"/>
  <c r="AD629"/>
  <c r="AE629"/>
  <c r="AF629"/>
  <c r="AG629"/>
  <c r="AH629"/>
  <c r="AI629"/>
  <c r="AJ629"/>
  <c r="AK629"/>
  <c r="AL629"/>
  <c r="AM629"/>
  <c r="AN629"/>
  <c r="AO629"/>
  <c r="AP629"/>
  <c r="AQ629"/>
  <c r="AC629"/>
  <c r="AB629"/>
  <c r="AA629"/>
  <c r="Z629"/>
  <c r="AD630"/>
  <c r="AE630"/>
  <c r="AF630"/>
  <c r="AG630"/>
  <c r="AH630"/>
  <c r="AI630"/>
  <c r="AJ630"/>
  <c r="AK630"/>
  <c r="AL630"/>
  <c r="AM630"/>
  <c r="AN630"/>
  <c r="AO630"/>
  <c r="AP630"/>
  <c r="AQ630"/>
  <c r="AC630"/>
  <c r="AB630"/>
  <c r="AA630"/>
  <c r="Z630"/>
  <c r="AD631"/>
  <c r="AE631"/>
  <c r="AF631"/>
  <c r="AG631"/>
  <c r="AH631"/>
  <c r="AI631"/>
  <c r="AJ631"/>
  <c r="AK631"/>
  <c r="AL631"/>
  <c r="AM631"/>
  <c r="AN631"/>
  <c r="AO631"/>
  <c r="AP631"/>
  <c r="AQ631"/>
  <c r="AC631"/>
  <c r="AB631"/>
  <c r="AA631"/>
  <c r="Z631"/>
  <c r="AD632"/>
  <c r="AE632"/>
  <c r="AF632"/>
  <c r="AG632"/>
  <c r="AH632"/>
  <c r="AI632"/>
  <c r="AJ632"/>
  <c r="AK632"/>
  <c r="AL632"/>
  <c r="AM632"/>
  <c r="AN632"/>
  <c r="AO632"/>
  <c r="AP632"/>
  <c r="AQ632"/>
  <c r="AC632"/>
  <c r="AB632"/>
  <c r="AA632"/>
  <c r="Z632"/>
  <c r="AD633"/>
  <c r="AE633"/>
  <c r="AF633"/>
  <c r="AG633"/>
  <c r="AH633"/>
  <c r="AI633"/>
  <c r="AJ633"/>
  <c r="AK633"/>
  <c r="AL633"/>
  <c r="AM633"/>
  <c r="AN633"/>
  <c r="AO633"/>
  <c r="AP633"/>
  <c r="AQ633"/>
  <c r="AC633"/>
  <c r="AB633"/>
  <c r="AA633"/>
  <c r="Z633"/>
  <c r="AD634"/>
  <c r="AE634"/>
  <c r="AF634"/>
  <c r="AG634"/>
  <c r="AH634"/>
  <c r="AI634"/>
  <c r="AJ634"/>
  <c r="AK634"/>
  <c r="AL634"/>
  <c r="AM634"/>
  <c r="AN634"/>
  <c r="AO634"/>
  <c r="AP634"/>
  <c r="AQ634"/>
  <c r="AC634"/>
  <c r="AB634"/>
  <c r="AA634"/>
  <c r="Z634"/>
  <c r="AD635"/>
  <c r="AE635"/>
  <c r="AF635"/>
  <c r="AG635"/>
  <c r="AH635"/>
  <c r="AI635"/>
  <c r="AJ635"/>
  <c r="AK635"/>
  <c r="AL635"/>
  <c r="AM635"/>
  <c r="AN635"/>
  <c r="AO635"/>
  <c r="AP635"/>
  <c r="AQ635"/>
  <c r="AC635"/>
  <c r="AB635"/>
  <c r="AA635"/>
  <c r="Z635"/>
  <c r="AD636"/>
  <c r="AE636"/>
  <c r="AF636"/>
  <c r="AG636"/>
  <c r="AH636"/>
  <c r="AI636"/>
  <c r="AJ636"/>
  <c r="AK636"/>
  <c r="AL636"/>
  <c r="AM636"/>
  <c r="AN636"/>
  <c r="AO636"/>
  <c r="AP636"/>
  <c r="AQ636"/>
  <c r="AC636"/>
  <c r="AB636"/>
  <c r="AA636"/>
  <c r="Z636"/>
  <c r="AD637"/>
  <c r="AE637"/>
  <c r="AF637"/>
  <c r="AG637"/>
  <c r="AH637"/>
  <c r="AI637"/>
  <c r="AJ637"/>
  <c r="AK637"/>
  <c r="AL637"/>
  <c r="AM637"/>
  <c r="AN637"/>
  <c r="AO637"/>
  <c r="AP637"/>
  <c r="AQ637"/>
  <c r="AC637"/>
  <c r="AB637"/>
  <c r="AA637"/>
  <c r="Z637"/>
  <c r="AD638"/>
  <c r="AE638"/>
  <c r="AF638"/>
  <c r="AG638"/>
  <c r="AH638"/>
  <c r="AI638"/>
  <c r="AJ638"/>
  <c r="AK638"/>
  <c r="AL638"/>
  <c r="AM638"/>
  <c r="AN638"/>
  <c r="AO638"/>
  <c r="AP638"/>
  <c r="AQ638"/>
  <c r="AC638"/>
  <c r="AB638"/>
  <c r="AA638"/>
  <c r="Z638"/>
  <c r="AD639"/>
  <c r="AE639"/>
  <c r="AF639"/>
  <c r="AG639"/>
  <c r="AH639"/>
  <c r="AI639"/>
  <c r="AJ639"/>
  <c r="AK639"/>
  <c r="AL639"/>
  <c r="AM639"/>
  <c r="AN639"/>
  <c r="AO639"/>
  <c r="AP639"/>
  <c r="AQ639"/>
  <c r="AC639"/>
  <c r="AB639"/>
  <c r="AA639"/>
  <c r="Z639"/>
  <c r="AD640"/>
  <c r="AE640"/>
  <c r="AF640"/>
  <c r="AG640"/>
  <c r="AH640"/>
  <c r="AI640"/>
  <c r="AJ640"/>
  <c r="AK640"/>
  <c r="AL640"/>
  <c r="AM640"/>
  <c r="AN640"/>
  <c r="AO640"/>
  <c r="AP640"/>
  <c r="AQ640"/>
  <c r="AC640"/>
  <c r="AB640"/>
  <c r="AA640"/>
  <c r="Z640"/>
  <c r="AD641"/>
  <c r="AE641"/>
  <c r="AF641"/>
  <c r="AG641"/>
  <c r="AH641"/>
  <c r="AI641"/>
  <c r="AJ641"/>
  <c r="AK641"/>
  <c r="AL641"/>
  <c r="AM641"/>
  <c r="AN641"/>
  <c r="AO641"/>
  <c r="AP641"/>
  <c r="AQ641"/>
  <c r="AC641"/>
  <c r="AB641"/>
  <c r="AA641"/>
  <c r="Z641"/>
  <c r="AD642"/>
  <c r="AE642"/>
  <c r="AF642"/>
  <c r="AG642"/>
  <c r="AH642"/>
  <c r="AI642"/>
  <c r="AJ642"/>
  <c r="AK642"/>
  <c r="AL642"/>
  <c r="AM642"/>
  <c r="AN642"/>
  <c r="AO642"/>
  <c r="AP642"/>
  <c r="AQ642"/>
  <c r="AC642"/>
  <c r="AB642"/>
  <c r="AA642"/>
  <c r="Z642"/>
  <c r="AD643"/>
  <c r="AE643"/>
  <c r="AF643"/>
  <c r="AG643"/>
  <c r="AH643"/>
  <c r="AI643"/>
  <c r="AJ643"/>
  <c r="AK643"/>
  <c r="AL643"/>
  <c r="AM643"/>
  <c r="AN643"/>
  <c r="AO643"/>
  <c r="AP643"/>
  <c r="AQ643"/>
  <c r="AC643"/>
  <c r="AB643"/>
  <c r="AA643"/>
  <c r="Z643"/>
  <c r="AD644"/>
  <c r="AE644"/>
  <c r="AF644"/>
  <c r="AG644"/>
  <c r="AH644"/>
  <c r="AI644"/>
  <c r="AJ644"/>
  <c r="AK644"/>
  <c r="AL644"/>
  <c r="AM644"/>
  <c r="AN644"/>
  <c r="AO644"/>
  <c r="AP644"/>
  <c r="AQ644"/>
  <c r="AC644"/>
  <c r="AB644"/>
  <c r="AA644"/>
  <c r="Z644"/>
  <c r="AD645"/>
  <c r="AE645"/>
  <c r="AF645"/>
  <c r="AG645"/>
  <c r="AH645"/>
  <c r="AI645"/>
  <c r="AJ645"/>
  <c r="AK645"/>
  <c r="AL645"/>
  <c r="AM645"/>
  <c r="AN645"/>
  <c r="AO645"/>
  <c r="AP645"/>
  <c r="AQ645"/>
  <c r="AC645"/>
  <c r="AB645"/>
  <c r="AA645"/>
  <c r="Z645"/>
  <c r="AD646"/>
  <c r="AE646"/>
  <c r="AF646"/>
  <c r="AG646"/>
  <c r="AH646"/>
  <c r="AI646"/>
  <c r="AJ646"/>
  <c r="AK646"/>
  <c r="AL646"/>
  <c r="AM646"/>
  <c r="AN646"/>
  <c r="AO646"/>
  <c r="AP646"/>
  <c r="AQ646"/>
  <c r="AC646"/>
  <c r="AB646"/>
  <c r="AA646"/>
  <c r="Z646"/>
  <c r="AD647"/>
  <c r="AE647"/>
  <c r="AF647"/>
  <c r="AG647"/>
  <c r="AH647"/>
  <c r="AI647"/>
  <c r="AJ647"/>
  <c r="AK647"/>
  <c r="AL647"/>
  <c r="AM647"/>
  <c r="AN647"/>
  <c r="AO647"/>
  <c r="AP647"/>
  <c r="AQ647"/>
  <c r="AC647"/>
  <c r="AB647"/>
  <c r="AA647"/>
  <c r="Z647"/>
  <c r="AD648"/>
  <c r="AE648"/>
  <c r="AF648"/>
  <c r="AG648"/>
  <c r="AH648"/>
  <c r="AI648"/>
  <c r="AJ648"/>
  <c r="AK648"/>
  <c r="AL648"/>
  <c r="AM648"/>
  <c r="AN648"/>
  <c r="AO648"/>
  <c r="AP648"/>
  <c r="AQ648"/>
  <c r="AC648"/>
  <c r="AB648"/>
  <c r="AA648"/>
  <c r="Z648"/>
  <c r="AD649"/>
  <c r="AE649"/>
  <c r="AF649"/>
  <c r="AG649"/>
  <c r="AH649"/>
  <c r="AI649"/>
  <c r="AJ649"/>
  <c r="AK649"/>
  <c r="AL649"/>
  <c r="AM649"/>
  <c r="AN649"/>
  <c r="AO649"/>
  <c r="AP649"/>
  <c r="AQ649"/>
  <c r="AC649"/>
  <c r="AB649"/>
  <c r="AA649"/>
  <c r="Z649"/>
  <c r="AD650"/>
  <c r="AE650"/>
  <c r="AF650"/>
  <c r="AG650"/>
  <c r="AH650"/>
  <c r="AI650"/>
  <c r="AJ650"/>
  <c r="AK650"/>
  <c r="AL650"/>
  <c r="AM650"/>
  <c r="AN650"/>
  <c r="AO650"/>
  <c r="AP650"/>
  <c r="AQ650"/>
  <c r="AC650"/>
  <c r="AB650"/>
  <c r="AA650"/>
  <c r="Z650"/>
  <c r="AD651"/>
  <c r="AE651"/>
  <c r="AF651"/>
  <c r="AG651"/>
  <c r="AH651"/>
  <c r="AI651"/>
  <c r="AJ651"/>
  <c r="AK651"/>
  <c r="AL651"/>
  <c r="AM651"/>
  <c r="AN651"/>
  <c r="AO651"/>
  <c r="AP651"/>
  <c r="AQ651"/>
  <c r="AC651"/>
  <c r="AB651"/>
  <c r="AA651"/>
  <c r="Z651"/>
  <c r="AD652"/>
  <c r="AE652"/>
  <c r="AF652"/>
  <c r="AG652"/>
  <c r="AH652"/>
  <c r="AI652"/>
  <c r="AJ652"/>
  <c r="AK652"/>
  <c r="AL652"/>
  <c r="AM652"/>
  <c r="AN652"/>
  <c r="AO652"/>
  <c r="AP652"/>
  <c r="AQ652"/>
  <c r="AC652"/>
  <c r="AB652"/>
  <c r="AA652"/>
  <c r="Z652"/>
  <c r="AD653"/>
  <c r="AE653"/>
  <c r="AF653"/>
  <c r="AG653"/>
  <c r="AH653"/>
  <c r="AI653"/>
  <c r="AJ653"/>
  <c r="AK653"/>
  <c r="AL653"/>
  <c r="AM653"/>
  <c r="AN653"/>
  <c r="AO653"/>
  <c r="AP653"/>
  <c r="AQ653"/>
  <c r="AC653"/>
  <c r="AB653"/>
  <c r="AA653"/>
  <c r="Z653"/>
  <c r="AD654"/>
  <c r="AE654"/>
  <c r="AF654"/>
  <c r="AG654"/>
  <c r="AH654"/>
  <c r="AI654"/>
  <c r="AJ654"/>
  <c r="AK654"/>
  <c r="AL654"/>
  <c r="AM654"/>
  <c r="AN654"/>
  <c r="AO654"/>
  <c r="AP654"/>
  <c r="AQ654"/>
  <c r="AC654"/>
  <c r="AB654"/>
  <c r="AA654"/>
  <c r="Z654"/>
  <c r="AD655"/>
  <c r="AE655"/>
  <c r="AF655"/>
  <c r="AG655"/>
  <c r="AH655"/>
  <c r="AI655"/>
  <c r="AJ655"/>
  <c r="AK655"/>
  <c r="AL655"/>
  <c r="AM655"/>
  <c r="AN655"/>
  <c r="AO655"/>
  <c r="AP655"/>
  <c r="AQ655"/>
  <c r="AC655"/>
  <c r="AB655"/>
  <c r="AA655"/>
  <c r="Z655"/>
  <c r="AD656"/>
  <c r="AE656"/>
  <c r="AF656"/>
  <c r="AG656"/>
  <c r="AH656"/>
  <c r="AI656"/>
  <c r="AJ656"/>
  <c r="AK656"/>
  <c r="AL656"/>
  <c r="AM656"/>
  <c r="AN656"/>
  <c r="AO656"/>
  <c r="AP656"/>
  <c r="AQ656"/>
  <c r="AC656"/>
  <c r="AB656"/>
  <c r="AA656"/>
  <c r="Z656"/>
  <c r="AD657"/>
  <c r="AE657"/>
  <c r="AF657"/>
  <c r="AG657"/>
  <c r="AH657"/>
  <c r="AI657"/>
  <c r="AJ657"/>
  <c r="AK657"/>
  <c r="AL657"/>
  <c r="AM657"/>
  <c r="AN657"/>
  <c r="AO657"/>
  <c r="AP657"/>
  <c r="AQ657"/>
  <c r="AC657"/>
  <c r="AB657"/>
  <c r="AA657"/>
  <c r="Z657"/>
  <c r="AD658"/>
  <c r="AE658"/>
  <c r="AF658"/>
  <c r="AG658"/>
  <c r="AH658"/>
  <c r="AI658"/>
  <c r="AJ658"/>
  <c r="AK658"/>
  <c r="AL658"/>
  <c r="AM658"/>
  <c r="AN658"/>
  <c r="AO658"/>
  <c r="AP658"/>
  <c r="AQ658"/>
  <c r="AC658"/>
  <c r="AB658"/>
  <c r="AA658"/>
  <c r="Z658"/>
  <c r="AD659"/>
  <c r="AE659"/>
  <c r="AF659"/>
  <c r="AG659"/>
  <c r="AH659"/>
  <c r="AI659"/>
  <c r="AJ659"/>
  <c r="AK659"/>
  <c r="AL659"/>
  <c r="AM659"/>
  <c r="AN659"/>
  <c r="AO659"/>
  <c r="AP659"/>
  <c r="AQ659"/>
  <c r="AC659"/>
  <c r="AB659"/>
  <c r="AA659"/>
  <c r="Z659"/>
  <c r="AD660"/>
  <c r="AE660"/>
  <c r="AF660"/>
  <c r="AG660"/>
  <c r="AH660"/>
  <c r="AI660"/>
  <c r="AJ660"/>
  <c r="AK660"/>
  <c r="AL660"/>
  <c r="AM660"/>
  <c r="AN660"/>
  <c r="AO660"/>
  <c r="AP660"/>
  <c r="AQ660"/>
  <c r="AC660"/>
  <c r="AB660"/>
  <c r="AA660"/>
  <c r="Z660"/>
  <c r="AD661"/>
  <c r="AE661"/>
  <c r="AF661"/>
  <c r="AG661"/>
  <c r="AH661"/>
  <c r="AI661"/>
  <c r="AJ661"/>
  <c r="AK661"/>
  <c r="AL661"/>
  <c r="AM661"/>
  <c r="AN661"/>
  <c r="AO661"/>
  <c r="AP661"/>
  <c r="AQ661"/>
  <c r="AC661"/>
  <c r="AB661"/>
  <c r="AA661"/>
  <c r="Z661"/>
  <c r="AD662"/>
  <c r="AE662"/>
  <c r="AF662"/>
  <c r="AG662"/>
  <c r="AH662"/>
  <c r="AI662"/>
  <c r="AJ662"/>
  <c r="AK662"/>
  <c r="AL662"/>
  <c r="AM662"/>
  <c r="AN662"/>
  <c r="AO662"/>
  <c r="AP662"/>
  <c r="AQ662"/>
  <c r="AC662"/>
  <c r="AB662"/>
  <c r="AA662"/>
  <c r="Z662"/>
  <c r="AD663"/>
  <c r="AE663"/>
  <c r="AF663"/>
  <c r="AG663"/>
  <c r="AH663"/>
  <c r="AI663"/>
  <c r="AJ663"/>
  <c r="AK663"/>
  <c r="AL663"/>
  <c r="AM663"/>
  <c r="AN663"/>
  <c r="AO663"/>
  <c r="AP663"/>
  <c r="AQ663"/>
  <c r="AC663"/>
  <c r="AB663"/>
  <c r="AA663"/>
  <c r="Z663"/>
  <c r="AD664"/>
  <c r="AE664"/>
  <c r="AF664"/>
  <c r="AG664"/>
  <c r="AH664"/>
  <c r="AI664"/>
  <c r="AJ664"/>
  <c r="AK664"/>
  <c r="AL664"/>
  <c r="AM664"/>
  <c r="AN664"/>
  <c r="AO664"/>
  <c r="AP664"/>
  <c r="AQ664"/>
  <c r="AC664"/>
  <c r="AB664"/>
  <c r="AA664"/>
  <c r="Z664"/>
  <c r="AD665"/>
  <c r="AE665"/>
  <c r="AF665"/>
  <c r="AG665"/>
  <c r="AH665"/>
  <c r="AI665"/>
  <c r="AJ665"/>
  <c r="AK665"/>
  <c r="AL665"/>
  <c r="AM665"/>
  <c r="AN665"/>
  <c r="AO665"/>
  <c r="AP665"/>
  <c r="AQ665"/>
  <c r="AC665"/>
  <c r="AB665"/>
  <c r="AA665"/>
  <c r="Z665"/>
  <c r="AD666"/>
  <c r="AE666"/>
  <c r="AF666"/>
  <c r="AG666"/>
  <c r="AH666"/>
  <c r="AI666"/>
  <c r="AJ666"/>
  <c r="AK666"/>
  <c r="AL666"/>
  <c r="AM666"/>
  <c r="AN666"/>
  <c r="AO666"/>
  <c r="AP666"/>
  <c r="AQ666"/>
  <c r="AC666"/>
  <c r="AB666"/>
  <c r="AA666"/>
  <c r="Z666"/>
  <c r="AD667"/>
  <c r="AE667"/>
  <c r="AF667"/>
  <c r="AG667"/>
  <c r="AH667"/>
  <c r="AI667"/>
  <c r="AJ667"/>
  <c r="AK667"/>
  <c r="AL667"/>
  <c r="AM667"/>
  <c r="AN667"/>
  <c r="AO667"/>
  <c r="AP667"/>
  <c r="AQ667"/>
  <c r="AC667"/>
  <c r="AB667"/>
  <c r="AA667"/>
  <c r="Z667"/>
  <c r="AD668"/>
  <c r="AE668"/>
  <c r="AF668"/>
  <c r="AG668"/>
  <c r="AH668"/>
  <c r="AI668"/>
  <c r="AJ668"/>
  <c r="AK668"/>
  <c r="AL668"/>
  <c r="AM668"/>
  <c r="AN668"/>
  <c r="AO668"/>
  <c r="AP668"/>
  <c r="AQ668"/>
  <c r="AC668"/>
  <c r="AB668"/>
  <c r="AA668"/>
  <c r="Z668"/>
  <c r="AD669"/>
  <c r="AE669"/>
  <c r="AF669"/>
  <c r="AG669"/>
  <c r="AH669"/>
  <c r="AI669"/>
  <c r="AJ669"/>
  <c r="AK669"/>
  <c r="AL669"/>
  <c r="AM669"/>
  <c r="AN669"/>
  <c r="AO669"/>
  <c r="AP669"/>
  <c r="AQ669"/>
  <c r="AC669"/>
  <c r="AB669"/>
  <c r="AA669"/>
  <c r="Z669"/>
  <c r="AD670"/>
  <c r="AE670"/>
  <c r="AF670"/>
  <c r="AG670"/>
  <c r="AH670"/>
  <c r="AI670"/>
  <c r="AJ670"/>
  <c r="AK670"/>
  <c r="AL670"/>
  <c r="AM670"/>
  <c r="AN670"/>
  <c r="AO670"/>
  <c r="AP670"/>
  <c r="AQ670"/>
  <c r="AC670"/>
  <c r="AB670"/>
  <c r="AA670"/>
  <c r="Z670"/>
  <c r="AD671"/>
  <c r="AE671"/>
  <c r="AF671"/>
  <c r="AG671"/>
  <c r="AH671"/>
  <c r="AI671"/>
  <c r="AJ671"/>
  <c r="AK671"/>
  <c r="AL671"/>
  <c r="AM671"/>
  <c r="AN671"/>
  <c r="AO671"/>
  <c r="AP671"/>
  <c r="AQ671"/>
  <c r="AC671"/>
  <c r="AB671"/>
  <c r="AA671"/>
  <c r="Z671"/>
  <c r="AD672"/>
  <c r="AE672"/>
  <c r="AF672"/>
  <c r="AG672"/>
  <c r="AH672"/>
  <c r="AI672"/>
  <c r="AJ672"/>
  <c r="AK672"/>
  <c r="AL672"/>
  <c r="AM672"/>
  <c r="AN672"/>
  <c r="AO672"/>
  <c r="AP672"/>
  <c r="AQ672"/>
  <c r="AC672"/>
  <c r="AB672"/>
  <c r="AA672"/>
  <c r="Z672"/>
  <c r="AD673"/>
  <c r="AE673"/>
  <c r="AF673"/>
  <c r="AG673"/>
  <c r="AH673"/>
  <c r="AI673"/>
  <c r="AJ673"/>
  <c r="AK673"/>
  <c r="AL673"/>
  <c r="AM673"/>
  <c r="AN673"/>
  <c r="AO673"/>
  <c r="AP673"/>
  <c r="AQ673"/>
  <c r="AC673"/>
  <c r="AB673"/>
  <c r="AA673"/>
  <c r="Z673"/>
  <c r="AD674"/>
  <c r="AE674"/>
  <c r="AF674"/>
  <c r="AG674"/>
  <c r="AH674"/>
  <c r="AI674"/>
  <c r="AJ674"/>
  <c r="AK674"/>
  <c r="AL674"/>
  <c r="AM674"/>
  <c r="AN674"/>
  <c r="AO674"/>
  <c r="AP674"/>
  <c r="AQ674"/>
  <c r="AC674"/>
  <c r="AB674"/>
  <c r="AA674"/>
  <c r="Z674"/>
  <c r="AD675"/>
  <c r="AE675"/>
  <c r="AF675"/>
  <c r="AG675"/>
  <c r="AH675"/>
  <c r="AI675"/>
  <c r="AJ675"/>
  <c r="AK675"/>
  <c r="AL675"/>
  <c r="AM675"/>
  <c r="AN675"/>
  <c r="AO675"/>
  <c r="AP675"/>
  <c r="AQ675"/>
  <c r="AC675"/>
  <c r="AB675"/>
  <c r="AA675"/>
  <c r="Z675"/>
  <c r="AD676"/>
  <c r="AE676"/>
  <c r="AF676"/>
  <c r="AG676"/>
  <c r="AH676"/>
  <c r="AI676"/>
  <c r="AJ676"/>
  <c r="AK676"/>
  <c r="AL676"/>
  <c r="AM676"/>
  <c r="AN676"/>
  <c r="AO676"/>
  <c r="AP676"/>
  <c r="AQ676"/>
  <c r="AC676"/>
  <c r="AB676"/>
  <c r="AA676"/>
  <c r="Z676"/>
  <c r="AD677"/>
  <c r="AE677"/>
  <c r="AF677"/>
  <c r="AG677"/>
  <c r="AH677"/>
  <c r="AI677"/>
  <c r="AJ677"/>
  <c r="AK677"/>
  <c r="AL677"/>
  <c r="AM677"/>
  <c r="AN677"/>
  <c r="AO677"/>
  <c r="AP677"/>
  <c r="AQ677"/>
  <c r="AC677"/>
  <c r="AB677"/>
  <c r="AA677"/>
  <c r="Z677"/>
  <c r="AD678"/>
  <c r="AE678"/>
  <c r="AF678"/>
  <c r="AG678"/>
  <c r="AH678"/>
  <c r="AI678"/>
  <c r="AJ678"/>
  <c r="AK678"/>
  <c r="AL678"/>
  <c r="AM678"/>
  <c r="AN678"/>
  <c r="AO678"/>
  <c r="AP678"/>
  <c r="AQ678"/>
  <c r="AC678"/>
  <c r="AB678"/>
  <c r="AA678"/>
  <c r="Z678"/>
  <c r="AD679"/>
  <c r="AE679"/>
  <c r="AF679"/>
  <c r="AG679"/>
  <c r="AH679"/>
  <c r="AI679"/>
  <c r="AJ679"/>
  <c r="AK679"/>
  <c r="AL679"/>
  <c r="AM679"/>
  <c r="AN679"/>
  <c r="AO679"/>
  <c r="AP679"/>
  <c r="AQ679"/>
  <c r="AC679"/>
  <c r="AB679"/>
  <c r="AA679"/>
  <c r="Z679"/>
  <c r="AD680"/>
  <c r="AE680"/>
  <c r="AF680"/>
  <c r="AG680"/>
  <c r="AH680"/>
  <c r="AI680"/>
  <c r="AJ680"/>
  <c r="AK680"/>
  <c r="AL680"/>
  <c r="AM680"/>
  <c r="AN680"/>
  <c r="AO680"/>
  <c r="AP680"/>
  <c r="AQ680"/>
  <c r="AC680"/>
  <c r="AB680"/>
  <c r="AA680"/>
  <c r="Z680"/>
  <c r="AD681"/>
  <c r="AE681"/>
  <c r="AF681"/>
  <c r="AG681"/>
  <c r="AH681"/>
  <c r="AI681"/>
  <c r="AJ681"/>
  <c r="AK681"/>
  <c r="AL681"/>
  <c r="AM681"/>
  <c r="AN681"/>
  <c r="AO681"/>
  <c r="AP681"/>
  <c r="AQ681"/>
  <c r="AC681"/>
  <c r="AB681"/>
  <c r="AA681"/>
  <c r="Z681"/>
  <c r="AD682"/>
  <c r="AE682"/>
  <c r="AF682"/>
  <c r="AG682"/>
  <c r="AH682"/>
  <c r="AI682"/>
  <c r="AJ682"/>
  <c r="AK682"/>
  <c r="AL682"/>
  <c r="AM682"/>
  <c r="AN682"/>
  <c r="AO682"/>
  <c r="AP682"/>
  <c r="AQ682"/>
  <c r="AC682"/>
  <c r="AB682"/>
  <c r="AA682"/>
  <c r="Z682"/>
  <c r="AD683"/>
  <c r="AE683"/>
  <c r="AF683"/>
  <c r="AG683"/>
  <c r="AH683"/>
  <c r="AI683"/>
  <c r="AJ683"/>
  <c r="AK683"/>
  <c r="AL683"/>
  <c r="AM683"/>
  <c r="AN683"/>
  <c r="AO683"/>
  <c r="AP683"/>
  <c r="AQ683"/>
  <c r="AC683"/>
  <c r="AB683"/>
  <c r="AA683"/>
  <c r="Z683"/>
  <c r="AD684"/>
  <c r="AE684"/>
  <c r="AF684"/>
  <c r="AG684"/>
  <c r="AH684"/>
  <c r="AI684"/>
  <c r="AJ684"/>
  <c r="AK684"/>
  <c r="AL684"/>
  <c r="AM684"/>
  <c r="AN684"/>
  <c r="AO684"/>
  <c r="AP684"/>
  <c r="AQ684"/>
  <c r="AC684"/>
  <c r="AB684"/>
  <c r="AA684"/>
  <c r="Z684"/>
  <c r="AD685"/>
  <c r="AE685"/>
  <c r="AF685"/>
  <c r="AG685"/>
  <c r="AH685"/>
  <c r="AI685"/>
  <c r="AJ685"/>
  <c r="AK685"/>
  <c r="AL685"/>
  <c r="AM685"/>
  <c r="AN685"/>
  <c r="AO685"/>
  <c r="AP685"/>
  <c r="AQ685"/>
  <c r="AC685"/>
  <c r="AB685"/>
  <c r="AA685"/>
  <c r="Z685"/>
  <c r="AD686"/>
  <c r="AE686"/>
  <c r="AF686"/>
  <c r="AG686"/>
  <c r="AH686"/>
  <c r="AI686"/>
  <c r="AJ686"/>
  <c r="AK686"/>
  <c r="AL686"/>
  <c r="AM686"/>
  <c r="AN686"/>
  <c r="AO686"/>
  <c r="AP686"/>
  <c r="AQ686"/>
  <c r="AC686"/>
  <c r="AB686"/>
  <c r="AA686"/>
  <c r="Z686"/>
  <c r="AD687"/>
  <c r="AE687"/>
  <c r="AF687"/>
  <c r="AG687"/>
  <c r="AH687"/>
  <c r="AI687"/>
  <c r="AJ687"/>
  <c r="AK687"/>
  <c r="AL687"/>
  <c r="AM687"/>
  <c r="AN687"/>
  <c r="AO687"/>
  <c r="AP687"/>
  <c r="AQ687"/>
  <c r="AC687"/>
  <c r="AB687"/>
  <c r="AA687"/>
  <c r="Z687"/>
  <c r="AD688"/>
  <c r="AE688"/>
  <c r="AF688"/>
  <c r="AG688"/>
  <c r="AH688"/>
  <c r="AI688"/>
  <c r="AJ688"/>
  <c r="AK688"/>
  <c r="AL688"/>
  <c r="AM688"/>
  <c r="AN688"/>
  <c r="AO688"/>
  <c r="AP688"/>
  <c r="AQ688"/>
  <c r="AC688"/>
  <c r="AB688"/>
  <c r="AA688"/>
  <c r="Z688"/>
  <c r="AD689"/>
  <c r="AE689"/>
  <c r="AF689"/>
  <c r="AG689"/>
  <c r="AH689"/>
  <c r="AI689"/>
  <c r="AJ689"/>
  <c r="AK689"/>
  <c r="AL689"/>
  <c r="AM689"/>
  <c r="AN689"/>
  <c r="AO689"/>
  <c r="AP689"/>
  <c r="AQ689"/>
  <c r="AC689"/>
  <c r="AB689"/>
  <c r="AA689"/>
  <c r="Z689"/>
  <c r="AD690"/>
  <c r="AE690"/>
  <c r="AF690"/>
  <c r="AG690"/>
  <c r="AH690"/>
  <c r="AI690"/>
  <c r="AJ690"/>
  <c r="AK690"/>
  <c r="AL690"/>
  <c r="AM690"/>
  <c r="AN690"/>
  <c r="AO690"/>
  <c r="AP690"/>
  <c r="AQ690"/>
  <c r="AC690"/>
  <c r="AB690"/>
  <c r="AA690"/>
  <c r="Z690"/>
  <c r="AD691"/>
  <c r="AE691"/>
  <c r="AF691"/>
  <c r="AG691"/>
  <c r="AH691"/>
  <c r="AI691"/>
  <c r="AJ691"/>
  <c r="AK691"/>
  <c r="AL691"/>
  <c r="AM691"/>
  <c r="AN691"/>
  <c r="AO691"/>
  <c r="AP691"/>
  <c r="AQ691"/>
  <c r="AC691"/>
  <c r="AB691"/>
  <c r="AA691"/>
  <c r="Z691"/>
  <c r="AD692"/>
  <c r="AE692"/>
  <c r="AF692"/>
  <c r="AG692"/>
  <c r="AH692"/>
  <c r="AI692"/>
  <c r="AJ692"/>
  <c r="AK692"/>
  <c r="AL692"/>
  <c r="AM692"/>
  <c r="AN692"/>
  <c r="AO692"/>
  <c r="AP692"/>
  <c r="AQ692"/>
  <c r="AC692"/>
  <c r="AB692"/>
  <c r="AA692"/>
  <c r="Z692"/>
  <c r="AD693"/>
  <c r="AE693"/>
  <c r="AF693"/>
  <c r="AG693"/>
  <c r="AH693"/>
  <c r="AI693"/>
  <c r="AJ693"/>
  <c r="AK693"/>
  <c r="AL693"/>
  <c r="AM693"/>
  <c r="AN693"/>
  <c r="AO693"/>
  <c r="AP693"/>
  <c r="AQ693"/>
  <c r="AC693"/>
  <c r="AB693"/>
  <c r="AA693"/>
  <c r="Z693"/>
  <c r="AD694"/>
  <c r="AE694"/>
  <c r="AF694"/>
  <c r="AG694"/>
  <c r="AH694"/>
  <c r="AI694"/>
  <c r="AJ694"/>
  <c r="AK694"/>
  <c r="AL694"/>
  <c r="AM694"/>
  <c r="AN694"/>
  <c r="AO694"/>
  <c r="AP694"/>
  <c r="AQ694"/>
  <c r="AC694"/>
  <c r="AB694"/>
  <c r="AA694"/>
  <c r="Z694"/>
  <c r="AD695"/>
  <c r="AE695"/>
  <c r="AF695"/>
  <c r="AG695"/>
  <c r="AH695"/>
  <c r="AI695"/>
  <c r="AJ695"/>
  <c r="AK695"/>
  <c r="AL695"/>
  <c r="AM695"/>
  <c r="AN695"/>
  <c r="AO695"/>
  <c r="AP695"/>
  <c r="AQ695"/>
  <c r="AC695"/>
  <c r="AB695"/>
  <c r="AA695"/>
  <c r="Z695"/>
  <c r="AD696"/>
  <c r="AE696"/>
  <c r="AF696"/>
  <c r="AG696"/>
  <c r="AH696"/>
  <c r="AI696"/>
  <c r="AJ696"/>
  <c r="AK696"/>
  <c r="AL696"/>
  <c r="AM696"/>
  <c r="AN696"/>
  <c r="AO696"/>
  <c r="AP696"/>
  <c r="AQ696"/>
  <c r="AC696"/>
  <c r="AB696"/>
  <c r="AA696"/>
  <c r="Z696"/>
  <c r="AD697"/>
  <c r="AE697"/>
  <c r="AF697"/>
  <c r="AG697"/>
  <c r="AH697"/>
  <c r="AI697"/>
  <c r="AJ697"/>
  <c r="AK697"/>
  <c r="AL697"/>
  <c r="AM697"/>
  <c r="AN697"/>
  <c r="AO697"/>
  <c r="AP697"/>
  <c r="AQ697"/>
  <c r="AC697"/>
  <c r="AB697"/>
  <c r="AA697"/>
  <c r="Z697"/>
  <c r="AD698"/>
  <c r="AE698"/>
  <c r="AF698"/>
  <c r="AG698"/>
  <c r="AH698"/>
  <c r="AI698"/>
  <c r="AJ698"/>
  <c r="AK698"/>
  <c r="AL698"/>
  <c r="AM698"/>
  <c r="AN698"/>
  <c r="AO698"/>
  <c r="AP698"/>
  <c r="AQ698"/>
  <c r="AC698"/>
  <c r="AB698"/>
  <c r="AA698"/>
  <c r="Z698"/>
  <c r="AD699"/>
  <c r="AE699"/>
  <c r="AF699"/>
  <c r="AG699"/>
  <c r="AH699"/>
  <c r="AI699"/>
  <c r="AJ699"/>
  <c r="AK699"/>
  <c r="AL699"/>
  <c r="AM699"/>
  <c r="AN699"/>
  <c r="AO699"/>
  <c r="AP699"/>
  <c r="AQ699"/>
  <c r="AC699"/>
  <c r="AB699"/>
  <c r="AA699"/>
  <c r="Z699"/>
  <c r="AD700"/>
  <c r="AE700"/>
  <c r="AF700"/>
  <c r="AG700"/>
  <c r="AH700"/>
  <c r="AI700"/>
  <c r="AJ700"/>
  <c r="AK700"/>
  <c r="AL700"/>
  <c r="AM700"/>
  <c r="AN700"/>
  <c r="AO700"/>
  <c r="AP700"/>
  <c r="AQ700"/>
  <c r="AC700"/>
  <c r="AB700"/>
  <c r="AA700"/>
  <c r="Z700"/>
  <c r="AD701"/>
  <c r="AE701"/>
  <c r="AF701"/>
  <c r="AG701"/>
  <c r="AH701"/>
  <c r="AI701"/>
  <c r="AJ701"/>
  <c r="AK701"/>
  <c r="AL701"/>
  <c r="AM701"/>
  <c r="AN701"/>
  <c r="AO701"/>
  <c r="AP701"/>
  <c r="AQ701"/>
  <c r="AC701"/>
  <c r="AB701"/>
  <c r="AA701"/>
  <c r="Z701"/>
  <c r="AD702"/>
  <c r="AE702"/>
  <c r="AF702"/>
  <c r="AG702"/>
  <c r="AH702"/>
  <c r="AI702"/>
  <c r="AJ702"/>
  <c r="AK702"/>
  <c r="AL702"/>
  <c r="AM702"/>
  <c r="AN702"/>
  <c r="AO702"/>
  <c r="AP702"/>
  <c r="AQ702"/>
  <c r="AC702"/>
  <c r="AB702"/>
  <c r="AA702"/>
  <c r="Z702"/>
  <c r="AD703"/>
  <c r="AE703"/>
  <c r="AF703"/>
  <c r="AG703"/>
  <c r="AH703"/>
  <c r="AI703"/>
  <c r="AJ703"/>
  <c r="AK703"/>
  <c r="AL703"/>
  <c r="AM703"/>
  <c r="AN703"/>
  <c r="AO703"/>
  <c r="AP703"/>
  <c r="AQ703"/>
  <c r="AC703"/>
  <c r="AB703"/>
  <c r="AA703"/>
  <c r="Z703"/>
  <c r="AD704"/>
  <c r="AE704"/>
  <c r="AF704"/>
  <c r="AG704"/>
  <c r="AH704"/>
  <c r="AI704"/>
  <c r="AJ704"/>
  <c r="AK704"/>
  <c r="AL704"/>
  <c r="AM704"/>
  <c r="AN704"/>
  <c r="AO704"/>
  <c r="AP704"/>
  <c r="AQ704"/>
  <c r="AC704"/>
  <c r="AB704"/>
  <c r="AA704"/>
  <c r="Z704"/>
  <c r="AD705"/>
  <c r="AE705"/>
  <c r="AF705"/>
  <c r="AG705"/>
  <c r="AH705"/>
  <c r="AI705"/>
  <c r="AJ705"/>
  <c r="AK705"/>
  <c r="AL705"/>
  <c r="AM705"/>
  <c r="AN705"/>
  <c r="AO705"/>
  <c r="AP705"/>
  <c r="AQ705"/>
  <c r="AC705"/>
  <c r="AB705"/>
  <c r="AA705"/>
  <c r="Z705"/>
  <c r="AD706"/>
  <c r="AE706"/>
  <c r="AF706"/>
  <c r="AG706"/>
  <c r="AH706"/>
  <c r="AI706"/>
  <c r="AJ706"/>
  <c r="AK706"/>
  <c r="AL706"/>
  <c r="AM706"/>
  <c r="AN706"/>
  <c r="AO706"/>
  <c r="AP706"/>
  <c r="AQ706"/>
  <c r="AC706"/>
  <c r="AB706"/>
  <c r="AA706"/>
  <c r="Z706"/>
  <c r="AD707"/>
  <c r="AE707"/>
  <c r="AF707"/>
  <c r="AG707"/>
  <c r="AH707"/>
  <c r="AI707"/>
  <c r="AJ707"/>
  <c r="AK707"/>
  <c r="AL707"/>
  <c r="AM707"/>
  <c r="AN707"/>
  <c r="AO707"/>
  <c r="AP707"/>
  <c r="AQ707"/>
  <c r="AC707"/>
  <c r="AB707"/>
  <c r="AA707"/>
  <c r="Z707"/>
  <c r="AD708"/>
  <c r="AE708"/>
  <c r="AF708"/>
  <c r="AG708"/>
  <c r="AH708"/>
  <c r="AI708"/>
  <c r="AJ708"/>
  <c r="AK708"/>
  <c r="AL708"/>
  <c r="AM708"/>
  <c r="AN708"/>
  <c r="AO708"/>
  <c r="AP708"/>
  <c r="AQ708"/>
  <c r="AC708"/>
  <c r="AB708"/>
  <c r="AA708"/>
  <c r="Z708"/>
  <c r="AD709"/>
  <c r="AE709"/>
  <c r="AF709"/>
  <c r="AG709"/>
  <c r="AH709"/>
  <c r="AI709"/>
  <c r="AJ709"/>
  <c r="AK709"/>
  <c r="AL709"/>
  <c r="AM709"/>
  <c r="AN709"/>
  <c r="AO709"/>
  <c r="AP709"/>
  <c r="AQ709"/>
  <c r="AC709"/>
  <c r="AB709"/>
  <c r="AA709"/>
  <c r="Z709"/>
  <c r="AD710"/>
  <c r="AE710"/>
  <c r="AF710"/>
  <c r="AG710"/>
  <c r="AH710"/>
  <c r="AI710"/>
  <c r="AJ710"/>
  <c r="AK710"/>
  <c r="AL710"/>
  <c r="AM710"/>
  <c r="AN710"/>
  <c r="AO710"/>
  <c r="AP710"/>
  <c r="AQ710"/>
  <c r="AC710"/>
  <c r="AB710"/>
  <c r="AA710"/>
  <c r="Z710"/>
  <c r="AD711"/>
  <c r="AE711"/>
  <c r="AF711"/>
  <c r="AG711"/>
  <c r="AH711"/>
  <c r="AI711"/>
  <c r="AJ711"/>
  <c r="AK711"/>
  <c r="AL711"/>
  <c r="AM711"/>
  <c r="AN711"/>
  <c r="AO711"/>
  <c r="AP711"/>
  <c r="AQ711"/>
  <c r="AC711"/>
  <c r="AB711"/>
  <c r="AA711"/>
  <c r="Z711"/>
  <c r="AD712"/>
  <c r="AE712"/>
  <c r="AF712"/>
  <c r="AG712"/>
  <c r="AH712"/>
  <c r="AI712"/>
  <c r="AJ712"/>
  <c r="AK712"/>
  <c r="AL712"/>
  <c r="AM712"/>
  <c r="AN712"/>
  <c r="AO712"/>
  <c r="AP712"/>
  <c r="AQ712"/>
  <c r="AC712"/>
  <c r="AB712"/>
  <c r="AA712"/>
  <c r="Z712"/>
  <c r="AD713"/>
  <c r="AE713"/>
  <c r="AF713"/>
  <c r="AG713"/>
  <c r="AH713"/>
  <c r="AI713"/>
  <c r="AJ713"/>
  <c r="AK713"/>
  <c r="AL713"/>
  <c r="AM713"/>
  <c r="AN713"/>
  <c r="AO713"/>
  <c r="AP713"/>
  <c r="AQ713"/>
  <c r="AC713"/>
  <c r="AB713"/>
  <c r="AA713"/>
  <c r="Z713"/>
  <c r="AD714"/>
  <c r="AE714"/>
  <c r="AF714"/>
  <c r="AG714"/>
  <c r="AH714"/>
  <c r="AI714"/>
  <c r="AJ714"/>
  <c r="AK714"/>
  <c r="AL714"/>
  <c r="AM714"/>
  <c r="AN714"/>
  <c r="AO714"/>
  <c r="AP714"/>
  <c r="AQ714"/>
  <c r="AC714"/>
  <c r="AB714"/>
  <c r="AA714"/>
  <c r="Z714"/>
  <c r="AD715"/>
  <c r="AE715"/>
  <c r="AF715"/>
  <c r="AG715"/>
  <c r="AH715"/>
  <c r="AI715"/>
  <c r="AJ715"/>
  <c r="AK715"/>
  <c r="AL715"/>
  <c r="AM715"/>
  <c r="AN715"/>
  <c r="AO715"/>
  <c r="AP715"/>
  <c r="AQ715"/>
  <c r="AC715"/>
  <c r="AB715"/>
  <c r="AA715"/>
  <c r="Z715"/>
  <c r="AD716"/>
  <c r="AE716"/>
  <c r="AF716"/>
  <c r="AG716"/>
  <c r="AH716"/>
  <c r="AI716"/>
  <c r="AJ716"/>
  <c r="AK716"/>
  <c r="AL716"/>
  <c r="AM716"/>
  <c r="AN716"/>
  <c r="AO716"/>
  <c r="AP716"/>
  <c r="AQ716"/>
  <c r="AC716"/>
  <c r="AB716"/>
  <c r="AA716"/>
  <c r="Z716"/>
  <c r="AD717"/>
  <c r="AE717"/>
  <c r="AF717"/>
  <c r="AG717"/>
  <c r="AH717"/>
  <c r="AI717"/>
  <c r="AJ717"/>
  <c r="AK717"/>
  <c r="AL717"/>
  <c r="AM717"/>
  <c r="AN717"/>
  <c r="AO717"/>
  <c r="AP717"/>
  <c r="AQ717"/>
  <c r="AC717"/>
  <c r="AB717"/>
  <c r="AA717"/>
  <c r="Z717"/>
  <c r="AD718"/>
  <c r="AE718"/>
  <c r="AF718"/>
  <c r="AG718"/>
  <c r="AH718"/>
  <c r="AI718"/>
  <c r="AJ718"/>
  <c r="AK718"/>
  <c r="AL718"/>
  <c r="AM718"/>
  <c r="AN718"/>
  <c r="AO718"/>
  <c r="AP718"/>
  <c r="AQ718"/>
  <c r="AC718"/>
  <c r="AB718"/>
  <c r="AA718"/>
  <c r="Z718"/>
  <c r="AD719"/>
  <c r="AE719"/>
  <c r="AF719"/>
  <c r="AG719"/>
  <c r="AH719"/>
  <c r="AI719"/>
  <c r="AJ719"/>
  <c r="AK719"/>
  <c r="AL719"/>
  <c r="AM719"/>
  <c r="AN719"/>
  <c r="AO719"/>
  <c r="AP719"/>
  <c r="AQ719"/>
  <c r="AC719"/>
  <c r="AB719"/>
  <c r="AA719"/>
  <c r="Z719"/>
  <c r="AD720"/>
  <c r="AE720"/>
  <c r="AF720"/>
  <c r="AG720"/>
  <c r="AH720"/>
  <c r="AI720"/>
  <c r="AJ720"/>
  <c r="AK720"/>
  <c r="AL720"/>
  <c r="AM720"/>
  <c r="AN720"/>
  <c r="AO720"/>
  <c r="AP720"/>
  <c r="AQ720"/>
  <c r="AC720"/>
  <c r="AB720"/>
  <c r="AA720"/>
  <c r="Z720"/>
  <c r="AD721"/>
  <c r="AE721"/>
  <c r="AF721"/>
  <c r="AG721"/>
  <c r="AH721"/>
  <c r="AI721"/>
  <c r="AJ721"/>
  <c r="AK721"/>
  <c r="AL721"/>
  <c r="AM721"/>
  <c r="AN721"/>
  <c r="AO721"/>
  <c r="AP721"/>
  <c r="AQ721"/>
  <c r="AC721"/>
  <c r="AB721"/>
  <c r="AA721"/>
  <c r="Z721"/>
  <c r="AD722"/>
  <c r="AE722"/>
  <c r="AF722"/>
  <c r="AG722"/>
  <c r="AH722"/>
  <c r="AI722"/>
  <c r="AJ722"/>
  <c r="AK722"/>
  <c r="AL722"/>
  <c r="AM722"/>
  <c r="AN722"/>
  <c r="AO722"/>
  <c r="AP722"/>
  <c r="AQ722"/>
  <c r="AC722"/>
  <c r="AB722"/>
  <c r="AA722"/>
  <c r="Z722"/>
  <c r="AD723"/>
  <c r="AE723"/>
  <c r="AF723"/>
  <c r="AG723"/>
  <c r="AH723"/>
  <c r="AI723"/>
  <c r="AJ723"/>
  <c r="AK723"/>
  <c r="AL723"/>
  <c r="AM723"/>
  <c r="AN723"/>
  <c r="AO723"/>
  <c r="AP723"/>
  <c r="AQ723"/>
  <c r="AC723"/>
  <c r="AB723"/>
  <c r="AA723"/>
  <c r="Z723"/>
  <c r="AD724"/>
  <c r="AE724"/>
  <c r="AF724"/>
  <c r="AG724"/>
  <c r="AH724"/>
  <c r="AI724"/>
  <c r="AJ724"/>
  <c r="AK724"/>
  <c r="AL724"/>
  <c r="AM724"/>
  <c r="AN724"/>
  <c r="AO724"/>
  <c r="AP724"/>
  <c r="AQ724"/>
  <c r="AC724"/>
  <c r="AB724"/>
  <c r="AA724"/>
  <c r="Z724"/>
  <c r="AD725"/>
  <c r="AE725"/>
  <c r="AF725"/>
  <c r="AG725"/>
  <c r="AH725"/>
  <c r="AI725"/>
  <c r="AJ725"/>
  <c r="AK725"/>
  <c r="AL725"/>
  <c r="AM725"/>
  <c r="AN725"/>
  <c r="AO725"/>
  <c r="AP725"/>
  <c r="AQ725"/>
  <c r="AC725"/>
  <c r="AB725"/>
  <c r="AA725"/>
  <c r="Z725"/>
  <c r="AD726"/>
  <c r="AE726"/>
  <c r="AF726"/>
  <c r="AG726"/>
  <c r="AH726"/>
  <c r="AI726"/>
  <c r="AJ726"/>
  <c r="AK726"/>
  <c r="AL726"/>
  <c r="AM726"/>
  <c r="AN726"/>
  <c r="AO726"/>
  <c r="AP726"/>
  <c r="AQ726"/>
  <c r="AC726"/>
  <c r="AB726"/>
  <c r="AA726"/>
  <c r="Z726"/>
  <c r="AD727"/>
  <c r="AE727"/>
  <c r="AF727"/>
  <c r="AG727"/>
  <c r="AH727"/>
  <c r="AI727"/>
  <c r="AJ727"/>
  <c r="AK727"/>
  <c r="AL727"/>
  <c r="AM727"/>
  <c r="AN727"/>
  <c r="AO727"/>
  <c r="AP727"/>
  <c r="AQ727"/>
  <c r="AC727"/>
  <c r="AB727"/>
  <c r="AA727"/>
  <c r="Z727"/>
  <c r="AD728"/>
  <c r="AE728"/>
  <c r="AF728"/>
  <c r="AG728"/>
  <c r="AH728"/>
  <c r="AI728"/>
  <c r="AJ728"/>
  <c r="AK728"/>
  <c r="AL728"/>
  <c r="AM728"/>
  <c r="AN728"/>
  <c r="AO728"/>
  <c r="AP728"/>
  <c r="AQ728"/>
  <c r="AC728"/>
  <c r="AB728"/>
  <c r="AA728"/>
  <c r="Z728"/>
  <c r="AD729"/>
  <c r="AE729"/>
  <c r="AF729"/>
  <c r="AG729"/>
  <c r="AH729"/>
  <c r="AI729"/>
  <c r="AJ729"/>
  <c r="AK729"/>
  <c r="AL729"/>
  <c r="AM729"/>
  <c r="AN729"/>
  <c r="AO729"/>
  <c r="AP729"/>
  <c r="AQ729"/>
  <c r="AC729"/>
  <c r="AB729"/>
  <c r="AA729"/>
  <c r="Z729"/>
  <c r="AD730"/>
  <c r="AE730"/>
  <c r="AF730"/>
  <c r="AG730"/>
  <c r="AH730"/>
  <c r="AI730"/>
  <c r="AJ730"/>
  <c r="AK730"/>
  <c r="AL730"/>
  <c r="AM730"/>
  <c r="AN730"/>
  <c r="AO730"/>
  <c r="AP730"/>
  <c r="AQ730"/>
  <c r="AC730"/>
  <c r="AB730"/>
  <c r="AA730"/>
  <c r="Z730"/>
  <c r="AD731"/>
  <c r="AE731"/>
  <c r="AF731"/>
  <c r="AG731"/>
  <c r="AH731"/>
  <c r="AI731"/>
  <c r="AJ731"/>
  <c r="AK731"/>
  <c r="AL731"/>
  <c r="AM731"/>
  <c r="AN731"/>
  <c r="AO731"/>
  <c r="AP731"/>
  <c r="AQ731"/>
  <c r="AC731"/>
  <c r="AB731"/>
  <c r="AA731"/>
  <c r="Z731"/>
  <c r="AD732"/>
  <c r="AE732"/>
  <c r="AF732"/>
  <c r="AG732"/>
  <c r="AH732"/>
  <c r="AI732"/>
  <c r="AJ732"/>
  <c r="AK732"/>
  <c r="AL732"/>
  <c r="AM732"/>
  <c r="AN732"/>
  <c r="AO732"/>
  <c r="AP732"/>
  <c r="AQ732"/>
  <c r="AC732"/>
  <c r="AB732"/>
  <c r="AA732"/>
  <c r="Z732"/>
  <c r="AD733"/>
  <c r="AE733"/>
  <c r="AF733"/>
  <c r="AG733"/>
  <c r="AH733"/>
  <c r="AI733"/>
  <c r="AJ733"/>
  <c r="AK733"/>
  <c r="AL733"/>
  <c r="AM733"/>
  <c r="AN733"/>
  <c r="AO733"/>
  <c r="AP733"/>
  <c r="AQ733"/>
  <c r="AC733"/>
  <c r="AB733"/>
  <c r="AA733"/>
  <c r="Z733"/>
  <c r="AD734"/>
  <c r="AE734"/>
  <c r="AF734"/>
  <c r="AG734"/>
  <c r="AH734"/>
  <c r="AI734"/>
  <c r="AJ734"/>
  <c r="AK734"/>
  <c r="AL734"/>
  <c r="AM734"/>
  <c r="AN734"/>
  <c r="AO734"/>
  <c r="AP734"/>
  <c r="AQ734"/>
  <c r="AC734"/>
  <c r="AB734"/>
  <c r="AA734"/>
  <c r="Z734"/>
  <c r="AD735"/>
  <c r="AE735"/>
  <c r="AF735"/>
  <c r="AG735"/>
  <c r="AH735"/>
  <c r="AI735"/>
  <c r="AJ735"/>
  <c r="AK735"/>
  <c r="AL735"/>
  <c r="AM735"/>
  <c r="AN735"/>
  <c r="AO735"/>
  <c r="AP735"/>
  <c r="AQ735"/>
  <c r="AC735"/>
  <c r="AB735"/>
  <c r="AA735"/>
  <c r="Z735"/>
  <c r="AD736"/>
  <c r="AE736"/>
  <c r="AF736"/>
  <c r="AG736"/>
  <c r="AH736"/>
  <c r="AI736"/>
  <c r="AJ736"/>
  <c r="AK736"/>
  <c r="AL736"/>
  <c r="AM736"/>
  <c r="AN736"/>
  <c r="AO736"/>
  <c r="AP736"/>
  <c r="AQ736"/>
  <c r="AC736"/>
  <c r="AB736"/>
  <c r="AA736"/>
  <c r="Z736"/>
  <c r="AD737"/>
  <c r="AE737"/>
  <c r="AF737"/>
  <c r="AG737"/>
  <c r="AH737"/>
  <c r="AI737"/>
  <c r="AJ737"/>
  <c r="AK737"/>
  <c r="AL737"/>
  <c r="AM737"/>
  <c r="AN737"/>
  <c r="AO737"/>
  <c r="AP737"/>
  <c r="AQ737"/>
  <c r="AC737"/>
  <c r="AB737"/>
  <c r="AA737"/>
  <c r="Z737"/>
  <c r="AD738"/>
  <c r="AE738"/>
  <c r="AF738"/>
  <c r="AG738"/>
  <c r="AH738"/>
  <c r="AI738"/>
  <c r="AJ738"/>
  <c r="AK738"/>
  <c r="AL738"/>
  <c r="AM738"/>
  <c r="AN738"/>
  <c r="AO738"/>
  <c r="AP738"/>
  <c r="AQ738"/>
  <c r="AC738"/>
  <c r="AB738"/>
  <c r="AA738"/>
  <c r="Z738"/>
  <c r="AD739"/>
  <c r="AE739"/>
  <c r="AF739"/>
  <c r="AG739"/>
  <c r="AH739"/>
  <c r="AI739"/>
  <c r="AJ739"/>
  <c r="AK739"/>
  <c r="AL739"/>
  <c r="AM739"/>
  <c r="AN739"/>
  <c r="AO739"/>
  <c r="AP739"/>
  <c r="AQ739"/>
  <c r="AC739"/>
  <c r="AB739"/>
  <c r="AA739"/>
  <c r="Z739"/>
  <c r="AD740"/>
  <c r="AE740"/>
  <c r="AF740"/>
  <c r="AG740"/>
  <c r="AH740"/>
  <c r="AI740"/>
  <c r="AJ740"/>
  <c r="AK740"/>
  <c r="AL740"/>
  <c r="AM740"/>
  <c r="AN740"/>
  <c r="AO740"/>
  <c r="AP740"/>
  <c r="AQ740"/>
  <c r="AC740"/>
  <c r="AB740"/>
  <c r="AA740"/>
  <c r="Z740"/>
  <c r="AD741"/>
  <c r="AE741"/>
  <c r="AF741"/>
  <c r="AG741"/>
  <c r="AH741"/>
  <c r="AI741"/>
  <c r="AJ741"/>
  <c r="AK741"/>
  <c r="AL741"/>
  <c r="AM741"/>
  <c r="AN741"/>
  <c r="AO741"/>
  <c r="AP741"/>
  <c r="AQ741"/>
  <c r="AC741"/>
  <c r="AB741"/>
  <c r="AA741"/>
  <c r="Z741"/>
  <c r="AD742"/>
  <c r="AE742"/>
  <c r="AF742"/>
  <c r="AG742"/>
  <c r="AH742"/>
  <c r="AI742"/>
  <c r="AJ742"/>
  <c r="AK742"/>
  <c r="AL742"/>
  <c r="AM742"/>
  <c r="AN742"/>
  <c r="AO742"/>
  <c r="AP742"/>
  <c r="AQ742"/>
  <c r="AC742"/>
  <c r="AB742"/>
  <c r="AA742"/>
  <c r="Z742"/>
  <c r="AD743"/>
  <c r="AE743"/>
  <c r="AF743"/>
  <c r="AG743"/>
  <c r="AH743"/>
  <c r="AI743"/>
  <c r="AJ743"/>
  <c r="AK743"/>
  <c r="AL743"/>
  <c r="AM743"/>
  <c r="AN743"/>
  <c r="AO743"/>
  <c r="AP743"/>
  <c r="AQ743"/>
  <c r="AC743"/>
  <c r="AB743"/>
  <c r="AA743"/>
  <c r="Z743"/>
  <c r="AD744"/>
  <c r="AE744"/>
  <c r="AF744"/>
  <c r="AG744"/>
  <c r="AH744"/>
  <c r="AI744"/>
  <c r="AJ744"/>
  <c r="AK744"/>
  <c r="AL744"/>
  <c r="AM744"/>
  <c r="AN744"/>
  <c r="AO744"/>
  <c r="AP744"/>
  <c r="AQ744"/>
  <c r="AC744"/>
  <c r="AB744"/>
  <c r="AA744"/>
  <c r="Z744"/>
  <c r="AD745"/>
  <c r="AE745"/>
  <c r="AF745"/>
  <c r="AG745"/>
  <c r="AH745"/>
  <c r="AI745"/>
  <c r="AJ745"/>
  <c r="AK745"/>
  <c r="AL745"/>
  <c r="AM745"/>
  <c r="AN745"/>
  <c r="AO745"/>
  <c r="AP745"/>
  <c r="AQ745"/>
  <c r="AC745"/>
  <c r="AB745"/>
  <c r="AA745"/>
  <c r="Z745"/>
  <c r="AD746"/>
  <c r="AE746"/>
  <c r="AF746"/>
  <c r="AG746"/>
  <c r="AH746"/>
  <c r="AI746"/>
  <c r="AJ746"/>
  <c r="AK746"/>
  <c r="AL746"/>
  <c r="AM746"/>
  <c r="AN746"/>
  <c r="AO746"/>
  <c r="AP746"/>
  <c r="AQ746"/>
  <c r="AC746"/>
  <c r="AB746"/>
  <c r="AA746"/>
  <c r="Z746"/>
  <c r="AD747"/>
  <c r="AE747"/>
  <c r="AF747"/>
  <c r="AG747"/>
  <c r="AH747"/>
  <c r="AI747"/>
  <c r="AJ747"/>
  <c r="AK747"/>
  <c r="AL747"/>
  <c r="AM747"/>
  <c r="AN747"/>
  <c r="AO747"/>
  <c r="AP747"/>
  <c r="AQ747"/>
  <c r="AC747"/>
  <c r="AB747"/>
  <c r="AA747"/>
  <c r="Z747"/>
  <c r="AD748"/>
  <c r="AE748"/>
  <c r="AF748"/>
  <c r="AG748"/>
  <c r="AH748"/>
  <c r="AI748"/>
  <c r="AJ748"/>
  <c r="AK748"/>
  <c r="AL748"/>
  <c r="AM748"/>
  <c r="AN748"/>
  <c r="AO748"/>
  <c r="AP748"/>
  <c r="AQ748"/>
  <c r="AC748"/>
  <c r="AB748"/>
  <c r="AA748"/>
  <c r="Z748"/>
  <c r="AD749"/>
  <c r="AE749"/>
  <c r="AF749"/>
  <c r="AG749"/>
  <c r="AH749"/>
  <c r="AI749"/>
  <c r="AJ749"/>
  <c r="AK749"/>
  <c r="AL749"/>
  <c r="AM749"/>
  <c r="AN749"/>
  <c r="AO749"/>
  <c r="AP749"/>
  <c r="AQ749"/>
  <c r="AC749"/>
  <c r="AB749"/>
  <c r="AA749"/>
  <c r="Z749"/>
  <c r="AD750"/>
  <c r="AE750"/>
  <c r="AF750"/>
  <c r="AG750"/>
  <c r="AH750"/>
  <c r="AI750"/>
  <c r="AJ750"/>
  <c r="AK750"/>
  <c r="AL750"/>
  <c r="AM750"/>
  <c r="AN750"/>
  <c r="AO750"/>
  <c r="AP750"/>
  <c r="AQ750"/>
  <c r="AC750"/>
  <c r="AB750"/>
  <c r="AA750"/>
  <c r="Z750"/>
  <c r="AD751"/>
  <c r="AE751"/>
  <c r="AF751"/>
  <c r="AG751"/>
  <c r="AH751"/>
  <c r="AI751"/>
  <c r="AJ751"/>
  <c r="AK751"/>
  <c r="AL751"/>
  <c r="AM751"/>
  <c r="AN751"/>
  <c r="AO751"/>
  <c r="AP751"/>
  <c r="AQ751"/>
  <c r="AC751"/>
  <c r="AB751"/>
  <c r="AA751"/>
  <c r="Z751"/>
  <c r="AD752"/>
  <c r="AE752"/>
  <c r="AF752"/>
  <c r="AG752"/>
  <c r="AH752"/>
  <c r="AI752"/>
  <c r="AJ752"/>
  <c r="AK752"/>
  <c r="AL752"/>
  <c r="AM752"/>
  <c r="AN752"/>
  <c r="AO752"/>
  <c r="AP752"/>
  <c r="AQ752"/>
  <c r="AC752"/>
  <c r="AB752"/>
  <c r="AA752"/>
  <c r="Z752"/>
  <c r="AD753"/>
  <c r="AE753"/>
  <c r="AF753"/>
  <c r="AG753"/>
  <c r="AH753"/>
  <c r="AI753"/>
  <c r="AJ753"/>
  <c r="AK753"/>
  <c r="AL753"/>
  <c r="AM753"/>
  <c r="AN753"/>
  <c r="AO753"/>
  <c r="AP753"/>
  <c r="AQ753"/>
  <c r="AC753"/>
  <c r="AB753"/>
  <c r="AA753"/>
  <c r="Z753"/>
  <c r="AD754"/>
  <c r="AE754"/>
  <c r="AF754"/>
  <c r="AG754"/>
  <c r="AH754"/>
  <c r="AI754"/>
  <c r="AJ754"/>
  <c r="AK754"/>
  <c r="AL754"/>
  <c r="AM754"/>
  <c r="AN754"/>
  <c r="AO754"/>
  <c r="AP754"/>
  <c r="AQ754"/>
  <c r="AC754"/>
  <c r="AB754"/>
  <c r="AA754"/>
  <c r="Z754"/>
  <c r="AD755"/>
  <c r="AE755"/>
  <c r="AF755"/>
  <c r="AG755"/>
  <c r="AH755"/>
  <c r="AI755"/>
  <c r="AJ755"/>
  <c r="AK755"/>
  <c r="AL755"/>
  <c r="AM755"/>
  <c r="AN755"/>
  <c r="AO755"/>
  <c r="AP755"/>
  <c r="AQ755"/>
  <c r="AC755"/>
  <c r="AB755"/>
  <c r="AA755"/>
  <c r="Z755"/>
  <c r="AD756"/>
  <c r="AE756"/>
  <c r="AF756"/>
  <c r="AG756"/>
  <c r="AH756"/>
  <c r="AI756"/>
  <c r="AJ756"/>
  <c r="AK756"/>
  <c r="AL756"/>
  <c r="AM756"/>
  <c r="AN756"/>
  <c r="AO756"/>
  <c r="AP756"/>
  <c r="AQ756"/>
  <c r="AC756"/>
  <c r="AB756"/>
  <c r="AA756"/>
  <c r="Z756"/>
  <c r="AD757"/>
  <c r="AE757"/>
  <c r="AF757"/>
  <c r="AG757"/>
  <c r="AH757"/>
  <c r="AI757"/>
  <c r="AJ757"/>
  <c r="AK757"/>
  <c r="AL757"/>
  <c r="AM757"/>
  <c r="AN757"/>
  <c r="AO757"/>
  <c r="AP757"/>
  <c r="AQ757"/>
  <c r="AC757"/>
  <c r="AB757"/>
  <c r="AA757"/>
  <c r="Z757"/>
  <c r="AD758"/>
  <c r="AE758"/>
  <c r="AF758"/>
  <c r="AG758"/>
  <c r="AH758"/>
  <c r="AI758"/>
  <c r="AJ758"/>
  <c r="AK758"/>
  <c r="AL758"/>
  <c r="AM758"/>
  <c r="AN758"/>
  <c r="AO758"/>
  <c r="AP758"/>
  <c r="AQ758"/>
  <c r="AC758"/>
  <c r="AB758"/>
  <c r="AA758"/>
  <c r="Z758"/>
  <c r="AD759"/>
  <c r="AE759"/>
  <c r="AF759"/>
  <c r="AG759"/>
  <c r="AH759"/>
  <c r="AI759"/>
  <c r="AJ759"/>
  <c r="AK759"/>
  <c r="AL759"/>
  <c r="AM759"/>
  <c r="AN759"/>
  <c r="AO759"/>
  <c r="AP759"/>
  <c r="AQ759"/>
  <c r="AC759"/>
  <c r="AB759"/>
  <c r="AA759"/>
  <c r="Z759"/>
  <c r="AD760"/>
  <c r="AE760"/>
  <c r="AF760"/>
  <c r="AG760"/>
  <c r="AH760"/>
  <c r="AI760"/>
  <c r="AJ760"/>
  <c r="AK760"/>
  <c r="AL760"/>
  <c r="AM760"/>
  <c r="AN760"/>
  <c r="AO760"/>
  <c r="AP760"/>
  <c r="AQ760"/>
  <c r="AC760"/>
  <c r="AB760"/>
  <c r="AA760"/>
  <c r="Z760"/>
  <c r="AD761"/>
  <c r="AE761"/>
  <c r="AF761"/>
  <c r="AG761"/>
  <c r="AH761"/>
  <c r="AI761"/>
  <c r="AJ761"/>
  <c r="AK761"/>
  <c r="AL761"/>
  <c r="AM761"/>
  <c r="AN761"/>
  <c r="AO761"/>
  <c r="AP761"/>
  <c r="AQ761"/>
  <c r="AC761"/>
  <c r="AB761"/>
  <c r="AA761"/>
  <c r="Z761"/>
  <c r="AD762"/>
  <c r="AE762"/>
  <c r="AF762"/>
  <c r="AG762"/>
  <c r="AH762"/>
  <c r="AI762"/>
  <c r="AJ762"/>
  <c r="AK762"/>
  <c r="AL762"/>
  <c r="AM762"/>
  <c r="AN762"/>
  <c r="AO762"/>
  <c r="AP762"/>
  <c r="AQ762"/>
  <c r="AC762"/>
  <c r="AB762"/>
  <c r="AA762"/>
  <c r="Z762"/>
  <c r="AD763"/>
  <c r="AE763"/>
  <c r="AF763"/>
  <c r="AG763"/>
  <c r="AH763"/>
  <c r="AI763"/>
  <c r="AJ763"/>
  <c r="AK763"/>
  <c r="AL763"/>
  <c r="AM763"/>
  <c r="AN763"/>
  <c r="AO763"/>
  <c r="AP763"/>
  <c r="AQ763"/>
  <c r="AC763"/>
  <c r="AB763"/>
  <c r="AA763"/>
  <c r="Z763"/>
  <c r="AD764"/>
  <c r="AE764"/>
  <c r="AF764"/>
  <c r="AG764"/>
  <c r="AH764"/>
  <c r="AI764"/>
  <c r="AJ764"/>
  <c r="AK764"/>
  <c r="AL764"/>
  <c r="AM764"/>
  <c r="AN764"/>
  <c r="AO764"/>
  <c r="AP764"/>
  <c r="AQ764"/>
  <c r="AC764"/>
  <c r="AB764"/>
  <c r="AA764"/>
  <c r="Z764"/>
  <c r="AD765"/>
  <c r="AE765"/>
  <c r="AF765"/>
  <c r="AG765"/>
  <c r="AH765"/>
  <c r="AI765"/>
  <c r="AJ765"/>
  <c r="AK765"/>
  <c r="AL765"/>
  <c r="AM765"/>
  <c r="AN765"/>
  <c r="AO765"/>
  <c r="AP765"/>
  <c r="AQ765"/>
  <c r="AC765"/>
  <c r="AB765"/>
  <c r="AA765"/>
  <c r="Z765"/>
  <c r="AD766"/>
  <c r="AE766"/>
  <c r="AF766"/>
  <c r="AG766"/>
  <c r="AH766"/>
  <c r="AI766"/>
  <c r="AJ766"/>
  <c r="AK766"/>
  <c r="AL766"/>
  <c r="AM766"/>
  <c r="AN766"/>
  <c r="AO766"/>
  <c r="AP766"/>
  <c r="AQ766"/>
  <c r="AC766"/>
  <c r="AB766"/>
  <c r="AA766"/>
  <c r="Z766"/>
  <c r="AD767"/>
  <c r="AE767"/>
  <c r="AF767"/>
  <c r="AG767"/>
  <c r="AH767"/>
  <c r="AI767"/>
  <c r="AJ767"/>
  <c r="AK767"/>
  <c r="AL767"/>
  <c r="AM767"/>
  <c r="AN767"/>
  <c r="AO767"/>
  <c r="AP767"/>
  <c r="AQ767"/>
  <c r="AC767"/>
  <c r="AB767"/>
  <c r="AA767"/>
  <c r="Z767"/>
  <c r="AD768"/>
  <c r="AE768"/>
  <c r="AF768"/>
  <c r="AG768"/>
  <c r="AH768"/>
  <c r="AI768"/>
  <c r="AJ768"/>
  <c r="AK768"/>
  <c r="AL768"/>
  <c r="AM768"/>
  <c r="AN768"/>
  <c r="AO768"/>
  <c r="AP768"/>
  <c r="AQ768"/>
  <c r="AC768"/>
  <c r="AB768"/>
  <c r="AA768"/>
  <c r="Z768"/>
  <c r="AD769"/>
  <c r="AE769"/>
  <c r="AF769"/>
  <c r="AG769"/>
  <c r="AH769"/>
  <c r="AI769"/>
  <c r="AJ769"/>
  <c r="AK769"/>
  <c r="AL769"/>
  <c r="AM769"/>
  <c r="AN769"/>
  <c r="AO769"/>
  <c r="AP769"/>
  <c r="AQ769"/>
  <c r="AC769"/>
  <c r="AB769"/>
  <c r="AA769"/>
  <c r="Z769"/>
  <c r="AD770"/>
  <c r="AE770"/>
  <c r="AF770"/>
  <c r="AG770"/>
  <c r="AH770"/>
  <c r="AI770"/>
  <c r="AJ770"/>
  <c r="AK770"/>
  <c r="AL770"/>
  <c r="AM770"/>
  <c r="AN770"/>
  <c r="AO770"/>
  <c r="AP770"/>
  <c r="AQ770"/>
  <c r="AC770"/>
  <c r="AB770"/>
  <c r="AA770"/>
  <c r="Z770"/>
  <c r="AD771"/>
  <c r="AE771"/>
  <c r="AF771"/>
  <c r="AG771"/>
  <c r="AH771"/>
  <c r="AI771"/>
  <c r="AJ771"/>
  <c r="AK771"/>
  <c r="AL771"/>
  <c r="AM771"/>
  <c r="AN771"/>
  <c r="AO771"/>
  <c r="AP771"/>
  <c r="AQ771"/>
  <c r="AC771"/>
  <c r="AB771"/>
  <c r="AA771"/>
  <c r="Z771"/>
  <c r="AD772"/>
  <c r="AE772"/>
  <c r="AF772"/>
  <c r="AG772"/>
  <c r="AH772"/>
  <c r="AI772"/>
  <c r="AJ772"/>
  <c r="AK772"/>
  <c r="AL772"/>
  <c r="AM772"/>
  <c r="AN772"/>
  <c r="AO772"/>
  <c r="AP772"/>
  <c r="AQ772"/>
  <c r="AC772"/>
  <c r="AB772"/>
  <c r="AA772"/>
  <c r="Z772"/>
  <c r="AD773"/>
  <c r="AE773"/>
  <c r="AF773"/>
  <c r="AG773"/>
  <c r="AH773"/>
  <c r="AI773"/>
  <c r="AJ773"/>
  <c r="AK773"/>
  <c r="AL773"/>
  <c r="AM773"/>
  <c r="AN773"/>
  <c r="AO773"/>
  <c r="AP773"/>
  <c r="AQ773"/>
  <c r="AC773"/>
  <c r="AB773"/>
  <c r="AA773"/>
  <c r="Z773"/>
  <c r="AD774"/>
  <c r="AE774"/>
  <c r="AF774"/>
  <c r="AG774"/>
  <c r="AH774"/>
  <c r="AI774"/>
  <c r="AJ774"/>
  <c r="AK774"/>
  <c r="AL774"/>
  <c r="AM774"/>
  <c r="AN774"/>
  <c r="AO774"/>
  <c r="AP774"/>
  <c r="AQ774"/>
  <c r="AC774"/>
  <c r="AB774"/>
  <c r="AA774"/>
  <c r="Z774"/>
  <c r="AD775"/>
  <c r="AE775"/>
  <c r="AF775"/>
  <c r="AG775"/>
  <c r="AH775"/>
  <c r="AI775"/>
  <c r="AJ775"/>
  <c r="AK775"/>
  <c r="AL775"/>
  <c r="AM775"/>
  <c r="AN775"/>
  <c r="AO775"/>
  <c r="AP775"/>
  <c r="AQ775"/>
  <c r="AC775"/>
  <c r="AB775"/>
  <c r="AA775"/>
  <c r="Z775"/>
  <c r="AD776"/>
  <c r="AE776"/>
  <c r="AF776"/>
  <c r="AG776"/>
  <c r="AH776"/>
  <c r="AI776"/>
  <c r="AJ776"/>
  <c r="AK776"/>
  <c r="AL776"/>
  <c r="AM776"/>
  <c r="AN776"/>
  <c r="AO776"/>
  <c r="AP776"/>
  <c r="AQ776"/>
  <c r="AC776"/>
  <c r="AB776"/>
  <c r="AA776"/>
  <c r="Z776"/>
  <c r="AD777"/>
  <c r="AE777"/>
  <c r="AF777"/>
  <c r="AG777"/>
  <c r="AH777"/>
  <c r="AI777"/>
  <c r="AJ777"/>
  <c r="AK777"/>
  <c r="AL777"/>
  <c r="AM777"/>
  <c r="AN777"/>
  <c r="AO777"/>
  <c r="AP777"/>
  <c r="AQ777"/>
  <c r="AC777"/>
  <c r="AB777"/>
  <c r="AA777"/>
  <c r="Z777"/>
  <c r="AD778"/>
  <c r="AE778"/>
  <c r="AF778"/>
  <c r="AG778"/>
  <c r="AH778"/>
  <c r="AI778"/>
  <c r="AJ778"/>
  <c r="AK778"/>
  <c r="AL778"/>
  <c r="AM778"/>
  <c r="AN778"/>
  <c r="AO778"/>
  <c r="AP778"/>
  <c r="AQ778"/>
  <c r="AC778"/>
  <c r="AB778"/>
  <c r="AA778"/>
  <c r="Z778"/>
  <c r="AD779"/>
  <c r="AE779"/>
  <c r="AF779"/>
  <c r="AG779"/>
  <c r="AH779"/>
  <c r="AI779"/>
  <c r="AJ779"/>
  <c r="AK779"/>
  <c r="AL779"/>
  <c r="AM779"/>
  <c r="AN779"/>
  <c r="AO779"/>
  <c r="AP779"/>
  <c r="AQ779"/>
  <c r="AC779"/>
  <c r="AB779"/>
  <c r="AA779"/>
  <c r="Z779"/>
  <c r="AD780"/>
  <c r="AE780"/>
  <c r="AF780"/>
  <c r="AG780"/>
  <c r="AH780"/>
  <c r="AI780"/>
  <c r="AJ780"/>
  <c r="AK780"/>
  <c r="AL780"/>
  <c r="AM780"/>
  <c r="AN780"/>
  <c r="AO780"/>
  <c r="AP780"/>
  <c r="AQ780"/>
  <c r="AC780"/>
  <c r="AB780"/>
  <c r="AA780"/>
  <c r="Z780"/>
  <c r="AD781"/>
  <c r="AE781"/>
  <c r="AF781"/>
  <c r="AG781"/>
  <c r="AH781"/>
  <c r="AI781"/>
  <c r="AJ781"/>
  <c r="AK781"/>
  <c r="AL781"/>
  <c r="AM781"/>
  <c r="AN781"/>
  <c r="AO781"/>
  <c r="AP781"/>
  <c r="AQ781"/>
  <c r="AC781"/>
  <c r="AB781"/>
  <c r="AA781"/>
  <c r="Z781"/>
  <c r="AD782"/>
  <c r="AE782"/>
  <c r="AF782"/>
  <c r="AG782"/>
  <c r="AH782"/>
  <c r="AI782"/>
  <c r="AJ782"/>
  <c r="AK782"/>
  <c r="AL782"/>
  <c r="AM782"/>
  <c r="AN782"/>
  <c r="AO782"/>
  <c r="AP782"/>
  <c r="AQ782"/>
  <c r="AC782"/>
  <c r="AB782"/>
  <c r="AA782"/>
  <c r="Z782"/>
  <c r="AD783"/>
  <c r="AE783"/>
  <c r="AF783"/>
  <c r="AG783"/>
  <c r="AH783"/>
  <c r="AI783"/>
  <c r="AJ783"/>
  <c r="AK783"/>
  <c r="AL783"/>
  <c r="AM783"/>
  <c r="AN783"/>
  <c r="AO783"/>
  <c r="AP783"/>
  <c r="AQ783"/>
  <c r="AC783"/>
  <c r="AB783"/>
  <c r="AA783"/>
  <c r="Z783"/>
  <c r="AD784"/>
  <c r="AE784"/>
  <c r="AF784"/>
  <c r="AG784"/>
  <c r="AH784"/>
  <c r="AI784"/>
  <c r="AJ784"/>
  <c r="AK784"/>
  <c r="AL784"/>
  <c r="AM784"/>
  <c r="AN784"/>
  <c r="AO784"/>
  <c r="AP784"/>
  <c r="AQ784"/>
  <c r="AC784"/>
  <c r="AB784"/>
  <c r="AA784"/>
  <c r="Z784"/>
  <c r="AD785"/>
  <c r="AE785"/>
  <c r="AF785"/>
  <c r="AG785"/>
  <c r="AH785"/>
  <c r="AI785"/>
  <c r="AJ785"/>
  <c r="AK785"/>
  <c r="AL785"/>
  <c r="AM785"/>
  <c r="AN785"/>
  <c r="AO785"/>
  <c r="AP785"/>
  <c r="AQ785"/>
  <c r="AC785"/>
  <c r="AB785"/>
  <c r="AA785"/>
  <c r="Z785"/>
  <c r="AD786"/>
  <c r="AE786"/>
  <c r="AF786"/>
  <c r="AG786"/>
  <c r="AH786"/>
  <c r="AI786"/>
  <c r="AJ786"/>
  <c r="AK786"/>
  <c r="AL786"/>
  <c r="AM786"/>
  <c r="AN786"/>
  <c r="AO786"/>
  <c r="AP786"/>
  <c r="AQ786"/>
  <c r="AC786"/>
  <c r="AB786"/>
  <c r="AA786"/>
  <c r="Z786"/>
  <c r="AD787"/>
  <c r="AE787"/>
  <c r="AF787"/>
  <c r="AG787"/>
  <c r="AH787"/>
  <c r="AI787"/>
  <c r="AJ787"/>
  <c r="AK787"/>
  <c r="AL787"/>
  <c r="AM787"/>
  <c r="AN787"/>
  <c r="AO787"/>
  <c r="AP787"/>
  <c r="AQ787"/>
  <c r="AC787"/>
  <c r="AB787"/>
  <c r="AA787"/>
  <c r="Z787"/>
  <c r="AD788"/>
  <c r="AE788"/>
  <c r="AF788"/>
  <c r="AG788"/>
  <c r="AH788"/>
  <c r="AI788"/>
  <c r="AJ788"/>
  <c r="AK788"/>
  <c r="AL788"/>
  <c r="AM788"/>
  <c r="AN788"/>
  <c r="AO788"/>
  <c r="AP788"/>
  <c r="AQ788"/>
  <c r="AC788"/>
  <c r="AB788"/>
  <c r="AA788"/>
  <c r="Z788"/>
  <c r="AD789"/>
  <c r="AE789"/>
  <c r="AF789"/>
  <c r="AG789"/>
  <c r="AH789"/>
  <c r="AI789"/>
  <c r="AJ789"/>
  <c r="AK789"/>
  <c r="AL789"/>
  <c r="AM789"/>
  <c r="AN789"/>
  <c r="AO789"/>
  <c r="AP789"/>
  <c r="AQ789"/>
  <c r="AC789"/>
  <c r="AB789"/>
  <c r="AA789"/>
  <c r="Z789"/>
  <c r="AD790"/>
  <c r="AE790"/>
  <c r="AF790"/>
  <c r="AG790"/>
  <c r="AH790"/>
  <c r="AI790"/>
  <c r="AJ790"/>
  <c r="AK790"/>
  <c r="AL790"/>
  <c r="AM790"/>
  <c r="AN790"/>
  <c r="AO790"/>
  <c r="AP790"/>
  <c r="AQ790"/>
  <c r="AC790"/>
  <c r="AB790"/>
  <c r="AA790"/>
  <c r="Z790"/>
  <c r="AD791"/>
  <c r="AE791"/>
  <c r="AF791"/>
  <c r="AG791"/>
  <c r="AH791"/>
  <c r="AI791"/>
  <c r="AJ791"/>
  <c r="AK791"/>
  <c r="AL791"/>
  <c r="AM791"/>
  <c r="AN791"/>
  <c r="AO791"/>
  <c r="AP791"/>
  <c r="AQ791"/>
  <c r="AC791"/>
  <c r="AB791"/>
  <c r="AA791"/>
  <c r="Z791"/>
  <c r="AD792"/>
  <c r="AE792"/>
  <c r="AF792"/>
  <c r="AG792"/>
  <c r="AH792"/>
  <c r="AI792"/>
  <c r="AJ792"/>
  <c r="AK792"/>
  <c r="AL792"/>
  <c r="AM792"/>
  <c r="AN792"/>
  <c r="AO792"/>
  <c r="AP792"/>
  <c r="AQ792"/>
  <c r="AC792"/>
  <c r="AB792"/>
  <c r="AA792"/>
  <c r="Z792"/>
  <c r="AD793"/>
  <c r="AE793"/>
  <c r="AF793"/>
  <c r="AG793"/>
  <c r="AH793"/>
  <c r="AI793"/>
  <c r="AJ793"/>
  <c r="AK793"/>
  <c r="AL793"/>
  <c r="AM793"/>
  <c r="AN793"/>
  <c r="AO793"/>
  <c r="AP793"/>
  <c r="AQ793"/>
  <c r="AC793"/>
  <c r="AB793"/>
  <c r="AA793"/>
  <c r="Z793"/>
  <c r="AD794"/>
  <c r="AE794"/>
  <c r="AF794"/>
  <c r="AG794"/>
  <c r="AH794"/>
  <c r="AI794"/>
  <c r="AJ794"/>
  <c r="AK794"/>
  <c r="AL794"/>
  <c r="AM794"/>
  <c r="AN794"/>
  <c r="AO794"/>
  <c r="AP794"/>
  <c r="AQ794"/>
  <c r="AC794"/>
  <c r="AB794"/>
  <c r="AA794"/>
  <c r="Z794"/>
  <c r="AD795"/>
  <c r="AE795"/>
  <c r="AF795"/>
  <c r="AG795"/>
  <c r="AH795"/>
  <c r="AI795"/>
  <c r="AJ795"/>
  <c r="AK795"/>
  <c r="AL795"/>
  <c r="AM795"/>
  <c r="AN795"/>
  <c r="AO795"/>
  <c r="AP795"/>
  <c r="AQ795"/>
  <c r="AC795"/>
  <c r="AB795"/>
  <c r="AA795"/>
  <c r="Z795"/>
  <c r="AD796"/>
  <c r="AE796"/>
  <c r="AF796"/>
  <c r="AG796"/>
  <c r="AH796"/>
  <c r="AI796"/>
  <c r="AJ796"/>
  <c r="AK796"/>
  <c r="AL796"/>
  <c r="AM796"/>
  <c r="AN796"/>
  <c r="AO796"/>
  <c r="AP796"/>
  <c r="AQ796"/>
  <c r="AC796"/>
  <c r="AB796"/>
  <c r="AA796"/>
  <c r="Z796"/>
  <c r="AD797"/>
  <c r="AE797"/>
  <c r="AF797"/>
  <c r="AG797"/>
  <c r="AH797"/>
  <c r="AI797"/>
  <c r="AJ797"/>
  <c r="AK797"/>
  <c r="AL797"/>
  <c r="AM797"/>
  <c r="AN797"/>
  <c r="AO797"/>
  <c r="AP797"/>
  <c r="AQ797"/>
  <c r="AC797"/>
  <c r="AB797"/>
  <c r="AA797"/>
  <c r="Z797"/>
  <c r="AD798"/>
  <c r="AE798"/>
  <c r="AF798"/>
  <c r="AG798"/>
  <c r="AH798"/>
  <c r="AI798"/>
  <c r="AJ798"/>
  <c r="AK798"/>
  <c r="AL798"/>
  <c r="AM798"/>
  <c r="AN798"/>
  <c r="AO798"/>
  <c r="AP798"/>
  <c r="AQ798"/>
  <c r="AC798"/>
  <c r="AB798"/>
  <c r="AA798"/>
  <c r="Z798"/>
  <c r="AD799"/>
  <c r="AE799"/>
  <c r="AF799"/>
  <c r="AG799"/>
  <c r="AH799"/>
  <c r="AI799"/>
  <c r="AJ799"/>
  <c r="AK799"/>
  <c r="AL799"/>
  <c r="AM799"/>
  <c r="AN799"/>
  <c r="AO799"/>
  <c r="AP799"/>
  <c r="AQ799"/>
  <c r="AC799"/>
  <c r="AB799"/>
  <c r="AA799"/>
  <c r="Z799"/>
  <c r="AD800"/>
  <c r="AE800"/>
  <c r="AF800"/>
  <c r="AG800"/>
  <c r="AH800"/>
  <c r="AI800"/>
  <c r="AJ800"/>
  <c r="AK800"/>
  <c r="AL800"/>
  <c r="AM800"/>
  <c r="AN800"/>
  <c r="AO800"/>
  <c r="AP800"/>
  <c r="AQ800"/>
  <c r="AC800"/>
  <c r="AB800"/>
  <c r="AA800"/>
  <c r="Z800"/>
  <c r="AD801"/>
  <c r="AE801"/>
  <c r="AF801"/>
  <c r="AG801"/>
  <c r="AH801"/>
  <c r="AI801"/>
  <c r="AJ801"/>
  <c r="AK801"/>
  <c r="AL801"/>
  <c r="AM801"/>
  <c r="AN801"/>
  <c r="AO801"/>
  <c r="AP801"/>
  <c r="AQ801"/>
  <c r="AC801"/>
  <c r="AB801"/>
  <c r="AA801"/>
  <c r="Z801"/>
  <c r="AD802"/>
  <c r="AE802"/>
  <c r="AF802"/>
  <c r="AG802"/>
  <c r="AH802"/>
  <c r="AI802"/>
  <c r="AJ802"/>
  <c r="AK802"/>
  <c r="AL802"/>
  <c r="AM802"/>
  <c r="AN802"/>
  <c r="AO802"/>
  <c r="AP802"/>
  <c r="AQ802"/>
  <c r="AC802"/>
  <c r="AB802"/>
  <c r="AA802"/>
  <c r="Z802"/>
  <c r="AD803"/>
  <c r="AE803"/>
  <c r="AF803"/>
  <c r="AG803"/>
  <c r="AH803"/>
  <c r="AI803"/>
  <c r="AJ803"/>
  <c r="AK803"/>
  <c r="AL803"/>
  <c r="AM803"/>
  <c r="AN803"/>
  <c r="AO803"/>
  <c r="AP803"/>
  <c r="AQ803"/>
  <c r="AC803"/>
  <c r="AB803"/>
  <c r="AA803"/>
  <c r="Z803"/>
  <c r="AD804"/>
  <c r="AE804"/>
  <c r="AF804"/>
  <c r="AG804"/>
  <c r="AH804"/>
  <c r="AI804"/>
  <c r="AJ804"/>
  <c r="AK804"/>
  <c r="AL804"/>
  <c r="AM804"/>
  <c r="AN804"/>
  <c r="AO804"/>
  <c r="AP804"/>
  <c r="AQ804"/>
  <c r="AC804"/>
  <c r="AB804"/>
  <c r="AA804"/>
  <c r="Z804"/>
  <c r="AD805"/>
  <c r="AE805"/>
  <c r="AF805"/>
  <c r="AG805"/>
  <c r="AH805"/>
  <c r="AI805"/>
  <c r="AJ805"/>
  <c r="AK805"/>
  <c r="AL805"/>
  <c r="AM805"/>
  <c r="AN805"/>
  <c r="AO805"/>
  <c r="AP805"/>
  <c r="AQ805"/>
  <c r="AC805"/>
  <c r="AB805"/>
  <c r="AA805"/>
  <c r="Z805"/>
  <c r="AD806"/>
  <c r="AE806"/>
  <c r="AF806"/>
  <c r="AG806"/>
  <c r="AH806"/>
  <c r="AI806"/>
  <c r="AJ806"/>
  <c r="AK806"/>
  <c r="AL806"/>
  <c r="AM806"/>
  <c r="AN806"/>
  <c r="AO806"/>
  <c r="AP806"/>
  <c r="AQ806"/>
  <c r="AC806"/>
  <c r="AB806"/>
  <c r="AA806"/>
  <c r="Z806"/>
  <c r="AD807"/>
  <c r="AE807"/>
  <c r="AF807"/>
  <c r="AG807"/>
  <c r="AH807"/>
  <c r="AI807"/>
  <c r="AJ807"/>
  <c r="AK807"/>
  <c r="AL807"/>
  <c r="AM807"/>
  <c r="AN807"/>
  <c r="AO807"/>
  <c r="AP807"/>
  <c r="AQ807"/>
  <c r="AC807"/>
  <c r="AB807"/>
  <c r="AA807"/>
  <c r="Z807"/>
  <c r="AD808"/>
  <c r="AE808"/>
  <c r="AF808"/>
  <c r="AG808"/>
  <c r="AH808"/>
  <c r="AI808"/>
  <c r="AJ808"/>
  <c r="AK808"/>
  <c r="AL808"/>
  <c r="AM808"/>
  <c r="AN808"/>
  <c r="AO808"/>
  <c r="AP808"/>
  <c r="AQ808"/>
  <c r="AC808"/>
  <c r="AB808"/>
  <c r="AA808"/>
  <c r="Z808"/>
  <c r="AD809"/>
  <c r="AE809"/>
  <c r="AF809"/>
  <c r="AG809"/>
  <c r="AH809"/>
  <c r="AI809"/>
  <c r="AJ809"/>
  <c r="AK809"/>
  <c r="AL809"/>
  <c r="AM809"/>
  <c r="AN809"/>
  <c r="AO809"/>
  <c r="AP809"/>
  <c r="AQ809"/>
  <c r="AC809"/>
  <c r="AB809"/>
  <c r="AA809"/>
  <c r="Z809"/>
  <c r="AD810"/>
  <c r="AE810"/>
  <c r="AF810"/>
  <c r="AG810"/>
  <c r="AH810"/>
  <c r="AI810"/>
  <c r="AJ810"/>
  <c r="AK810"/>
  <c r="AL810"/>
  <c r="AM810"/>
  <c r="AN810"/>
  <c r="AO810"/>
  <c r="AP810"/>
  <c r="AQ810"/>
  <c r="AC810"/>
  <c r="AB810"/>
  <c r="AA810"/>
  <c r="Z810"/>
  <c r="AD811"/>
  <c r="AE811"/>
  <c r="AF811"/>
  <c r="AG811"/>
  <c r="AH811"/>
  <c r="AI811"/>
  <c r="AJ811"/>
  <c r="AK811"/>
  <c r="AL811"/>
  <c r="AM811"/>
  <c r="AN811"/>
  <c r="AO811"/>
  <c r="AP811"/>
  <c r="AQ811"/>
  <c r="AC811"/>
  <c r="AB811"/>
  <c r="AA811"/>
  <c r="Z811"/>
  <c r="AD812"/>
  <c r="AE812"/>
  <c r="AF812"/>
  <c r="AG812"/>
  <c r="AH812"/>
  <c r="AI812"/>
  <c r="AJ812"/>
  <c r="AK812"/>
  <c r="AL812"/>
  <c r="AM812"/>
  <c r="AN812"/>
  <c r="AO812"/>
  <c r="AP812"/>
  <c r="AQ812"/>
  <c r="AC812"/>
  <c r="AB812"/>
  <c r="AA812"/>
  <c r="Z812"/>
  <c r="AD813"/>
  <c r="AE813"/>
  <c r="AF813"/>
  <c r="AG813"/>
  <c r="AH813"/>
  <c r="AI813"/>
  <c r="AJ813"/>
  <c r="AK813"/>
  <c r="AL813"/>
  <c r="AM813"/>
  <c r="AN813"/>
  <c r="AO813"/>
  <c r="AP813"/>
  <c r="AQ813"/>
  <c r="AC813"/>
  <c r="AB813"/>
  <c r="AA813"/>
  <c r="Z813"/>
  <c r="AD814"/>
  <c r="AE814"/>
  <c r="AF814"/>
  <c r="AG814"/>
  <c r="AH814"/>
  <c r="AI814"/>
  <c r="AJ814"/>
  <c r="AK814"/>
  <c r="AL814"/>
  <c r="AM814"/>
  <c r="AN814"/>
  <c r="AO814"/>
  <c r="AP814"/>
  <c r="AQ814"/>
  <c r="AC814"/>
  <c r="AB814"/>
  <c r="AA814"/>
  <c r="Z814"/>
  <c r="AD815"/>
  <c r="AE815"/>
  <c r="AF815"/>
  <c r="AG815"/>
  <c r="AH815"/>
  <c r="AI815"/>
  <c r="AJ815"/>
  <c r="AK815"/>
  <c r="AL815"/>
  <c r="AM815"/>
  <c r="AN815"/>
  <c r="AO815"/>
  <c r="AP815"/>
  <c r="AQ815"/>
  <c r="AC815"/>
  <c r="AB815"/>
  <c r="AA815"/>
  <c r="Z815"/>
  <c r="AD816"/>
  <c r="AE816"/>
  <c r="AF816"/>
  <c r="AG816"/>
  <c r="AH816"/>
  <c r="AI816"/>
  <c r="AJ816"/>
  <c r="AK816"/>
  <c r="AL816"/>
  <c r="AM816"/>
  <c r="AN816"/>
  <c r="AO816"/>
  <c r="AP816"/>
  <c r="AQ816"/>
  <c r="AC816"/>
  <c r="AB816"/>
  <c r="AA816"/>
  <c r="Z816"/>
  <c r="AD817"/>
  <c r="AE817"/>
  <c r="AF817"/>
  <c r="AG817"/>
  <c r="AH817"/>
  <c r="AI817"/>
  <c r="AJ817"/>
  <c r="AK817"/>
  <c r="AL817"/>
  <c r="AM817"/>
  <c r="AN817"/>
  <c r="AO817"/>
  <c r="AP817"/>
  <c r="AQ817"/>
  <c r="AC817"/>
  <c r="AB817"/>
  <c r="AA817"/>
  <c r="Z817"/>
  <c r="AD818"/>
  <c r="AE818"/>
  <c r="AF818"/>
  <c r="AG818"/>
  <c r="AH818"/>
  <c r="AI818"/>
  <c r="AJ818"/>
  <c r="AK818"/>
  <c r="AL818"/>
  <c r="AM818"/>
  <c r="AN818"/>
  <c r="AO818"/>
  <c r="AP818"/>
  <c r="AQ818"/>
  <c r="AC818"/>
  <c r="AB818"/>
  <c r="AA818"/>
  <c r="Z818"/>
  <c r="AD819"/>
  <c r="AE819"/>
  <c r="AF819"/>
  <c r="AG819"/>
  <c r="AH819"/>
  <c r="AI819"/>
  <c r="AJ819"/>
  <c r="AK819"/>
  <c r="AL819"/>
  <c r="AM819"/>
  <c r="AN819"/>
  <c r="AO819"/>
  <c r="AP819"/>
  <c r="AQ819"/>
  <c r="AC819"/>
  <c r="AB819"/>
  <c r="AA819"/>
  <c r="Z819"/>
  <c r="AD820"/>
  <c r="AE820"/>
  <c r="AF820"/>
  <c r="AG820"/>
  <c r="AH820"/>
  <c r="AI820"/>
  <c r="AJ820"/>
  <c r="AK820"/>
  <c r="AL820"/>
  <c r="AM820"/>
  <c r="AN820"/>
  <c r="AO820"/>
  <c r="AP820"/>
  <c r="AQ820"/>
  <c r="AC820"/>
  <c r="AB820"/>
  <c r="AA820"/>
  <c r="Z820"/>
  <c r="AD821"/>
  <c r="AE821"/>
  <c r="AF821"/>
  <c r="AG821"/>
  <c r="AH821"/>
  <c r="AI821"/>
  <c r="AJ821"/>
  <c r="AK821"/>
  <c r="AL821"/>
  <c r="AM821"/>
  <c r="AN821"/>
  <c r="AO821"/>
  <c r="AP821"/>
  <c r="AQ821"/>
  <c r="AC821"/>
  <c r="AB821"/>
  <c r="AA821"/>
  <c r="Z821"/>
  <c r="AD822"/>
  <c r="AE822"/>
  <c r="AF822"/>
  <c r="AG822"/>
  <c r="AH822"/>
  <c r="AI822"/>
  <c r="AJ822"/>
  <c r="AK822"/>
  <c r="AL822"/>
  <c r="AM822"/>
  <c r="AN822"/>
  <c r="AO822"/>
  <c r="AP822"/>
  <c r="AQ822"/>
  <c r="AC822"/>
  <c r="AB822"/>
  <c r="AA822"/>
  <c r="Z822"/>
  <c r="AD823"/>
  <c r="AE823"/>
  <c r="AF823"/>
  <c r="AG823"/>
  <c r="AH823"/>
  <c r="AI823"/>
  <c r="AJ823"/>
  <c r="AK823"/>
  <c r="AL823"/>
  <c r="AM823"/>
  <c r="AN823"/>
  <c r="AO823"/>
  <c r="AP823"/>
  <c r="AQ823"/>
  <c r="AC823"/>
  <c r="AB823"/>
  <c r="AA823"/>
  <c r="Z823"/>
  <c r="AD824"/>
  <c r="AE824"/>
  <c r="AF824"/>
  <c r="AG824"/>
  <c r="AH824"/>
  <c r="AI824"/>
  <c r="AJ824"/>
  <c r="AK824"/>
  <c r="AL824"/>
  <c r="AM824"/>
  <c r="AN824"/>
  <c r="AO824"/>
  <c r="AP824"/>
  <c r="AQ824"/>
  <c r="AC824"/>
  <c r="AB824"/>
  <c r="AA824"/>
  <c r="Z824"/>
  <c r="AD825"/>
  <c r="AE825"/>
  <c r="AF825"/>
  <c r="AG825"/>
  <c r="AH825"/>
  <c r="AI825"/>
  <c r="AJ825"/>
  <c r="AK825"/>
  <c r="AL825"/>
  <c r="AM825"/>
  <c r="AN825"/>
  <c r="AO825"/>
  <c r="AP825"/>
  <c r="AQ825"/>
  <c r="AC825"/>
  <c r="AB825"/>
  <c r="AA825"/>
  <c r="Z825"/>
  <c r="AD826"/>
  <c r="AE826"/>
  <c r="AF826"/>
  <c r="AG826"/>
  <c r="AH826"/>
  <c r="AI826"/>
  <c r="AJ826"/>
  <c r="AK826"/>
  <c r="AL826"/>
  <c r="AM826"/>
  <c r="AN826"/>
  <c r="AO826"/>
  <c r="AP826"/>
  <c r="AQ826"/>
  <c r="AC826"/>
  <c r="AB826"/>
  <c r="AA826"/>
  <c r="Z826"/>
  <c r="AD827"/>
  <c r="AE827"/>
  <c r="AF827"/>
  <c r="AG827"/>
  <c r="AH827"/>
  <c r="AI827"/>
  <c r="AJ827"/>
  <c r="AK827"/>
  <c r="AL827"/>
  <c r="AM827"/>
  <c r="AN827"/>
  <c r="AO827"/>
  <c r="AP827"/>
  <c r="AQ827"/>
  <c r="AC827"/>
  <c r="AB827"/>
  <c r="AA827"/>
  <c r="Z827"/>
  <c r="AD828"/>
  <c r="AE828"/>
  <c r="AF828"/>
  <c r="AG828"/>
  <c r="AH828"/>
  <c r="AI828"/>
  <c r="AJ828"/>
  <c r="AK828"/>
  <c r="AL828"/>
  <c r="AM828"/>
  <c r="AN828"/>
  <c r="AO828"/>
  <c r="AP828"/>
  <c r="AQ828"/>
  <c r="AC828"/>
  <c r="AB828"/>
  <c r="AA828"/>
  <c r="Z828"/>
  <c r="AD829"/>
  <c r="AE829"/>
  <c r="AF829"/>
  <c r="AG829"/>
  <c r="AH829"/>
  <c r="AI829"/>
  <c r="AJ829"/>
  <c r="AK829"/>
  <c r="AL829"/>
  <c r="AM829"/>
  <c r="AN829"/>
  <c r="AO829"/>
  <c r="AP829"/>
  <c r="AQ829"/>
  <c r="AC829"/>
  <c r="AB829"/>
  <c r="AA829"/>
  <c r="Z829"/>
  <c r="AD830"/>
  <c r="AE830"/>
  <c r="AF830"/>
  <c r="AG830"/>
  <c r="AH830"/>
  <c r="AI830"/>
  <c r="AJ830"/>
  <c r="AK830"/>
  <c r="AL830"/>
  <c r="AM830"/>
  <c r="AN830"/>
  <c r="AO830"/>
  <c r="AP830"/>
  <c r="AQ830"/>
  <c r="AC830"/>
  <c r="AB830"/>
  <c r="AA830"/>
  <c r="Z830"/>
  <c r="AD831"/>
  <c r="AE831"/>
  <c r="AF831"/>
  <c r="AG831"/>
  <c r="AH831"/>
  <c r="AI831"/>
  <c r="AJ831"/>
  <c r="AK831"/>
  <c r="AL831"/>
  <c r="AM831"/>
  <c r="AN831"/>
  <c r="AO831"/>
  <c r="AP831"/>
  <c r="AQ831"/>
  <c r="AC831"/>
  <c r="AB831"/>
  <c r="AA831"/>
  <c r="Z831"/>
  <c r="AD832"/>
  <c r="AE832"/>
  <c r="AF832"/>
  <c r="AG832"/>
  <c r="AH832"/>
  <c r="AI832"/>
  <c r="AJ832"/>
  <c r="AK832"/>
  <c r="AL832"/>
  <c r="AM832"/>
  <c r="AN832"/>
  <c r="AO832"/>
  <c r="AP832"/>
  <c r="AQ832"/>
  <c r="AC832"/>
  <c r="AB832"/>
  <c r="AA832"/>
  <c r="Z832"/>
  <c r="AD833"/>
  <c r="AE833"/>
  <c r="AF833"/>
  <c r="AG833"/>
  <c r="AH833"/>
  <c r="AI833"/>
  <c r="AJ833"/>
  <c r="AK833"/>
  <c r="AL833"/>
  <c r="AM833"/>
  <c r="AN833"/>
  <c r="AO833"/>
  <c r="AP833"/>
  <c r="AQ833"/>
  <c r="AC833"/>
  <c r="AB833"/>
  <c r="AA833"/>
  <c r="Z833"/>
  <c r="AD834"/>
  <c r="AE834"/>
  <c r="AF834"/>
  <c r="AG834"/>
  <c r="AH834"/>
  <c r="AI834"/>
  <c r="AJ834"/>
  <c r="AK834"/>
  <c r="AL834"/>
  <c r="AM834"/>
  <c r="AN834"/>
  <c r="AO834"/>
  <c r="AP834"/>
  <c r="AQ834"/>
  <c r="AC834"/>
  <c r="AB834"/>
  <c r="AA834"/>
  <c r="Z834"/>
  <c r="AD835"/>
  <c r="AE835"/>
  <c r="AF835"/>
  <c r="AG835"/>
  <c r="AH835"/>
  <c r="AI835"/>
  <c r="AJ835"/>
  <c r="AK835"/>
  <c r="AL835"/>
  <c r="AM835"/>
  <c r="AN835"/>
  <c r="AO835"/>
  <c r="AP835"/>
  <c r="AQ835"/>
  <c r="AC835"/>
  <c r="AB835"/>
  <c r="AA835"/>
  <c r="Z835"/>
  <c r="AD836"/>
  <c r="AE836"/>
  <c r="AF836"/>
  <c r="AG836"/>
  <c r="AH836"/>
  <c r="AI836"/>
  <c r="AJ836"/>
  <c r="AK836"/>
  <c r="AL836"/>
  <c r="AM836"/>
  <c r="AN836"/>
  <c r="AO836"/>
  <c r="AP836"/>
  <c r="AQ836"/>
  <c r="AC836"/>
  <c r="AB836"/>
  <c r="AA836"/>
  <c r="Z836"/>
  <c r="AD837"/>
  <c r="AE837"/>
  <c r="AF837"/>
  <c r="AG837"/>
  <c r="AH837"/>
  <c r="AI837"/>
  <c r="AJ837"/>
  <c r="AK837"/>
  <c r="AL837"/>
  <c r="AM837"/>
  <c r="AN837"/>
  <c r="AO837"/>
  <c r="AP837"/>
  <c r="AQ837"/>
  <c r="AC837"/>
  <c r="AB837"/>
  <c r="AA837"/>
  <c r="Z837"/>
  <c r="AD838"/>
  <c r="AE838"/>
  <c r="AF838"/>
  <c r="AG838"/>
  <c r="AH838"/>
  <c r="AI838"/>
  <c r="AJ838"/>
  <c r="AK838"/>
  <c r="AL838"/>
  <c r="AM838"/>
  <c r="AN838"/>
  <c r="AO838"/>
  <c r="AP838"/>
  <c r="AQ838"/>
  <c r="AC838"/>
  <c r="AB838"/>
  <c r="AA838"/>
  <c r="Z838"/>
  <c r="AD839"/>
  <c r="AE839"/>
  <c r="AF839"/>
  <c r="AG839"/>
  <c r="AH839"/>
  <c r="AI839"/>
  <c r="AJ839"/>
  <c r="AK839"/>
  <c r="AL839"/>
  <c r="AM839"/>
  <c r="AN839"/>
  <c r="AO839"/>
  <c r="AP839"/>
  <c r="AQ839"/>
  <c r="AC839"/>
  <c r="AB839"/>
  <c r="AA839"/>
  <c r="Z839"/>
  <c r="AD840"/>
  <c r="AE840"/>
  <c r="AF840"/>
  <c r="AG840"/>
  <c r="AH840"/>
  <c r="AI840"/>
  <c r="AJ840"/>
  <c r="AK840"/>
  <c r="AL840"/>
  <c r="AM840"/>
  <c r="AN840"/>
  <c r="AO840"/>
  <c r="AP840"/>
  <c r="AQ840"/>
  <c r="AC840"/>
  <c r="AB840"/>
  <c r="AA840"/>
  <c r="Z840"/>
  <c r="AD841"/>
  <c r="AE841"/>
  <c r="AF841"/>
  <c r="AG841"/>
  <c r="AH841"/>
  <c r="AI841"/>
  <c r="AJ841"/>
  <c r="AK841"/>
  <c r="AL841"/>
  <c r="AM841"/>
  <c r="AN841"/>
  <c r="AO841"/>
  <c r="AP841"/>
  <c r="AQ841"/>
  <c r="AC841"/>
  <c r="AB841"/>
  <c r="AA841"/>
  <c r="Z841"/>
  <c r="AD842"/>
  <c r="AE842"/>
  <c r="AF842"/>
  <c r="AG842"/>
  <c r="AH842"/>
  <c r="AI842"/>
  <c r="AJ842"/>
  <c r="AK842"/>
  <c r="AL842"/>
  <c r="AM842"/>
  <c r="AN842"/>
  <c r="AO842"/>
  <c r="AP842"/>
  <c r="AQ842"/>
  <c r="AC842"/>
  <c r="AB842"/>
  <c r="AA842"/>
  <c r="Z842"/>
  <c r="AD843"/>
  <c r="AE843"/>
  <c r="AF843"/>
  <c r="AG843"/>
  <c r="AH843"/>
  <c r="AI843"/>
  <c r="AJ843"/>
  <c r="AK843"/>
  <c r="AL843"/>
  <c r="AM843"/>
  <c r="AN843"/>
  <c r="AO843"/>
  <c r="AP843"/>
  <c r="AQ843"/>
  <c r="AC843"/>
  <c r="AB843"/>
  <c r="AA843"/>
  <c r="Z843"/>
  <c r="AD844"/>
  <c r="AE844"/>
  <c r="AF844"/>
  <c r="AG844"/>
  <c r="AH844"/>
  <c r="AI844"/>
  <c r="AJ844"/>
  <c r="AK844"/>
  <c r="AL844"/>
  <c r="AM844"/>
  <c r="AN844"/>
  <c r="AO844"/>
  <c r="AP844"/>
  <c r="AQ844"/>
  <c r="AC844"/>
  <c r="AB844"/>
  <c r="AA844"/>
  <c r="Z844"/>
  <c r="AD845"/>
  <c r="AE845"/>
  <c r="AF845"/>
  <c r="AG845"/>
  <c r="AH845"/>
  <c r="AI845"/>
  <c r="AJ845"/>
  <c r="AK845"/>
  <c r="AL845"/>
  <c r="AM845"/>
  <c r="AN845"/>
  <c r="AO845"/>
  <c r="AP845"/>
  <c r="AQ845"/>
  <c r="AC845"/>
  <c r="AB845"/>
  <c r="AA845"/>
  <c r="Z845"/>
  <c r="AD846"/>
  <c r="AE846"/>
  <c r="AF846"/>
  <c r="AG846"/>
  <c r="AH846"/>
  <c r="AI846"/>
  <c r="AJ846"/>
  <c r="AK846"/>
  <c r="AL846"/>
  <c r="AM846"/>
  <c r="AN846"/>
  <c r="AO846"/>
  <c r="AP846"/>
  <c r="AQ846"/>
  <c r="AC846"/>
  <c r="AB846"/>
  <c r="AA846"/>
  <c r="Z846"/>
  <c r="AD847"/>
  <c r="AE847"/>
  <c r="AF847"/>
  <c r="AG847"/>
  <c r="AH847"/>
  <c r="AI847"/>
  <c r="AJ847"/>
  <c r="AK847"/>
  <c r="AL847"/>
  <c r="AM847"/>
  <c r="AN847"/>
  <c r="AO847"/>
  <c r="AP847"/>
  <c r="AQ847"/>
  <c r="AC847"/>
  <c r="AB847"/>
  <c r="AA847"/>
  <c r="Z847"/>
  <c r="AD848"/>
  <c r="AE848"/>
  <c r="AF848"/>
  <c r="AG848"/>
  <c r="AH848"/>
  <c r="AI848"/>
  <c r="AJ848"/>
  <c r="AK848"/>
  <c r="AL848"/>
  <c r="AM848"/>
  <c r="AN848"/>
  <c r="AO848"/>
  <c r="AP848"/>
  <c r="AQ848"/>
  <c r="AC848"/>
  <c r="AB848"/>
  <c r="AA848"/>
  <c r="Z848"/>
  <c r="AD849"/>
  <c r="AE849"/>
  <c r="AF849"/>
  <c r="AG849"/>
  <c r="AH849"/>
  <c r="AI849"/>
  <c r="AJ849"/>
  <c r="AK849"/>
  <c r="AL849"/>
  <c r="AM849"/>
  <c r="AN849"/>
  <c r="AO849"/>
  <c r="AP849"/>
  <c r="AQ849"/>
  <c r="AC849"/>
  <c r="AB849"/>
  <c r="AA849"/>
  <c r="Z849"/>
  <c r="AD850"/>
  <c r="AE850"/>
  <c r="AF850"/>
  <c r="AG850"/>
  <c r="AH850"/>
  <c r="AI850"/>
  <c r="AJ850"/>
  <c r="AK850"/>
  <c r="AL850"/>
  <c r="AM850"/>
  <c r="AN850"/>
  <c r="AO850"/>
  <c r="AP850"/>
  <c r="AQ850"/>
  <c r="AC850"/>
  <c r="AB850"/>
  <c r="AA850"/>
  <c r="Z850"/>
  <c r="AD851"/>
  <c r="AE851"/>
  <c r="AF851"/>
  <c r="AG851"/>
  <c r="AH851"/>
  <c r="AI851"/>
  <c r="AJ851"/>
  <c r="AK851"/>
  <c r="AL851"/>
  <c r="AM851"/>
  <c r="AN851"/>
  <c r="AO851"/>
  <c r="AP851"/>
  <c r="AQ851"/>
  <c r="AC851"/>
  <c r="AB851"/>
  <c r="AA851"/>
  <c r="Z851"/>
  <c r="AD852"/>
  <c r="AE852"/>
  <c r="AF852"/>
  <c r="AG852"/>
  <c r="AH852"/>
  <c r="AI852"/>
  <c r="AJ852"/>
  <c r="AK852"/>
  <c r="AL852"/>
  <c r="AM852"/>
  <c r="AN852"/>
  <c r="AO852"/>
  <c r="AP852"/>
  <c r="AQ852"/>
  <c r="AC852"/>
  <c r="AB852"/>
  <c r="AA852"/>
  <c r="Z852"/>
  <c r="AD853"/>
  <c r="AE853"/>
  <c r="AF853"/>
  <c r="AG853"/>
  <c r="AH853"/>
  <c r="AI853"/>
  <c r="AJ853"/>
  <c r="AK853"/>
  <c r="AL853"/>
  <c r="AM853"/>
  <c r="AN853"/>
  <c r="AO853"/>
  <c r="AP853"/>
  <c r="AQ853"/>
  <c r="AC853"/>
  <c r="AB853"/>
  <c r="AA853"/>
  <c r="Z853"/>
  <c r="AD854"/>
  <c r="AE854"/>
  <c r="AF854"/>
  <c r="AG854"/>
  <c r="AH854"/>
  <c r="AI854"/>
  <c r="AJ854"/>
  <c r="AK854"/>
  <c r="AL854"/>
  <c r="AM854"/>
  <c r="AN854"/>
  <c r="AO854"/>
  <c r="AP854"/>
  <c r="AQ854"/>
  <c r="AC854"/>
  <c r="AB854"/>
  <c r="AA854"/>
  <c r="Z854"/>
  <c r="AD855"/>
  <c r="AE855"/>
  <c r="AF855"/>
  <c r="AG855"/>
  <c r="AH855"/>
  <c r="AI855"/>
  <c r="AJ855"/>
  <c r="AK855"/>
  <c r="AL855"/>
  <c r="AM855"/>
  <c r="AN855"/>
  <c r="AO855"/>
  <c r="AP855"/>
  <c r="AQ855"/>
  <c r="AC855"/>
  <c r="AB855"/>
  <c r="AA855"/>
  <c r="Z855"/>
  <c r="AD856"/>
  <c r="AE856"/>
  <c r="AF856"/>
  <c r="AG856"/>
  <c r="AH856"/>
  <c r="AI856"/>
  <c r="AJ856"/>
  <c r="AK856"/>
  <c r="AL856"/>
  <c r="AM856"/>
  <c r="AN856"/>
  <c r="AO856"/>
  <c r="AP856"/>
  <c r="AQ856"/>
  <c r="AC856"/>
  <c r="AB856"/>
  <c r="AA856"/>
  <c r="Z856"/>
  <c r="AD857"/>
  <c r="AE857"/>
  <c r="AF857"/>
  <c r="AG857"/>
  <c r="AH857"/>
  <c r="AI857"/>
  <c r="AJ857"/>
  <c r="AK857"/>
  <c r="AL857"/>
  <c r="AM857"/>
  <c r="AN857"/>
  <c r="AO857"/>
  <c r="AP857"/>
  <c r="AQ857"/>
  <c r="AC857"/>
  <c r="AB857"/>
  <c r="AA857"/>
  <c r="Z857"/>
  <c r="AD858"/>
  <c r="AE858"/>
  <c r="AF858"/>
  <c r="AG858"/>
  <c r="AH858"/>
  <c r="AI858"/>
  <c r="AJ858"/>
  <c r="AK858"/>
  <c r="AL858"/>
  <c r="AM858"/>
  <c r="AN858"/>
  <c r="AO858"/>
  <c r="AP858"/>
  <c r="AQ858"/>
  <c r="AC858"/>
  <c r="AB858"/>
  <c r="AA858"/>
  <c r="Z858"/>
  <c r="AD859"/>
  <c r="AE859"/>
  <c r="AF859"/>
  <c r="AG859"/>
  <c r="AH859"/>
  <c r="AI859"/>
  <c r="AJ859"/>
  <c r="AK859"/>
  <c r="AL859"/>
  <c r="AM859"/>
  <c r="AN859"/>
  <c r="AO859"/>
  <c r="AP859"/>
  <c r="AQ859"/>
  <c r="AC859"/>
  <c r="AB859"/>
  <c r="AA859"/>
  <c r="Z859"/>
  <c r="AD860"/>
  <c r="AE860"/>
  <c r="AF860"/>
  <c r="AG860"/>
  <c r="AH860"/>
  <c r="AI860"/>
  <c r="AJ860"/>
  <c r="AK860"/>
  <c r="AL860"/>
  <c r="AM860"/>
  <c r="AN860"/>
  <c r="AO860"/>
  <c r="AP860"/>
  <c r="AQ860"/>
  <c r="AC860"/>
  <c r="AB860"/>
  <c r="AA860"/>
  <c r="Z860"/>
  <c r="AD861"/>
  <c r="AE861"/>
  <c r="AF861"/>
  <c r="AG861"/>
  <c r="AH861"/>
  <c r="AI861"/>
  <c r="AJ861"/>
  <c r="AK861"/>
  <c r="AL861"/>
  <c r="AM861"/>
  <c r="AN861"/>
  <c r="AO861"/>
  <c r="AP861"/>
  <c r="AQ861"/>
  <c r="AC861"/>
  <c r="AB861"/>
  <c r="AA861"/>
  <c r="Z861"/>
  <c r="AD862"/>
  <c r="AE862"/>
  <c r="AF862"/>
  <c r="AG862"/>
  <c r="AH862"/>
  <c r="AI862"/>
  <c r="AJ862"/>
  <c r="AK862"/>
  <c r="AL862"/>
  <c r="AM862"/>
  <c r="AN862"/>
  <c r="AO862"/>
  <c r="AP862"/>
  <c r="AQ862"/>
  <c r="AC862"/>
  <c r="AB862"/>
  <c r="AA862"/>
  <c r="Z862"/>
  <c r="AD863"/>
  <c r="AE863"/>
  <c r="AF863"/>
  <c r="AG863"/>
  <c r="AH863"/>
  <c r="AI863"/>
  <c r="AJ863"/>
  <c r="AK863"/>
  <c r="AL863"/>
  <c r="AM863"/>
  <c r="AN863"/>
  <c r="AO863"/>
  <c r="AP863"/>
  <c r="AQ863"/>
  <c r="AC863"/>
  <c r="AB863"/>
  <c r="AA863"/>
  <c r="Z863"/>
  <c r="AD864"/>
  <c r="AE864"/>
  <c r="AF864"/>
  <c r="AG864"/>
  <c r="AH864"/>
  <c r="AI864"/>
  <c r="AJ864"/>
  <c r="AK864"/>
  <c r="AL864"/>
  <c r="AM864"/>
  <c r="AN864"/>
  <c r="AO864"/>
  <c r="AP864"/>
  <c r="AQ864"/>
  <c r="AC864"/>
  <c r="AB864"/>
  <c r="AA864"/>
  <c r="Z864"/>
  <c r="AD865"/>
  <c r="AE865"/>
  <c r="AF865"/>
  <c r="AG865"/>
  <c r="AH865"/>
  <c r="AI865"/>
  <c r="AJ865"/>
  <c r="AK865"/>
  <c r="AL865"/>
  <c r="AM865"/>
  <c r="AN865"/>
  <c r="AO865"/>
  <c r="AP865"/>
  <c r="AQ865"/>
  <c r="AC865"/>
  <c r="AB865"/>
  <c r="AA865"/>
  <c r="Z865"/>
  <c r="AD866"/>
  <c r="AE866"/>
  <c r="AF866"/>
  <c r="AG866"/>
  <c r="AH866"/>
  <c r="AI866"/>
  <c r="AJ866"/>
  <c r="AK866"/>
  <c r="AL866"/>
  <c r="AM866"/>
  <c r="AN866"/>
  <c r="AO866"/>
  <c r="AP866"/>
  <c r="AQ866"/>
  <c r="AC866"/>
  <c r="AB866"/>
  <c r="AA866"/>
  <c r="Z866"/>
  <c r="AD867"/>
  <c r="AE867"/>
  <c r="AF867"/>
  <c r="AG867"/>
  <c r="AH867"/>
  <c r="AI867"/>
  <c r="AJ867"/>
  <c r="AK867"/>
  <c r="AL867"/>
  <c r="AM867"/>
  <c r="AN867"/>
  <c r="AO867"/>
  <c r="AP867"/>
  <c r="AQ867"/>
  <c r="AC867"/>
  <c r="AB867"/>
  <c r="AA867"/>
  <c r="Z867"/>
  <c r="AD868"/>
  <c r="AE868"/>
  <c r="AF868"/>
  <c r="AG868"/>
  <c r="AH868"/>
  <c r="AI868"/>
  <c r="AJ868"/>
  <c r="AK868"/>
  <c r="AL868"/>
  <c r="AM868"/>
  <c r="AN868"/>
  <c r="AO868"/>
  <c r="AP868"/>
  <c r="AQ868"/>
  <c r="AC868"/>
  <c r="AB868"/>
  <c r="AA868"/>
  <c r="Z868"/>
  <c r="AD869"/>
  <c r="AE869"/>
  <c r="AF869"/>
  <c r="AG869"/>
  <c r="AH869"/>
  <c r="AI869"/>
  <c r="AJ869"/>
  <c r="AK869"/>
  <c r="AL869"/>
  <c r="AM869"/>
  <c r="AN869"/>
  <c r="AO869"/>
  <c r="AP869"/>
  <c r="AQ869"/>
  <c r="AC869"/>
  <c r="AB869"/>
  <c r="AA869"/>
  <c r="Z869"/>
  <c r="AD870"/>
  <c r="AE870"/>
  <c r="AF870"/>
  <c r="AG870"/>
  <c r="AH870"/>
  <c r="AI870"/>
  <c r="AJ870"/>
  <c r="AK870"/>
  <c r="AL870"/>
  <c r="AM870"/>
  <c r="AN870"/>
  <c r="AO870"/>
  <c r="AP870"/>
  <c r="AQ870"/>
  <c r="AC870"/>
  <c r="AB870"/>
  <c r="AA870"/>
  <c r="Z870"/>
  <c r="AD871"/>
  <c r="AE871"/>
  <c r="AF871"/>
  <c r="AG871"/>
  <c r="AH871"/>
  <c r="AI871"/>
  <c r="AJ871"/>
  <c r="AK871"/>
  <c r="AL871"/>
  <c r="AM871"/>
  <c r="AN871"/>
  <c r="AO871"/>
  <c r="AP871"/>
  <c r="AQ871"/>
  <c r="AC871"/>
  <c r="AB871"/>
  <c r="AA871"/>
  <c r="Z871"/>
  <c r="AD872"/>
  <c r="AE872"/>
  <c r="AF872"/>
  <c r="AG872"/>
  <c r="AH872"/>
  <c r="AI872"/>
  <c r="AJ872"/>
  <c r="AK872"/>
  <c r="AL872"/>
  <c r="AM872"/>
  <c r="AN872"/>
  <c r="AO872"/>
  <c r="AP872"/>
  <c r="AQ872"/>
  <c r="AC872"/>
  <c r="AB872"/>
  <c r="AA872"/>
  <c r="Z872"/>
  <c r="AD873"/>
  <c r="AE873"/>
  <c r="AF873"/>
  <c r="AG873"/>
  <c r="AH873"/>
  <c r="AI873"/>
  <c r="AJ873"/>
  <c r="AK873"/>
  <c r="AL873"/>
  <c r="AM873"/>
  <c r="AN873"/>
  <c r="AO873"/>
  <c r="AP873"/>
  <c r="AQ873"/>
  <c r="AC873"/>
  <c r="AB873"/>
  <c r="AA873"/>
  <c r="Z873"/>
  <c r="AD874"/>
  <c r="AE874"/>
  <c r="AF874"/>
  <c r="AG874"/>
  <c r="AH874"/>
  <c r="AI874"/>
  <c r="AJ874"/>
  <c r="AK874"/>
  <c r="AL874"/>
  <c r="AM874"/>
  <c r="AN874"/>
  <c r="AO874"/>
  <c r="AP874"/>
  <c r="AQ874"/>
  <c r="AC874"/>
  <c r="AB874"/>
  <c r="AA874"/>
  <c r="Z874"/>
  <c r="AD875"/>
  <c r="AE875"/>
  <c r="AF875"/>
  <c r="AG875"/>
  <c r="AH875"/>
  <c r="AI875"/>
  <c r="AJ875"/>
  <c r="AK875"/>
  <c r="AL875"/>
  <c r="AM875"/>
  <c r="AN875"/>
  <c r="AO875"/>
  <c r="AP875"/>
  <c r="AQ875"/>
  <c r="AC875"/>
  <c r="AB875"/>
  <c r="AA875"/>
  <c r="Z875"/>
  <c r="AD876"/>
  <c r="AE876"/>
  <c r="AF876"/>
  <c r="AG876"/>
  <c r="AH876"/>
  <c r="AI876"/>
  <c r="AJ876"/>
  <c r="AK876"/>
  <c r="AL876"/>
  <c r="AM876"/>
  <c r="AN876"/>
  <c r="AO876"/>
  <c r="AP876"/>
  <c r="AQ876"/>
  <c r="AC876"/>
  <c r="AB876"/>
  <c r="AA876"/>
  <c r="Z876"/>
  <c r="AD877"/>
  <c r="AE877"/>
  <c r="AF877"/>
  <c r="AG877"/>
  <c r="AH877"/>
  <c r="AI877"/>
  <c r="AJ877"/>
  <c r="AK877"/>
  <c r="AL877"/>
  <c r="AM877"/>
  <c r="AN877"/>
  <c r="AO877"/>
  <c r="AP877"/>
  <c r="AQ877"/>
  <c r="AC877"/>
  <c r="AB877"/>
  <c r="AA877"/>
  <c r="Z877"/>
  <c r="AD878"/>
  <c r="AE878"/>
  <c r="AF878"/>
  <c r="AG878"/>
  <c r="AH878"/>
  <c r="AI878"/>
  <c r="AJ878"/>
  <c r="AK878"/>
  <c r="AL878"/>
  <c r="AM878"/>
  <c r="AN878"/>
  <c r="AO878"/>
  <c r="AP878"/>
  <c r="AQ878"/>
  <c r="AC878"/>
  <c r="AB878"/>
  <c r="AA878"/>
  <c r="Z878"/>
  <c r="AD879"/>
  <c r="AE879"/>
  <c r="AF879"/>
  <c r="AG879"/>
  <c r="AH879"/>
  <c r="AI879"/>
  <c r="AJ879"/>
  <c r="AK879"/>
  <c r="AL879"/>
  <c r="AM879"/>
  <c r="AN879"/>
  <c r="AO879"/>
  <c r="AP879"/>
  <c r="AQ879"/>
  <c r="AC879"/>
  <c r="AB879"/>
  <c r="AA879"/>
  <c r="Z879"/>
  <c r="AD880"/>
  <c r="AE880"/>
  <c r="AF880"/>
  <c r="AG880"/>
  <c r="AH880"/>
  <c r="AI880"/>
  <c r="AJ880"/>
  <c r="AK880"/>
  <c r="AL880"/>
  <c r="AM880"/>
  <c r="AN880"/>
  <c r="AO880"/>
  <c r="AP880"/>
  <c r="AQ880"/>
  <c r="AC880"/>
  <c r="AB880"/>
  <c r="AA880"/>
  <c r="Z880"/>
  <c r="AD881"/>
  <c r="AE881"/>
  <c r="AF881"/>
  <c r="AG881"/>
  <c r="AH881"/>
  <c r="AI881"/>
  <c r="AJ881"/>
  <c r="AK881"/>
  <c r="AL881"/>
  <c r="AM881"/>
  <c r="AN881"/>
  <c r="AO881"/>
  <c r="AP881"/>
  <c r="AQ881"/>
  <c r="AC881"/>
  <c r="AB881"/>
  <c r="AA881"/>
  <c r="Z881"/>
  <c r="AD882"/>
  <c r="AE882"/>
  <c r="AF882"/>
  <c r="AG882"/>
  <c r="AH882"/>
  <c r="AI882"/>
  <c r="AJ882"/>
  <c r="AK882"/>
  <c r="AL882"/>
  <c r="AM882"/>
  <c r="AN882"/>
  <c r="AO882"/>
  <c r="AP882"/>
  <c r="AQ882"/>
  <c r="AC882"/>
  <c r="AB882"/>
  <c r="AA882"/>
  <c r="Z882"/>
  <c r="AD883"/>
  <c r="AE883"/>
  <c r="AF883"/>
  <c r="AG883"/>
  <c r="AH883"/>
  <c r="AI883"/>
  <c r="AJ883"/>
  <c r="AK883"/>
  <c r="AL883"/>
  <c r="AM883"/>
  <c r="AN883"/>
  <c r="AO883"/>
  <c r="AP883"/>
  <c r="AQ883"/>
  <c r="AC883"/>
  <c r="AB883"/>
  <c r="AA883"/>
  <c r="Z883"/>
  <c r="AD884"/>
  <c r="AE884"/>
  <c r="AF884"/>
  <c r="AG884"/>
  <c r="AH884"/>
  <c r="AI884"/>
  <c r="AJ884"/>
  <c r="AK884"/>
  <c r="AL884"/>
  <c r="AM884"/>
  <c r="AN884"/>
  <c r="AO884"/>
  <c r="AP884"/>
  <c r="AQ884"/>
  <c r="AC884"/>
  <c r="AB884"/>
  <c r="AA884"/>
  <c r="Z884"/>
  <c r="AD885"/>
  <c r="AE885"/>
  <c r="AF885"/>
  <c r="AG885"/>
  <c r="AH885"/>
  <c r="AI885"/>
  <c r="AJ885"/>
  <c r="AK885"/>
  <c r="AL885"/>
  <c r="AM885"/>
  <c r="AN885"/>
  <c r="AO885"/>
  <c r="AP885"/>
  <c r="AQ885"/>
  <c r="AC885"/>
  <c r="AB885"/>
  <c r="AA885"/>
  <c r="Z885"/>
  <c r="AD886"/>
  <c r="AE886"/>
  <c r="AF886"/>
  <c r="AG886"/>
  <c r="AH886"/>
  <c r="AI886"/>
  <c r="AJ886"/>
  <c r="AK886"/>
  <c r="AL886"/>
  <c r="AM886"/>
  <c r="AN886"/>
  <c r="AO886"/>
  <c r="AP886"/>
  <c r="AQ886"/>
  <c r="AC886"/>
  <c r="AB886"/>
  <c r="AA886"/>
  <c r="Z886"/>
  <c r="AD887"/>
  <c r="AE887"/>
  <c r="AF887"/>
  <c r="AG887"/>
  <c r="AH887"/>
  <c r="AI887"/>
  <c r="AJ887"/>
  <c r="AK887"/>
  <c r="AL887"/>
  <c r="AM887"/>
  <c r="AN887"/>
  <c r="AO887"/>
  <c r="AP887"/>
  <c r="AQ887"/>
  <c r="AC887"/>
  <c r="AB887"/>
  <c r="AA887"/>
  <c r="Z887"/>
  <c r="AD888"/>
  <c r="AE888"/>
  <c r="AF888"/>
  <c r="AG888"/>
  <c r="AH888"/>
  <c r="AI888"/>
  <c r="AJ888"/>
  <c r="AK888"/>
  <c r="AL888"/>
  <c r="AM888"/>
  <c r="AN888"/>
  <c r="AO888"/>
  <c r="AP888"/>
  <c r="AQ888"/>
  <c r="AC888"/>
  <c r="AB888"/>
  <c r="AA888"/>
  <c r="Z888"/>
  <c r="AD889"/>
  <c r="AE889"/>
  <c r="AF889"/>
  <c r="AG889"/>
  <c r="AH889"/>
  <c r="AI889"/>
  <c r="AJ889"/>
  <c r="AK889"/>
  <c r="AL889"/>
  <c r="AM889"/>
  <c r="AN889"/>
  <c r="AO889"/>
  <c r="AP889"/>
  <c r="AQ889"/>
  <c r="AC889"/>
  <c r="AB889"/>
  <c r="AA889"/>
  <c r="Z889"/>
  <c r="AD890"/>
  <c r="AE890"/>
  <c r="AF890"/>
  <c r="AG890"/>
  <c r="AH890"/>
  <c r="AI890"/>
  <c r="AJ890"/>
  <c r="AK890"/>
  <c r="AL890"/>
  <c r="AM890"/>
  <c r="AN890"/>
  <c r="AO890"/>
  <c r="AP890"/>
  <c r="AQ890"/>
  <c r="AC890"/>
  <c r="AB890"/>
  <c r="AA890"/>
  <c r="Z890"/>
  <c r="AD891"/>
  <c r="AE891"/>
  <c r="AF891"/>
  <c r="AG891"/>
  <c r="AH891"/>
  <c r="AI891"/>
  <c r="AJ891"/>
  <c r="AK891"/>
  <c r="AL891"/>
  <c r="AM891"/>
  <c r="AN891"/>
  <c r="AO891"/>
  <c r="AP891"/>
  <c r="AQ891"/>
  <c r="AC891"/>
  <c r="AB891"/>
  <c r="AA891"/>
  <c r="Z891"/>
  <c r="AD892"/>
  <c r="AE892"/>
  <c r="AF892"/>
  <c r="AG892"/>
  <c r="AH892"/>
  <c r="AI892"/>
  <c r="AJ892"/>
  <c r="AK892"/>
  <c r="AL892"/>
  <c r="AM892"/>
  <c r="AN892"/>
  <c r="AO892"/>
  <c r="AP892"/>
  <c r="AQ892"/>
  <c r="AC892"/>
  <c r="AB892"/>
  <c r="AA892"/>
  <c r="Z892"/>
  <c r="AD893"/>
  <c r="AE893"/>
  <c r="AF893"/>
  <c r="AG893"/>
  <c r="AH893"/>
  <c r="AI893"/>
  <c r="AJ893"/>
  <c r="AK893"/>
  <c r="AL893"/>
  <c r="AM893"/>
  <c r="AN893"/>
  <c r="AO893"/>
  <c r="AP893"/>
  <c r="AQ893"/>
  <c r="AC893"/>
  <c r="AB893"/>
  <c r="AA893"/>
  <c r="Z893"/>
  <c r="AD894"/>
  <c r="AE894"/>
  <c r="AF894"/>
  <c r="AG894"/>
  <c r="AH894"/>
  <c r="AI894"/>
  <c r="AJ894"/>
  <c r="AK894"/>
  <c r="AL894"/>
  <c r="AM894"/>
  <c r="AN894"/>
  <c r="AO894"/>
  <c r="AP894"/>
  <c r="AQ894"/>
  <c r="AC894"/>
  <c r="AB894"/>
  <c r="AA894"/>
  <c r="Z894"/>
  <c r="AD895"/>
  <c r="AE895"/>
  <c r="AF895"/>
  <c r="AG895"/>
  <c r="AH895"/>
  <c r="AI895"/>
  <c r="AJ895"/>
  <c r="AK895"/>
  <c r="AL895"/>
  <c r="AM895"/>
  <c r="AN895"/>
  <c r="AO895"/>
  <c r="AP895"/>
  <c r="AQ895"/>
  <c r="AC895"/>
  <c r="AB895"/>
  <c r="AA895"/>
  <c r="Z895"/>
  <c r="AD896"/>
  <c r="AE896"/>
  <c r="AF896"/>
  <c r="AG896"/>
  <c r="AH896"/>
  <c r="AI896"/>
  <c r="AJ896"/>
  <c r="AK896"/>
  <c r="AL896"/>
  <c r="AM896"/>
  <c r="AN896"/>
  <c r="AO896"/>
  <c r="AP896"/>
  <c r="AQ896"/>
  <c r="AC896"/>
  <c r="AB896"/>
  <c r="AA896"/>
  <c r="Z896"/>
  <c r="AD897"/>
  <c r="AE897"/>
  <c r="AF897"/>
  <c r="AG897"/>
  <c r="AH897"/>
  <c r="AI897"/>
  <c r="AJ897"/>
  <c r="AK897"/>
  <c r="AL897"/>
  <c r="AM897"/>
  <c r="AN897"/>
  <c r="AO897"/>
  <c r="AP897"/>
  <c r="AQ897"/>
  <c r="AC897"/>
  <c r="AB897"/>
  <c r="AA897"/>
  <c r="Z897"/>
  <c r="AD898"/>
  <c r="AE898"/>
  <c r="AF898"/>
  <c r="AG898"/>
  <c r="AH898"/>
  <c r="AI898"/>
  <c r="AJ898"/>
  <c r="AK898"/>
  <c r="AL898"/>
  <c r="AM898"/>
  <c r="AN898"/>
  <c r="AO898"/>
  <c r="AP898"/>
  <c r="AQ898"/>
  <c r="AC898"/>
  <c r="AB898"/>
  <c r="AA898"/>
  <c r="Z898"/>
  <c r="AD899"/>
  <c r="AE899"/>
  <c r="AF899"/>
  <c r="AG899"/>
  <c r="AH899"/>
  <c r="AI899"/>
  <c r="AJ899"/>
  <c r="AK899"/>
  <c r="AL899"/>
  <c r="AM899"/>
  <c r="AN899"/>
  <c r="AO899"/>
  <c r="AP899"/>
  <c r="AQ899"/>
  <c r="AC899"/>
  <c r="AB899"/>
  <c r="AA899"/>
  <c r="Z899"/>
  <c r="AD900"/>
  <c r="AE900"/>
  <c r="AF900"/>
  <c r="AG900"/>
  <c r="AH900"/>
  <c r="AI900"/>
  <c r="AJ900"/>
  <c r="AK900"/>
  <c r="AL900"/>
  <c r="AM900"/>
  <c r="AN900"/>
  <c r="AO900"/>
  <c r="AP900"/>
  <c r="AQ900"/>
  <c r="AC900"/>
  <c r="AB900"/>
  <c r="AA900"/>
  <c r="Z900"/>
  <c r="AD901"/>
  <c r="AE901"/>
  <c r="AF901"/>
  <c r="AG901"/>
  <c r="AH901"/>
  <c r="AI901"/>
  <c r="AJ901"/>
  <c r="AK901"/>
  <c r="AL901"/>
  <c r="AM901"/>
  <c r="AN901"/>
  <c r="AO901"/>
  <c r="AP901"/>
  <c r="AQ901"/>
  <c r="AC901"/>
  <c r="AB901"/>
  <c r="AA901"/>
  <c r="Z901"/>
  <c r="AD902"/>
  <c r="AE902"/>
  <c r="AF902"/>
  <c r="AG902"/>
  <c r="AH902"/>
  <c r="AI902"/>
  <c r="AJ902"/>
  <c r="AK902"/>
  <c r="AL902"/>
  <c r="AM902"/>
  <c r="AN902"/>
  <c r="AO902"/>
  <c r="AP902"/>
  <c r="AQ902"/>
  <c r="AC902"/>
  <c r="AB902"/>
  <c r="AA902"/>
  <c r="Z902"/>
  <c r="AD903"/>
  <c r="AE903"/>
  <c r="AF903"/>
  <c r="AG903"/>
  <c r="AH903"/>
  <c r="AI903"/>
  <c r="AJ903"/>
  <c r="AK903"/>
  <c r="AL903"/>
  <c r="AM903"/>
  <c r="AN903"/>
  <c r="AO903"/>
  <c r="AP903"/>
  <c r="AQ903"/>
  <c r="AC903"/>
  <c r="AB903"/>
  <c r="AA903"/>
  <c r="Z903"/>
  <c r="AD904"/>
  <c r="AE904"/>
  <c r="AF904"/>
  <c r="AG904"/>
  <c r="AH904"/>
  <c r="AI904"/>
  <c r="AJ904"/>
  <c r="AK904"/>
  <c r="AL904"/>
  <c r="AM904"/>
  <c r="AN904"/>
  <c r="AO904"/>
  <c r="AP904"/>
  <c r="AQ904"/>
  <c r="AC904"/>
  <c r="AB904"/>
  <c r="AA904"/>
  <c r="Z904"/>
  <c r="AD905"/>
  <c r="AE905"/>
  <c r="AF905"/>
  <c r="AG905"/>
  <c r="AH905"/>
  <c r="AI905"/>
  <c r="AJ905"/>
  <c r="AK905"/>
  <c r="AL905"/>
  <c r="AM905"/>
  <c r="AN905"/>
  <c r="AO905"/>
  <c r="AP905"/>
  <c r="AQ905"/>
  <c r="AC905"/>
  <c r="AB905"/>
  <c r="AA905"/>
  <c r="Z905"/>
  <c r="AD906"/>
  <c r="AE906"/>
  <c r="AF906"/>
  <c r="AG906"/>
  <c r="AH906"/>
  <c r="AI906"/>
  <c r="AJ906"/>
  <c r="AK906"/>
  <c r="AL906"/>
  <c r="AM906"/>
  <c r="AN906"/>
  <c r="AO906"/>
  <c r="AP906"/>
  <c r="AQ906"/>
  <c r="AC906"/>
  <c r="AB906"/>
  <c r="AA906"/>
  <c r="Z906"/>
  <c r="AD907"/>
  <c r="AE907"/>
  <c r="AF907"/>
  <c r="AG907"/>
  <c r="AH907"/>
  <c r="AI907"/>
  <c r="AJ907"/>
  <c r="AK907"/>
  <c r="AL907"/>
  <c r="AM907"/>
  <c r="AN907"/>
  <c r="AO907"/>
  <c r="AP907"/>
  <c r="AQ907"/>
  <c r="AC907"/>
  <c r="AB907"/>
  <c r="AA907"/>
  <c r="Z907"/>
  <c r="AD908"/>
  <c r="AE908"/>
  <c r="AF908"/>
  <c r="AG908"/>
  <c r="AH908"/>
  <c r="AI908"/>
  <c r="AJ908"/>
  <c r="AK908"/>
  <c r="AL908"/>
  <c r="AM908"/>
  <c r="AN908"/>
  <c r="AO908"/>
  <c r="AP908"/>
  <c r="AQ908"/>
  <c r="AC908"/>
  <c r="AB908"/>
  <c r="AA908"/>
  <c r="Z908"/>
  <c r="AD909"/>
  <c r="AE909"/>
  <c r="AF909"/>
  <c r="AG909"/>
  <c r="AH909"/>
  <c r="AI909"/>
  <c r="AJ909"/>
  <c r="AK909"/>
  <c r="AL909"/>
  <c r="AM909"/>
  <c r="AN909"/>
  <c r="AO909"/>
  <c r="AP909"/>
  <c r="AQ909"/>
  <c r="AC909"/>
  <c r="AB909"/>
  <c r="AA909"/>
  <c r="Z909"/>
  <c r="AD910"/>
  <c r="AE910"/>
  <c r="AF910"/>
  <c r="AG910"/>
  <c r="AH910"/>
  <c r="AI910"/>
  <c r="AJ910"/>
  <c r="AK910"/>
  <c r="AL910"/>
  <c r="AM910"/>
  <c r="AN910"/>
  <c r="AO910"/>
  <c r="AP910"/>
  <c r="AQ910"/>
  <c r="AC910"/>
  <c r="AB910"/>
  <c r="AA910"/>
  <c r="Z910"/>
  <c r="AD911"/>
  <c r="AE911"/>
  <c r="AF911"/>
  <c r="AG911"/>
  <c r="AH911"/>
  <c r="AI911"/>
  <c r="AJ911"/>
  <c r="AK911"/>
  <c r="AL911"/>
  <c r="AM911"/>
  <c r="AN911"/>
  <c r="AO911"/>
  <c r="AP911"/>
  <c r="AQ911"/>
  <c r="AC911"/>
  <c r="AB911"/>
  <c r="AA911"/>
  <c r="Z911"/>
  <c r="AD912"/>
  <c r="AE912"/>
  <c r="AF912"/>
  <c r="AG912"/>
  <c r="AH912"/>
  <c r="AI912"/>
  <c r="AJ912"/>
  <c r="AK912"/>
  <c r="AL912"/>
  <c r="AM912"/>
  <c r="AN912"/>
  <c r="AO912"/>
  <c r="AP912"/>
  <c r="AQ912"/>
  <c r="AC912"/>
  <c r="AB912"/>
  <c r="AA912"/>
  <c r="Z912"/>
  <c r="AD913"/>
  <c r="AE913"/>
  <c r="AF913"/>
  <c r="AG913"/>
  <c r="AH913"/>
  <c r="AI913"/>
  <c r="AJ913"/>
  <c r="AK913"/>
  <c r="AL913"/>
  <c r="AM913"/>
  <c r="AN913"/>
  <c r="AO913"/>
  <c r="AP913"/>
  <c r="AQ913"/>
  <c r="AC913"/>
  <c r="AB913"/>
  <c r="AA913"/>
  <c r="Z913"/>
  <c r="AD914"/>
  <c r="AE914"/>
  <c r="AF914"/>
  <c r="AG914"/>
  <c r="AH914"/>
  <c r="AI914"/>
  <c r="AJ914"/>
  <c r="AK914"/>
  <c r="AL914"/>
  <c r="AM914"/>
  <c r="AN914"/>
  <c r="AO914"/>
  <c r="AP914"/>
  <c r="AQ914"/>
  <c r="AC914"/>
  <c r="AB914"/>
  <c r="AA914"/>
  <c r="Z914"/>
  <c r="AD915"/>
  <c r="AE915"/>
  <c r="AF915"/>
  <c r="AG915"/>
  <c r="AH915"/>
  <c r="AI915"/>
  <c r="AJ915"/>
  <c r="AK915"/>
  <c r="AL915"/>
  <c r="AM915"/>
  <c r="AN915"/>
  <c r="AO915"/>
  <c r="AP915"/>
  <c r="AQ915"/>
  <c r="AC915"/>
  <c r="AB915"/>
  <c r="AA915"/>
  <c r="Z915"/>
  <c r="AD916"/>
  <c r="AE916"/>
  <c r="AF916"/>
  <c r="AG916"/>
  <c r="AH916"/>
  <c r="AI916"/>
  <c r="AJ916"/>
  <c r="AK916"/>
  <c r="AL916"/>
  <c r="AM916"/>
  <c r="AN916"/>
  <c r="AO916"/>
  <c r="AP916"/>
  <c r="AQ916"/>
  <c r="AC916"/>
  <c r="AB916"/>
  <c r="AA916"/>
  <c r="Z916"/>
  <c r="AD917"/>
  <c r="AE917"/>
  <c r="AF917"/>
  <c r="AG917"/>
  <c r="AH917"/>
  <c r="AI917"/>
  <c r="AJ917"/>
  <c r="AK917"/>
  <c r="AL917"/>
  <c r="AM917"/>
  <c r="AN917"/>
  <c r="AO917"/>
  <c r="AP917"/>
  <c r="AQ917"/>
  <c r="AC917"/>
  <c r="AB917"/>
  <c r="AA917"/>
  <c r="Z917"/>
  <c r="AD918"/>
  <c r="AE918"/>
  <c r="AF918"/>
  <c r="AG918"/>
  <c r="AH918"/>
  <c r="AI918"/>
  <c r="AJ918"/>
  <c r="AK918"/>
  <c r="AL918"/>
  <c r="AM918"/>
  <c r="AN918"/>
  <c r="AO918"/>
  <c r="AP918"/>
  <c r="AQ918"/>
  <c r="AC918"/>
  <c r="AB918"/>
  <c r="AA918"/>
  <c r="Z918"/>
  <c r="AD919"/>
  <c r="AE919"/>
  <c r="AF919"/>
  <c r="AG919"/>
  <c r="AH919"/>
  <c r="AI919"/>
  <c r="AJ919"/>
  <c r="AK919"/>
  <c r="AL919"/>
  <c r="AM919"/>
  <c r="AN919"/>
  <c r="AO919"/>
  <c r="AP919"/>
  <c r="AQ919"/>
  <c r="AC919"/>
  <c r="AB919"/>
  <c r="AA919"/>
  <c r="Z919"/>
  <c r="AD920"/>
  <c r="AE920"/>
  <c r="AF920"/>
  <c r="AG920"/>
  <c r="AH920"/>
  <c r="AI920"/>
  <c r="AJ920"/>
  <c r="AK920"/>
  <c r="AL920"/>
  <c r="AM920"/>
  <c r="AN920"/>
  <c r="AO920"/>
  <c r="AP920"/>
  <c r="AQ920"/>
  <c r="AC920"/>
  <c r="AB920"/>
  <c r="AA920"/>
  <c r="Z920"/>
  <c r="AD921"/>
  <c r="AE921"/>
  <c r="AF921"/>
  <c r="AG921"/>
  <c r="AH921"/>
  <c r="AI921"/>
  <c r="AJ921"/>
  <c r="AK921"/>
  <c r="AL921"/>
  <c r="AM921"/>
  <c r="AN921"/>
  <c r="AO921"/>
  <c r="AP921"/>
  <c r="AQ921"/>
  <c r="AC921"/>
  <c r="AB921"/>
  <c r="AA921"/>
  <c r="Z921"/>
  <c r="AD922"/>
  <c r="AE922"/>
  <c r="AF922"/>
  <c r="AG922"/>
  <c r="AH922"/>
  <c r="AI922"/>
  <c r="AJ922"/>
  <c r="AK922"/>
  <c r="AL922"/>
  <c r="AM922"/>
  <c r="AN922"/>
  <c r="AO922"/>
  <c r="AP922"/>
  <c r="AQ922"/>
  <c r="AC922"/>
  <c r="AB922"/>
  <c r="AA922"/>
  <c r="Z922"/>
  <c r="AD923"/>
  <c r="AE923"/>
  <c r="AF923"/>
  <c r="AG923"/>
  <c r="AH923"/>
  <c r="AI923"/>
  <c r="AJ923"/>
  <c r="AK923"/>
  <c r="AL923"/>
  <c r="AM923"/>
  <c r="AN923"/>
  <c r="AO923"/>
  <c r="AP923"/>
  <c r="AQ923"/>
  <c r="AC923"/>
  <c r="AB923"/>
  <c r="AA923"/>
  <c r="Z923"/>
  <c r="AD924"/>
  <c r="AE924"/>
  <c r="AF924"/>
  <c r="AG924"/>
  <c r="AH924"/>
  <c r="AI924"/>
  <c r="AJ924"/>
  <c r="AK924"/>
  <c r="AL924"/>
  <c r="AM924"/>
  <c r="AN924"/>
  <c r="AO924"/>
  <c r="AP924"/>
  <c r="AQ924"/>
  <c r="AC924"/>
  <c r="AB924"/>
  <c r="AA924"/>
  <c r="Z924"/>
  <c r="AD925"/>
  <c r="AE925"/>
  <c r="AF925"/>
  <c r="AG925"/>
  <c r="AH925"/>
  <c r="AI925"/>
  <c r="AJ925"/>
  <c r="AK925"/>
  <c r="AL925"/>
  <c r="AM925"/>
  <c r="AN925"/>
  <c r="AO925"/>
  <c r="AP925"/>
  <c r="AQ925"/>
  <c r="AC925"/>
  <c r="AB925"/>
  <c r="AA925"/>
  <c r="Z925"/>
  <c r="AD926"/>
  <c r="AE926"/>
  <c r="AF926"/>
  <c r="AG926"/>
  <c r="AH926"/>
  <c r="AI926"/>
  <c r="AJ926"/>
  <c r="AK926"/>
  <c r="AL926"/>
  <c r="AM926"/>
  <c r="AN926"/>
  <c r="AO926"/>
  <c r="AP926"/>
  <c r="AQ926"/>
  <c r="AC926"/>
  <c r="AB926"/>
  <c r="AA926"/>
  <c r="Z926"/>
  <c r="AD927"/>
  <c r="AE927"/>
  <c r="AF927"/>
  <c r="AG927"/>
  <c r="AH927"/>
  <c r="AI927"/>
  <c r="AJ927"/>
  <c r="AK927"/>
  <c r="AL927"/>
  <c r="AM927"/>
  <c r="AN927"/>
  <c r="AO927"/>
  <c r="AP927"/>
  <c r="AQ927"/>
  <c r="AC927"/>
  <c r="AB927"/>
  <c r="AA927"/>
  <c r="Z927"/>
  <c r="AD928"/>
  <c r="AE928"/>
  <c r="AF928"/>
  <c r="AG928"/>
  <c r="AH928"/>
  <c r="AI928"/>
  <c r="AJ928"/>
  <c r="AK928"/>
  <c r="AL928"/>
  <c r="AM928"/>
  <c r="AN928"/>
  <c r="AO928"/>
  <c r="AP928"/>
  <c r="AQ928"/>
  <c r="AC928"/>
  <c r="AB928"/>
  <c r="AA928"/>
  <c r="Z928"/>
  <c r="AD929"/>
  <c r="AE929"/>
  <c r="AF929"/>
  <c r="AG929"/>
  <c r="AH929"/>
  <c r="AI929"/>
  <c r="AJ929"/>
  <c r="AK929"/>
  <c r="AL929"/>
  <c r="AM929"/>
  <c r="AN929"/>
  <c r="AO929"/>
  <c r="AP929"/>
  <c r="AQ929"/>
  <c r="AC929"/>
  <c r="AB929"/>
  <c r="AA929"/>
  <c r="Z929"/>
  <c r="AD930"/>
  <c r="AE930"/>
  <c r="AF930"/>
  <c r="AG930"/>
  <c r="AH930"/>
  <c r="AI930"/>
  <c r="AJ930"/>
  <c r="AK930"/>
  <c r="AL930"/>
  <c r="AM930"/>
  <c r="AN930"/>
  <c r="AO930"/>
  <c r="AP930"/>
  <c r="AQ930"/>
  <c r="AC930"/>
  <c r="AB930"/>
  <c r="AA930"/>
  <c r="Z930"/>
  <c r="AD931"/>
  <c r="AE931"/>
  <c r="AF931"/>
  <c r="AG931"/>
  <c r="AH931"/>
  <c r="AI931"/>
  <c r="AJ931"/>
  <c r="AK931"/>
  <c r="AL931"/>
  <c r="AM931"/>
  <c r="AN931"/>
  <c r="AO931"/>
  <c r="AP931"/>
  <c r="AQ931"/>
  <c r="AC931"/>
  <c r="AB931"/>
  <c r="AA931"/>
  <c r="Z931"/>
  <c r="AD932"/>
  <c r="AE932"/>
  <c r="AF932"/>
  <c r="AG932"/>
  <c r="AH932"/>
  <c r="AI932"/>
  <c r="AJ932"/>
  <c r="AK932"/>
  <c r="AL932"/>
  <c r="AM932"/>
  <c r="AN932"/>
  <c r="AO932"/>
  <c r="AP932"/>
  <c r="AQ932"/>
  <c r="AC932"/>
  <c r="AB932"/>
  <c r="AA932"/>
  <c r="Z932"/>
  <c r="AD933"/>
  <c r="AE933"/>
  <c r="AF933"/>
  <c r="AG933"/>
  <c r="AH933"/>
  <c r="AI933"/>
  <c r="AJ933"/>
  <c r="AK933"/>
  <c r="AL933"/>
  <c r="AM933"/>
  <c r="AN933"/>
  <c r="AO933"/>
  <c r="AP933"/>
  <c r="AQ933"/>
  <c r="AC933"/>
  <c r="AB933"/>
  <c r="AA933"/>
  <c r="Z933"/>
  <c r="AD934"/>
  <c r="AE934"/>
  <c r="AF934"/>
  <c r="AG934"/>
  <c r="AH934"/>
  <c r="AI934"/>
  <c r="AJ934"/>
  <c r="AK934"/>
  <c r="AL934"/>
  <c r="AM934"/>
  <c r="AN934"/>
  <c r="AO934"/>
  <c r="AP934"/>
  <c r="AQ934"/>
  <c r="AC934"/>
  <c r="AB934"/>
  <c r="AA934"/>
  <c r="Z934"/>
  <c r="AD935"/>
  <c r="AE935"/>
  <c r="AF935"/>
  <c r="AG935"/>
  <c r="AH935"/>
  <c r="AI935"/>
  <c r="AJ935"/>
  <c r="AK935"/>
  <c r="AL935"/>
  <c r="AM935"/>
  <c r="AN935"/>
  <c r="AO935"/>
  <c r="AP935"/>
  <c r="AQ935"/>
  <c r="AC935"/>
  <c r="AB935"/>
  <c r="AA935"/>
  <c r="Z935"/>
  <c r="AD936"/>
  <c r="AE936"/>
  <c r="AF936"/>
  <c r="AG936"/>
  <c r="AH936"/>
  <c r="AI936"/>
  <c r="AJ936"/>
  <c r="AK936"/>
  <c r="AL936"/>
  <c r="AM936"/>
  <c r="AN936"/>
  <c r="AO936"/>
  <c r="AP936"/>
  <c r="AQ936"/>
  <c r="AC936"/>
  <c r="AB936"/>
  <c r="AA936"/>
  <c r="Z936"/>
  <c r="AD937"/>
  <c r="AE937"/>
  <c r="AF937"/>
  <c r="AG937"/>
  <c r="AH937"/>
  <c r="AI937"/>
  <c r="AJ937"/>
  <c r="AK937"/>
  <c r="AL937"/>
  <c r="AM937"/>
  <c r="AN937"/>
  <c r="AO937"/>
  <c r="AP937"/>
  <c r="AQ937"/>
  <c r="AC937"/>
  <c r="AB937"/>
  <c r="AA937"/>
  <c r="Z937"/>
  <c r="AD938"/>
  <c r="AE938"/>
  <c r="AF938"/>
  <c r="AG938"/>
  <c r="AH938"/>
  <c r="AI938"/>
  <c r="AJ938"/>
  <c r="AK938"/>
  <c r="AL938"/>
  <c r="AM938"/>
  <c r="AN938"/>
  <c r="AO938"/>
  <c r="AP938"/>
  <c r="AQ938"/>
  <c r="AC938"/>
  <c r="AB938"/>
  <c r="AA938"/>
  <c r="Z938"/>
  <c r="AD939"/>
  <c r="AE939"/>
  <c r="AF939"/>
  <c r="AG939"/>
  <c r="AH939"/>
  <c r="AI939"/>
  <c r="AJ939"/>
  <c r="AK939"/>
  <c r="AL939"/>
  <c r="AM939"/>
  <c r="AN939"/>
  <c r="AO939"/>
  <c r="AP939"/>
  <c r="AQ939"/>
  <c r="AC939"/>
  <c r="AB939"/>
  <c r="AA939"/>
  <c r="Z939"/>
  <c r="AD940"/>
  <c r="AE940"/>
  <c r="AF940"/>
  <c r="AG940"/>
  <c r="AH940"/>
  <c r="AI940"/>
  <c r="AJ940"/>
  <c r="AK940"/>
  <c r="AL940"/>
  <c r="AM940"/>
  <c r="AN940"/>
  <c r="AO940"/>
  <c r="AP940"/>
  <c r="AQ940"/>
  <c r="AC940"/>
  <c r="AB940"/>
  <c r="AA940"/>
  <c r="Z940"/>
  <c r="AD941"/>
  <c r="AE941"/>
  <c r="AF941"/>
  <c r="AG941"/>
  <c r="AH941"/>
  <c r="AI941"/>
  <c r="AJ941"/>
  <c r="AK941"/>
  <c r="AL941"/>
  <c r="AM941"/>
  <c r="AN941"/>
  <c r="AO941"/>
  <c r="AP941"/>
  <c r="AQ941"/>
  <c r="AC941"/>
  <c r="AB941"/>
  <c r="AA941"/>
  <c r="Z941"/>
  <c r="AD942"/>
  <c r="AE942"/>
  <c r="AF942"/>
  <c r="AG942"/>
  <c r="AH942"/>
  <c r="AI942"/>
  <c r="AJ942"/>
  <c r="AK942"/>
  <c r="AL942"/>
  <c r="AM942"/>
  <c r="AN942"/>
  <c r="AO942"/>
  <c r="AP942"/>
  <c r="AQ942"/>
  <c r="AC942"/>
  <c r="AB942"/>
  <c r="AA942"/>
  <c r="Z942"/>
  <c r="AD943"/>
  <c r="AE943"/>
  <c r="AF943"/>
  <c r="AG943"/>
  <c r="AH943"/>
  <c r="AI943"/>
  <c r="AJ943"/>
  <c r="AK943"/>
  <c r="AL943"/>
  <c r="AM943"/>
  <c r="AN943"/>
  <c r="AO943"/>
  <c r="AP943"/>
  <c r="AQ943"/>
  <c r="AC943"/>
  <c r="AB943"/>
  <c r="AA943"/>
  <c r="Z943"/>
  <c r="AD944"/>
  <c r="AE944"/>
  <c r="AF944"/>
  <c r="AG944"/>
  <c r="AH944"/>
  <c r="AI944"/>
  <c r="AJ944"/>
  <c r="AK944"/>
  <c r="AL944"/>
  <c r="AM944"/>
  <c r="AN944"/>
  <c r="AO944"/>
  <c r="AP944"/>
  <c r="AQ944"/>
  <c r="AC944"/>
  <c r="AB944"/>
  <c r="AA944"/>
  <c r="Z944"/>
  <c r="AD945"/>
  <c r="AE945"/>
  <c r="AF945"/>
  <c r="AG945"/>
  <c r="AH945"/>
  <c r="AI945"/>
  <c r="AJ945"/>
  <c r="AK945"/>
  <c r="AL945"/>
  <c r="AM945"/>
  <c r="AN945"/>
  <c r="AO945"/>
  <c r="AP945"/>
  <c r="AQ945"/>
  <c r="AC945"/>
  <c r="AB945"/>
  <c r="AA945"/>
  <c r="Z945"/>
  <c r="AD946"/>
  <c r="AE946"/>
  <c r="AF946"/>
  <c r="AG946"/>
  <c r="AH946"/>
  <c r="AI946"/>
  <c r="AJ946"/>
  <c r="AK946"/>
  <c r="AL946"/>
  <c r="AM946"/>
  <c r="AN946"/>
  <c r="AO946"/>
  <c r="AP946"/>
  <c r="AQ946"/>
  <c r="AC946"/>
  <c r="AB946"/>
  <c r="AA946"/>
  <c r="Z946"/>
  <c r="AD947"/>
  <c r="AE947"/>
  <c r="AF947"/>
  <c r="AG947"/>
  <c r="AH947"/>
  <c r="AI947"/>
  <c r="AJ947"/>
  <c r="AK947"/>
  <c r="AL947"/>
  <c r="AM947"/>
  <c r="AN947"/>
  <c r="AO947"/>
  <c r="AP947"/>
  <c r="AQ947"/>
  <c r="AC947"/>
  <c r="AB947"/>
  <c r="AA947"/>
  <c r="Z947"/>
  <c r="AD948"/>
  <c r="AE948"/>
  <c r="AF948"/>
  <c r="AG948"/>
  <c r="AH948"/>
  <c r="AI948"/>
  <c r="AJ948"/>
  <c r="AK948"/>
  <c r="AL948"/>
  <c r="AM948"/>
  <c r="AN948"/>
  <c r="AO948"/>
  <c r="AP948"/>
  <c r="AQ948"/>
  <c r="AC948"/>
  <c r="AB948"/>
  <c r="AA948"/>
  <c r="Z948"/>
  <c r="AD949"/>
  <c r="AE949"/>
  <c r="AF949"/>
  <c r="AG949"/>
  <c r="AH949"/>
  <c r="AI949"/>
  <c r="AJ949"/>
  <c r="AK949"/>
  <c r="AL949"/>
  <c r="AM949"/>
  <c r="AN949"/>
  <c r="AO949"/>
  <c r="AP949"/>
  <c r="AQ949"/>
  <c r="AC949"/>
  <c r="AB949"/>
  <c r="AA949"/>
  <c r="Z949"/>
  <c r="AD950"/>
  <c r="AE950"/>
  <c r="AF950"/>
  <c r="AG950"/>
  <c r="AH950"/>
  <c r="AI950"/>
  <c r="AJ950"/>
  <c r="AK950"/>
  <c r="AL950"/>
  <c r="AM950"/>
  <c r="AN950"/>
  <c r="AO950"/>
  <c r="AP950"/>
  <c r="AQ950"/>
  <c r="AC950"/>
  <c r="AB950"/>
  <c r="AA950"/>
  <c r="Z950"/>
  <c r="AD951"/>
  <c r="AE951"/>
  <c r="AF951"/>
  <c r="AG951"/>
  <c r="AH951"/>
  <c r="AI951"/>
  <c r="AJ951"/>
  <c r="AK951"/>
  <c r="AL951"/>
  <c r="AM951"/>
  <c r="AN951"/>
  <c r="AO951"/>
  <c r="AP951"/>
  <c r="AQ951"/>
  <c r="AC951"/>
  <c r="AB951"/>
  <c r="AA951"/>
  <c r="Z951"/>
  <c r="AD952"/>
  <c r="AE952"/>
  <c r="AF952"/>
  <c r="AG952"/>
  <c r="AH952"/>
  <c r="AI952"/>
  <c r="AJ952"/>
  <c r="AK952"/>
  <c r="AL952"/>
  <c r="AM952"/>
  <c r="AN952"/>
  <c r="AO952"/>
  <c r="AP952"/>
  <c r="AQ952"/>
  <c r="AC952"/>
  <c r="AB952"/>
  <c r="AA952"/>
  <c r="Z952"/>
  <c r="AD953"/>
  <c r="AE953"/>
  <c r="AF953"/>
  <c r="AG953"/>
  <c r="AH953"/>
  <c r="AI953"/>
  <c r="AJ953"/>
  <c r="AK953"/>
  <c r="AL953"/>
  <c r="AM953"/>
  <c r="AN953"/>
  <c r="AO953"/>
  <c r="AP953"/>
  <c r="AQ953"/>
  <c r="AC953"/>
  <c r="AB953"/>
  <c r="AA953"/>
  <c r="Z953"/>
  <c r="AD954"/>
  <c r="AE954"/>
  <c r="AF954"/>
  <c r="AG954"/>
  <c r="AH954"/>
  <c r="AI954"/>
  <c r="AJ954"/>
  <c r="AK954"/>
  <c r="AL954"/>
  <c r="AM954"/>
  <c r="AN954"/>
  <c r="AO954"/>
  <c r="AP954"/>
  <c r="AQ954"/>
  <c r="AC954"/>
  <c r="AB954"/>
  <c r="AA954"/>
  <c r="Z954"/>
  <c r="AD955"/>
  <c r="AE955"/>
  <c r="AF955"/>
  <c r="AG955"/>
  <c r="AH955"/>
  <c r="AI955"/>
  <c r="AJ955"/>
  <c r="AK955"/>
  <c r="AL955"/>
  <c r="AM955"/>
  <c r="AN955"/>
  <c r="AO955"/>
  <c r="AP955"/>
  <c r="AQ955"/>
  <c r="AC955"/>
  <c r="AB955"/>
  <c r="AA955"/>
  <c r="Z955"/>
  <c r="AD956"/>
  <c r="AE956"/>
  <c r="AF956"/>
  <c r="AG956"/>
  <c r="AH956"/>
  <c r="AI956"/>
  <c r="AJ956"/>
  <c r="AK956"/>
  <c r="AL956"/>
  <c r="AM956"/>
  <c r="AN956"/>
  <c r="AO956"/>
  <c r="AP956"/>
  <c r="AQ956"/>
  <c r="AC956"/>
  <c r="AB956"/>
  <c r="AA956"/>
  <c r="Z956"/>
  <c r="AD957"/>
  <c r="AE957"/>
  <c r="AF957"/>
  <c r="AG957"/>
  <c r="AH957"/>
  <c r="AI957"/>
  <c r="AJ957"/>
  <c r="AK957"/>
  <c r="AL957"/>
  <c r="AM957"/>
  <c r="AN957"/>
  <c r="AO957"/>
  <c r="AP957"/>
  <c r="AQ957"/>
  <c r="AC957"/>
  <c r="AB957"/>
  <c r="AA957"/>
  <c r="Z957"/>
  <c r="AD958"/>
  <c r="AE958"/>
  <c r="AF958"/>
  <c r="AG958"/>
  <c r="AH958"/>
  <c r="AI958"/>
  <c r="AJ958"/>
  <c r="AK958"/>
  <c r="AL958"/>
  <c r="AM958"/>
  <c r="AN958"/>
  <c r="AO958"/>
  <c r="AP958"/>
  <c r="AQ958"/>
  <c r="AC958"/>
  <c r="AB958"/>
  <c r="AA958"/>
  <c r="Z958"/>
  <c r="AD959"/>
  <c r="AE959"/>
  <c r="AF959"/>
  <c r="AG959"/>
  <c r="AH959"/>
  <c r="AI959"/>
  <c r="AJ959"/>
  <c r="AK959"/>
  <c r="AL959"/>
  <c r="AM959"/>
  <c r="AN959"/>
  <c r="AO959"/>
  <c r="AP959"/>
  <c r="AQ959"/>
  <c r="AC959"/>
  <c r="AB959"/>
  <c r="AA959"/>
  <c r="Z959"/>
  <c r="AD960"/>
  <c r="AE960"/>
  <c r="AF960"/>
  <c r="AG960"/>
  <c r="AH960"/>
  <c r="AI960"/>
  <c r="AJ960"/>
  <c r="AK960"/>
  <c r="AL960"/>
  <c r="AM960"/>
  <c r="AN960"/>
  <c r="AO960"/>
  <c r="AP960"/>
  <c r="AQ960"/>
  <c r="AC960"/>
  <c r="AB960"/>
  <c r="AA960"/>
  <c r="Z960"/>
  <c r="AD961"/>
  <c r="AE961"/>
  <c r="AF961"/>
  <c r="AG961"/>
  <c r="AH961"/>
  <c r="AI961"/>
  <c r="AJ961"/>
  <c r="AK961"/>
  <c r="AL961"/>
  <c r="AM961"/>
  <c r="AN961"/>
  <c r="AO961"/>
  <c r="AP961"/>
  <c r="AQ961"/>
  <c r="AC961"/>
  <c r="AB961"/>
  <c r="AA961"/>
  <c r="Z961"/>
  <c r="AD962"/>
  <c r="AE962"/>
  <c r="AF962"/>
  <c r="AG962"/>
  <c r="AH962"/>
  <c r="AI962"/>
  <c r="AJ962"/>
  <c r="AK962"/>
  <c r="AL962"/>
  <c r="AM962"/>
  <c r="AN962"/>
  <c r="AO962"/>
  <c r="AP962"/>
  <c r="AQ962"/>
  <c r="AC962"/>
  <c r="AB962"/>
  <c r="AA962"/>
  <c r="Z962"/>
  <c r="AD963"/>
  <c r="AE963"/>
  <c r="AF963"/>
  <c r="AG963"/>
  <c r="AH963"/>
  <c r="AI963"/>
  <c r="AJ963"/>
  <c r="AK963"/>
  <c r="AL963"/>
  <c r="AM963"/>
  <c r="AN963"/>
  <c r="AO963"/>
  <c r="AP963"/>
  <c r="AQ963"/>
  <c r="AC963"/>
  <c r="AB963"/>
  <c r="AA963"/>
  <c r="Z963"/>
  <c r="AD964"/>
  <c r="AE964"/>
  <c r="AF964"/>
  <c r="AG964"/>
  <c r="AH964"/>
  <c r="AI964"/>
  <c r="AJ964"/>
  <c r="AK964"/>
  <c r="AL964"/>
  <c r="AM964"/>
  <c r="AN964"/>
  <c r="AO964"/>
  <c r="AP964"/>
  <c r="AQ964"/>
  <c r="AC964"/>
  <c r="AB964"/>
  <c r="AA964"/>
  <c r="Z964"/>
  <c r="AD965"/>
  <c r="AE965"/>
  <c r="AF965"/>
  <c r="AG965"/>
  <c r="AH965"/>
  <c r="AI965"/>
  <c r="AJ965"/>
  <c r="AK965"/>
  <c r="AL965"/>
  <c r="AM965"/>
  <c r="AN965"/>
  <c r="AO965"/>
  <c r="AP965"/>
  <c r="AQ965"/>
  <c r="AC965"/>
  <c r="AB965"/>
  <c r="AA965"/>
  <c r="Z965"/>
  <c r="AD966"/>
  <c r="AE966"/>
  <c r="AF966"/>
  <c r="AG966"/>
  <c r="AH966"/>
  <c r="AI966"/>
  <c r="AJ966"/>
  <c r="AK966"/>
  <c r="AL966"/>
  <c r="AM966"/>
  <c r="AN966"/>
  <c r="AO966"/>
  <c r="AP966"/>
  <c r="AQ966"/>
  <c r="AC966"/>
  <c r="AB966"/>
  <c r="AA966"/>
  <c r="Z966"/>
  <c r="AD967"/>
  <c r="AE967"/>
  <c r="AF967"/>
  <c r="AG967"/>
  <c r="AH967"/>
  <c r="AI967"/>
  <c r="AJ967"/>
  <c r="AK967"/>
  <c r="AL967"/>
  <c r="AM967"/>
  <c r="AN967"/>
  <c r="AO967"/>
  <c r="AP967"/>
  <c r="AQ967"/>
  <c r="AC967"/>
  <c r="AB967"/>
  <c r="AA967"/>
  <c r="Z967"/>
  <c r="AD968"/>
  <c r="AE968"/>
  <c r="AF968"/>
  <c r="AG968"/>
  <c r="AH968"/>
  <c r="AI968"/>
  <c r="AJ968"/>
  <c r="AK968"/>
  <c r="AL968"/>
  <c r="AM968"/>
  <c r="AN968"/>
  <c r="AO968"/>
  <c r="AP968"/>
  <c r="AQ968"/>
  <c r="AC968"/>
  <c r="AB968"/>
  <c r="AA968"/>
  <c r="Z968"/>
  <c r="AD969"/>
  <c r="AE969"/>
  <c r="AF969"/>
  <c r="AG969"/>
  <c r="AH969"/>
  <c r="AI969"/>
  <c r="AJ969"/>
  <c r="AK969"/>
  <c r="AL969"/>
  <c r="AM969"/>
  <c r="AN969"/>
  <c r="AO969"/>
  <c r="AP969"/>
  <c r="AQ969"/>
  <c r="AC969"/>
  <c r="AB969"/>
  <c r="AA969"/>
  <c r="Z969"/>
  <c r="AD970"/>
  <c r="AE970"/>
  <c r="AF970"/>
  <c r="AG970"/>
  <c r="AH970"/>
  <c r="AI970"/>
  <c r="AJ970"/>
  <c r="AK970"/>
  <c r="AL970"/>
  <c r="AM970"/>
  <c r="AN970"/>
  <c r="AO970"/>
  <c r="AP970"/>
  <c r="AQ970"/>
  <c r="AC970"/>
  <c r="AB970"/>
  <c r="AA970"/>
  <c r="Z970"/>
  <c r="AD971"/>
  <c r="AE971"/>
  <c r="AF971"/>
  <c r="AG971"/>
  <c r="AH971"/>
  <c r="AI971"/>
  <c r="AJ971"/>
  <c r="AK971"/>
  <c r="AL971"/>
  <c r="AM971"/>
  <c r="AN971"/>
  <c r="AO971"/>
  <c r="AP971"/>
  <c r="AQ971"/>
  <c r="AC971"/>
  <c r="AB971"/>
  <c r="AA971"/>
  <c r="Z971"/>
  <c r="AD972"/>
  <c r="AE972"/>
  <c r="AF972"/>
  <c r="AG972"/>
  <c r="AH972"/>
  <c r="AI972"/>
  <c r="AJ972"/>
  <c r="AK972"/>
  <c r="AL972"/>
  <c r="AM972"/>
  <c r="AN972"/>
  <c r="AO972"/>
  <c r="AP972"/>
  <c r="AQ972"/>
  <c r="AC972"/>
  <c r="AB972"/>
  <c r="AA972"/>
  <c r="Z972"/>
  <c r="AD973"/>
  <c r="AE973"/>
  <c r="AF973"/>
  <c r="AG973"/>
  <c r="AH973"/>
  <c r="AI973"/>
  <c r="AJ973"/>
  <c r="AK973"/>
  <c r="AL973"/>
  <c r="AM973"/>
  <c r="AN973"/>
  <c r="AO973"/>
  <c r="AP973"/>
  <c r="AQ973"/>
  <c r="AC973"/>
  <c r="AB973"/>
  <c r="AA973"/>
  <c r="Z973"/>
  <c r="AD974"/>
  <c r="AE974"/>
  <c r="AF974"/>
  <c r="AG974"/>
  <c r="AH974"/>
  <c r="AI974"/>
  <c r="AJ974"/>
  <c r="AK974"/>
  <c r="AL974"/>
  <c r="AM974"/>
  <c r="AN974"/>
  <c r="AO974"/>
  <c r="AP974"/>
  <c r="AQ974"/>
  <c r="AC974"/>
  <c r="AB974"/>
  <c r="AA974"/>
  <c r="Z974"/>
  <c r="AD975"/>
  <c r="AE975"/>
  <c r="AF975"/>
  <c r="AG975"/>
  <c r="AH975"/>
  <c r="AI975"/>
  <c r="AJ975"/>
  <c r="AK975"/>
  <c r="AL975"/>
  <c r="AM975"/>
  <c r="AN975"/>
  <c r="AO975"/>
  <c r="AP975"/>
  <c r="AQ975"/>
  <c r="AC975"/>
  <c r="AB975"/>
  <c r="AA975"/>
  <c r="Z975"/>
  <c r="AD976"/>
  <c r="AE976"/>
  <c r="AF976"/>
  <c r="AG976"/>
  <c r="AH976"/>
  <c r="AI976"/>
  <c r="AJ976"/>
  <c r="AK976"/>
  <c r="AL976"/>
  <c r="AM976"/>
  <c r="AN976"/>
  <c r="AO976"/>
  <c r="AP976"/>
  <c r="AQ976"/>
  <c r="AC976"/>
  <c r="AB976"/>
  <c r="AA976"/>
  <c r="Z976"/>
  <c r="AD977"/>
  <c r="AE977"/>
  <c r="AF977"/>
  <c r="AG977"/>
  <c r="AH977"/>
  <c r="AI977"/>
  <c r="AJ977"/>
  <c r="AK977"/>
  <c r="AL977"/>
  <c r="AM977"/>
  <c r="AN977"/>
  <c r="AO977"/>
  <c r="AP977"/>
  <c r="AQ977"/>
  <c r="AC977"/>
  <c r="AB977"/>
  <c r="AA977"/>
  <c r="Z977"/>
  <c r="AD978"/>
  <c r="AE978"/>
  <c r="AF978"/>
  <c r="AG978"/>
  <c r="AH978"/>
  <c r="AI978"/>
  <c r="AJ978"/>
  <c r="AK978"/>
  <c r="AL978"/>
  <c r="AM978"/>
  <c r="AN978"/>
  <c r="AO978"/>
  <c r="AP978"/>
  <c r="AQ978"/>
  <c r="AC978"/>
  <c r="AB978"/>
  <c r="AA978"/>
  <c r="Z978"/>
  <c r="AD979"/>
  <c r="AE979"/>
  <c r="AF979"/>
  <c r="AG979"/>
  <c r="AH979"/>
  <c r="AI979"/>
  <c r="AJ979"/>
  <c r="AK979"/>
  <c r="AL979"/>
  <c r="AM979"/>
  <c r="AN979"/>
  <c r="AO979"/>
  <c r="AP979"/>
  <c r="AQ979"/>
  <c r="AC979"/>
  <c r="AB979"/>
  <c r="AA979"/>
  <c r="Z979"/>
  <c r="AD980"/>
  <c r="AE980"/>
  <c r="AF980"/>
  <c r="AG980"/>
  <c r="AH980"/>
  <c r="AI980"/>
  <c r="AJ980"/>
  <c r="AK980"/>
  <c r="AL980"/>
  <c r="AM980"/>
  <c r="AN980"/>
  <c r="AO980"/>
  <c r="AP980"/>
  <c r="AQ980"/>
  <c r="AC980"/>
  <c r="AB980"/>
  <c r="AA980"/>
  <c r="Z980"/>
  <c r="AD981"/>
  <c r="AE981"/>
  <c r="AF981"/>
  <c r="AG981"/>
  <c r="AH981"/>
  <c r="AI981"/>
  <c r="AJ981"/>
  <c r="AK981"/>
  <c r="AL981"/>
  <c r="AM981"/>
  <c r="AN981"/>
  <c r="AO981"/>
  <c r="AP981"/>
  <c r="AQ981"/>
  <c r="AC981"/>
  <c r="AB981"/>
  <c r="AA981"/>
  <c r="Z981"/>
  <c r="AD982"/>
  <c r="AE982"/>
  <c r="AF982"/>
  <c r="AG982"/>
  <c r="AH982"/>
  <c r="AI982"/>
  <c r="AJ982"/>
  <c r="AK982"/>
  <c r="AL982"/>
  <c r="AM982"/>
  <c r="AN982"/>
  <c r="AO982"/>
  <c r="AP982"/>
  <c r="AQ982"/>
  <c r="AC982"/>
  <c r="AB982"/>
  <c r="AA982"/>
  <c r="Z982"/>
  <c r="AD983"/>
  <c r="AE983"/>
  <c r="AF983"/>
  <c r="AG983"/>
  <c r="AH983"/>
  <c r="AI983"/>
  <c r="AJ983"/>
  <c r="AK983"/>
  <c r="AL983"/>
  <c r="AM983"/>
  <c r="AN983"/>
  <c r="AO983"/>
  <c r="AP983"/>
  <c r="AQ983"/>
  <c r="AC983"/>
  <c r="AB983"/>
  <c r="AA983"/>
  <c r="Z983"/>
  <c r="AD984"/>
  <c r="AE984"/>
  <c r="AF984"/>
  <c r="AG984"/>
  <c r="AH984"/>
  <c r="AI984"/>
  <c r="AJ984"/>
  <c r="AK984"/>
  <c r="AL984"/>
  <c r="AM984"/>
  <c r="AN984"/>
  <c r="AO984"/>
  <c r="AP984"/>
  <c r="AQ984"/>
  <c r="AC984"/>
  <c r="AB984"/>
  <c r="AA984"/>
  <c r="Z984"/>
  <c r="AD985"/>
  <c r="AE985"/>
  <c r="AF985"/>
  <c r="AG985"/>
  <c r="AH985"/>
  <c r="AI985"/>
  <c r="AJ985"/>
  <c r="AK985"/>
  <c r="AL985"/>
  <c r="AM985"/>
  <c r="AN985"/>
  <c r="AO985"/>
  <c r="AP985"/>
  <c r="AQ985"/>
  <c r="AC985"/>
  <c r="AB985"/>
  <c r="AA985"/>
  <c r="Z985"/>
  <c r="AD986"/>
  <c r="AE986"/>
  <c r="AF986"/>
  <c r="AG986"/>
  <c r="AH986"/>
  <c r="AI986"/>
  <c r="AJ986"/>
  <c r="AK986"/>
  <c r="AL986"/>
  <c r="AM986"/>
  <c r="AN986"/>
  <c r="AO986"/>
  <c r="AP986"/>
  <c r="AQ986"/>
  <c r="AC986"/>
  <c r="AB986"/>
  <c r="AA986"/>
  <c r="Z986"/>
  <c r="AD987"/>
  <c r="AE987"/>
  <c r="AF987"/>
  <c r="AG987"/>
  <c r="AH987"/>
  <c r="AI987"/>
  <c r="AJ987"/>
  <c r="AK987"/>
  <c r="AL987"/>
  <c r="AM987"/>
  <c r="AN987"/>
  <c r="AO987"/>
  <c r="AP987"/>
  <c r="AQ987"/>
  <c r="AC987"/>
  <c r="AB987"/>
  <c r="AA987"/>
  <c r="Z987"/>
  <c r="AD988"/>
  <c r="AE988"/>
  <c r="AF988"/>
  <c r="AG988"/>
  <c r="AH988"/>
  <c r="AI988"/>
  <c r="AJ988"/>
  <c r="AK988"/>
  <c r="AL988"/>
  <c r="AM988"/>
  <c r="AN988"/>
  <c r="AO988"/>
  <c r="AP988"/>
  <c r="AQ988"/>
  <c r="AC988"/>
  <c r="AB988"/>
  <c r="AA988"/>
  <c r="Z988"/>
  <c r="AD989"/>
  <c r="AE989"/>
  <c r="AF989"/>
  <c r="AG989"/>
  <c r="AH989"/>
  <c r="AI989"/>
  <c r="AJ989"/>
  <c r="AK989"/>
  <c r="AL989"/>
  <c r="AM989"/>
  <c r="AN989"/>
  <c r="AO989"/>
  <c r="AP989"/>
  <c r="AQ989"/>
  <c r="AC989"/>
  <c r="AB989"/>
  <c r="AA989"/>
  <c r="Z989"/>
  <c r="AD990"/>
  <c r="AE990"/>
  <c r="AF990"/>
  <c r="AG990"/>
  <c r="AH990"/>
  <c r="AI990"/>
  <c r="AJ990"/>
  <c r="AK990"/>
  <c r="AL990"/>
  <c r="AM990"/>
  <c r="AN990"/>
  <c r="AO990"/>
  <c r="AP990"/>
  <c r="AQ990"/>
  <c r="AC990"/>
  <c r="AB990"/>
  <c r="AA990"/>
  <c r="Z990"/>
  <c r="AD991"/>
  <c r="AE991"/>
  <c r="AF991"/>
  <c r="AG991"/>
  <c r="AH991"/>
  <c r="AI991"/>
  <c r="AJ991"/>
  <c r="AK991"/>
  <c r="AL991"/>
  <c r="AM991"/>
  <c r="AN991"/>
  <c r="AO991"/>
  <c r="AP991"/>
  <c r="AQ991"/>
  <c r="AC991"/>
  <c r="AB991"/>
  <c r="AA991"/>
  <c r="Z991"/>
  <c r="AD992"/>
  <c r="AE992"/>
  <c r="AF992"/>
  <c r="AG992"/>
  <c r="AH992"/>
  <c r="AI992"/>
  <c r="AJ992"/>
  <c r="AK992"/>
  <c r="AL992"/>
  <c r="AM992"/>
  <c r="AN992"/>
  <c r="AO992"/>
  <c r="AP992"/>
  <c r="AQ992"/>
  <c r="AC992"/>
  <c r="AB992"/>
  <c r="AA992"/>
  <c r="Z992"/>
  <c r="AD993"/>
  <c r="AE993"/>
  <c r="AF993"/>
  <c r="AG993"/>
  <c r="AH993"/>
  <c r="AI993"/>
  <c r="AJ993"/>
  <c r="AK993"/>
  <c r="AL993"/>
  <c r="AM993"/>
  <c r="AN993"/>
  <c r="AO993"/>
  <c r="AP993"/>
  <c r="AQ993"/>
  <c r="AC993"/>
  <c r="AB993"/>
  <c r="AA993"/>
  <c r="Z993"/>
  <c r="AD994"/>
  <c r="AE994"/>
  <c r="AF994"/>
  <c r="AG994"/>
  <c r="AH994"/>
  <c r="AI994"/>
  <c r="AJ994"/>
  <c r="AK994"/>
  <c r="AL994"/>
  <c r="AM994"/>
  <c r="AN994"/>
  <c r="AO994"/>
  <c r="AP994"/>
  <c r="AQ994"/>
  <c r="AC994"/>
  <c r="AB994"/>
  <c r="AA994"/>
  <c r="Z994"/>
  <c r="AD995"/>
  <c r="AE995"/>
  <c r="AF995"/>
  <c r="AG995"/>
  <c r="AH995"/>
  <c r="AI995"/>
  <c r="AJ995"/>
  <c r="AK995"/>
  <c r="AL995"/>
  <c r="AM995"/>
  <c r="AN995"/>
  <c r="AO995"/>
  <c r="AP995"/>
  <c r="AQ995"/>
  <c r="AC995"/>
  <c r="AB995"/>
  <c r="AA995"/>
  <c r="Z995"/>
  <c r="AD996"/>
  <c r="AE996"/>
  <c r="AF996"/>
  <c r="AG996"/>
  <c r="AH996"/>
  <c r="AI996"/>
  <c r="AJ996"/>
  <c r="AK996"/>
  <c r="AL996"/>
  <c r="AM996"/>
  <c r="AN996"/>
  <c r="AO996"/>
  <c r="AP996"/>
  <c r="AQ996"/>
  <c r="AC996"/>
  <c r="AB996"/>
  <c r="AA996"/>
  <c r="Z996"/>
  <c r="AD997"/>
  <c r="AE997"/>
  <c r="AF997"/>
  <c r="AG997"/>
  <c r="AH997"/>
  <c r="AI997"/>
  <c r="AJ997"/>
  <c r="AK997"/>
  <c r="AL997"/>
  <c r="AM997"/>
  <c r="AN997"/>
  <c r="AO997"/>
  <c r="AP997"/>
  <c r="AQ997"/>
  <c r="AC997"/>
  <c r="AB997"/>
  <c r="AA997"/>
  <c r="Z997"/>
  <c r="AD998"/>
  <c r="AE998"/>
  <c r="AF998"/>
  <c r="AG998"/>
  <c r="AH998"/>
  <c r="AI998"/>
  <c r="AJ998"/>
  <c r="AK998"/>
  <c r="AL998"/>
  <c r="AM998"/>
  <c r="AN998"/>
  <c r="AO998"/>
  <c r="AP998"/>
  <c r="AQ998"/>
  <c r="AC998"/>
  <c r="AB998"/>
  <c r="AA998"/>
  <c r="Z998"/>
  <c r="AD999"/>
  <c r="AE999"/>
  <c r="AF999"/>
  <c r="AG999"/>
  <c r="AH999"/>
  <c r="AI999"/>
  <c r="AJ999"/>
  <c r="AK999"/>
  <c r="AL999"/>
  <c r="AM999"/>
  <c r="AN999"/>
  <c r="AO999"/>
  <c r="AP999"/>
  <c r="AQ999"/>
  <c r="AC999"/>
  <c r="AB999"/>
  <c r="AA999"/>
  <c r="Z999"/>
  <c r="AD1000"/>
  <c r="AE1000"/>
  <c r="AF1000"/>
  <c r="AG1000"/>
  <c r="AH1000"/>
  <c r="AI1000"/>
  <c r="AJ1000"/>
  <c r="AK1000"/>
  <c r="AL1000"/>
  <c r="AM1000"/>
  <c r="AN1000"/>
  <c r="AO1000"/>
  <c r="AP1000"/>
  <c r="AQ1000"/>
  <c r="AC1000"/>
  <c r="AB1000"/>
  <c r="AA1000"/>
  <c r="Z1000"/>
  <c r="AD1001"/>
  <c r="AE1001"/>
  <c r="AF1001"/>
  <c r="AG1001"/>
  <c r="AH1001"/>
  <c r="AI1001"/>
  <c r="AJ1001"/>
  <c r="AK1001"/>
  <c r="AL1001"/>
  <c r="AM1001"/>
  <c r="AN1001"/>
  <c r="AO1001"/>
  <c r="AP1001"/>
  <c r="AQ1001"/>
  <c r="AC1001"/>
  <c r="AB1001"/>
  <c r="AA1001"/>
  <c r="Z1001"/>
  <c r="AD1002"/>
  <c r="AE1002"/>
  <c r="AF1002"/>
  <c r="AG1002"/>
  <c r="AH1002"/>
  <c r="AI1002"/>
  <c r="AJ1002"/>
  <c r="AK1002"/>
  <c r="AL1002"/>
  <c r="AM1002"/>
  <c r="AN1002"/>
  <c r="AO1002"/>
  <c r="AP1002"/>
  <c r="AQ1002"/>
  <c r="AC1002"/>
  <c r="AB1002"/>
  <c r="AA1002"/>
  <c r="Z1002"/>
  <c r="AD1003"/>
  <c r="AE1003"/>
  <c r="AF1003"/>
  <c r="AG1003"/>
  <c r="AH1003"/>
  <c r="AI1003"/>
  <c r="AJ1003"/>
  <c r="AK1003"/>
  <c r="AL1003"/>
  <c r="AM1003"/>
  <c r="AN1003"/>
  <c r="AO1003"/>
  <c r="AP1003"/>
  <c r="AQ1003"/>
  <c r="AC1003"/>
  <c r="AB1003"/>
  <c r="AA1003"/>
  <c r="Z1003"/>
  <c r="AD1004"/>
  <c r="AE1004"/>
  <c r="AF1004"/>
  <c r="AG1004"/>
  <c r="AH1004"/>
  <c r="AI1004"/>
  <c r="AJ1004"/>
  <c r="AK1004"/>
  <c r="AL1004"/>
  <c r="AM1004"/>
  <c r="AN1004"/>
  <c r="AO1004"/>
  <c r="AP1004"/>
  <c r="AQ1004"/>
  <c r="AC1004"/>
  <c r="AB1004"/>
  <c r="AA1004"/>
  <c r="Z1004"/>
  <c r="AD1005"/>
  <c r="AE1005"/>
  <c r="AF1005"/>
  <c r="AG1005"/>
  <c r="AH1005"/>
  <c r="AI1005"/>
  <c r="AJ1005"/>
  <c r="AK1005"/>
  <c r="AL1005"/>
  <c r="AM1005"/>
  <c r="AN1005"/>
  <c r="AO1005"/>
  <c r="AP1005"/>
  <c r="AQ1005"/>
  <c r="AC1005"/>
  <c r="AB1005"/>
  <c r="AA1005"/>
  <c r="Z1005"/>
  <c r="AD1006"/>
  <c r="AE1006"/>
  <c r="AF1006"/>
  <c r="AG1006"/>
  <c r="AH1006"/>
  <c r="AI1006"/>
  <c r="AJ1006"/>
  <c r="AK1006"/>
  <c r="AL1006"/>
  <c r="AM1006"/>
  <c r="AN1006"/>
  <c r="AO1006"/>
  <c r="AP1006"/>
  <c r="AQ1006"/>
  <c r="AC1006"/>
  <c r="AB1006"/>
  <c r="AA1006"/>
  <c r="Z1006"/>
  <c r="AD1007"/>
  <c r="AE1007"/>
  <c r="AF1007"/>
  <c r="AG1007"/>
  <c r="AH1007"/>
  <c r="AI1007"/>
  <c r="AJ1007"/>
  <c r="AK1007"/>
  <c r="AL1007"/>
  <c r="AM1007"/>
  <c r="AN1007"/>
  <c r="AO1007"/>
  <c r="AP1007"/>
  <c r="AQ1007"/>
  <c r="AC1007"/>
  <c r="AB1007"/>
  <c r="AA1007"/>
  <c r="Z1007"/>
  <c r="AD1008"/>
  <c r="AE1008"/>
  <c r="AF1008"/>
  <c r="AG1008"/>
  <c r="AH1008"/>
  <c r="AI1008"/>
  <c r="AJ1008"/>
  <c r="AK1008"/>
  <c r="AL1008"/>
  <c r="AM1008"/>
  <c r="AN1008"/>
  <c r="AO1008"/>
  <c r="AP1008"/>
  <c r="AQ1008"/>
  <c r="AC1008"/>
  <c r="AB1008"/>
  <c r="AA1008"/>
  <c r="Z1008"/>
  <c r="AD1009"/>
  <c r="AE1009"/>
  <c r="AF1009"/>
  <c r="AG1009"/>
  <c r="AH1009"/>
  <c r="AI1009"/>
  <c r="AJ1009"/>
  <c r="AK1009"/>
  <c r="AL1009"/>
  <c r="AM1009"/>
  <c r="AN1009"/>
  <c r="AO1009"/>
  <c r="AP1009"/>
  <c r="AQ1009"/>
  <c r="AC1009"/>
  <c r="AB1009"/>
  <c r="AA1009"/>
  <c r="Z1009"/>
  <c r="AD1010"/>
  <c r="AE1010"/>
  <c r="AF1010"/>
  <c r="AG1010"/>
  <c r="AH1010"/>
  <c r="AI1010"/>
  <c r="AJ1010"/>
  <c r="AK1010"/>
  <c r="AL1010"/>
  <c r="AM1010"/>
  <c r="AN1010"/>
  <c r="AO1010"/>
  <c r="AP1010"/>
  <c r="AQ1010"/>
  <c r="AC1010"/>
  <c r="AB1010"/>
  <c r="AA1010"/>
  <c r="Z1010"/>
  <c r="AD1011"/>
  <c r="AE1011"/>
  <c r="AF1011"/>
  <c r="AG1011"/>
  <c r="AH1011"/>
  <c r="AI1011"/>
  <c r="AJ1011"/>
  <c r="AK1011"/>
  <c r="AL1011"/>
  <c r="AM1011"/>
  <c r="AN1011"/>
  <c r="AO1011"/>
  <c r="AP1011"/>
  <c r="AQ1011"/>
  <c r="AC1011"/>
  <c r="AB1011"/>
  <c r="AA1011"/>
  <c r="Z1011"/>
  <c r="AD1012"/>
  <c r="AE1012"/>
  <c r="AF1012"/>
  <c r="AG1012"/>
  <c r="AH1012"/>
  <c r="AI1012"/>
  <c r="AJ1012"/>
  <c r="AK1012"/>
  <c r="AL1012"/>
  <c r="AM1012"/>
  <c r="AN1012"/>
  <c r="AO1012"/>
  <c r="AP1012"/>
  <c r="AQ1012"/>
  <c r="AC1012"/>
  <c r="AB1012"/>
  <c r="AA1012"/>
  <c r="Z1012"/>
  <c r="AD1013"/>
  <c r="AE1013"/>
  <c r="AF1013"/>
  <c r="AG1013"/>
  <c r="AH1013"/>
  <c r="AI1013"/>
  <c r="AJ1013"/>
  <c r="AK1013"/>
  <c r="AL1013"/>
  <c r="AM1013"/>
  <c r="AN1013"/>
  <c r="AO1013"/>
  <c r="AP1013"/>
  <c r="AQ1013"/>
  <c r="AC1013"/>
  <c r="AB1013"/>
  <c r="AA1013"/>
  <c r="Z1013"/>
  <c r="AD1014"/>
  <c r="AE1014"/>
  <c r="AF1014"/>
  <c r="AG1014"/>
  <c r="AH1014"/>
  <c r="AI1014"/>
  <c r="AJ1014"/>
  <c r="AK1014"/>
  <c r="AL1014"/>
  <c r="AM1014"/>
  <c r="AN1014"/>
  <c r="AO1014"/>
  <c r="AP1014"/>
  <c r="AQ1014"/>
  <c r="AC1014"/>
  <c r="AB1014"/>
  <c r="AA1014"/>
  <c r="Z1014"/>
  <c r="AD1015"/>
  <c r="AE1015"/>
  <c r="AF1015"/>
  <c r="AG1015"/>
  <c r="AH1015"/>
  <c r="AI1015"/>
  <c r="AJ1015"/>
  <c r="AK1015"/>
  <c r="AL1015"/>
  <c r="AM1015"/>
  <c r="AN1015"/>
  <c r="AO1015"/>
  <c r="AP1015"/>
  <c r="AQ1015"/>
  <c r="AC1015"/>
  <c r="AB1015"/>
  <c r="AA1015"/>
  <c r="Z1015"/>
  <c r="AD1016"/>
  <c r="AE1016"/>
  <c r="AF1016"/>
  <c r="AG1016"/>
  <c r="AH1016"/>
  <c r="AI1016"/>
  <c r="AJ1016"/>
  <c r="AK1016"/>
  <c r="AL1016"/>
  <c r="AM1016"/>
  <c r="AN1016"/>
  <c r="AO1016"/>
  <c r="AP1016"/>
  <c r="AQ1016"/>
  <c r="AC1016"/>
  <c r="AB1016"/>
  <c r="AA1016"/>
  <c r="Z1016"/>
  <c r="AD1017"/>
  <c r="AE1017"/>
  <c r="AF1017"/>
  <c r="AG1017"/>
  <c r="AH1017"/>
  <c r="AI1017"/>
  <c r="AJ1017"/>
  <c r="AK1017"/>
  <c r="AL1017"/>
  <c r="AM1017"/>
  <c r="AN1017"/>
  <c r="AO1017"/>
  <c r="AP1017"/>
  <c r="AQ1017"/>
  <c r="AC1017"/>
  <c r="AB1017"/>
  <c r="AA1017"/>
  <c r="Z1017"/>
  <c r="AD1018"/>
  <c r="AE1018"/>
  <c r="AF1018"/>
  <c r="AG1018"/>
  <c r="AH1018"/>
  <c r="AI1018"/>
  <c r="AJ1018"/>
  <c r="AK1018"/>
  <c r="AL1018"/>
  <c r="AM1018"/>
  <c r="AN1018"/>
  <c r="AO1018"/>
  <c r="AP1018"/>
  <c r="AQ1018"/>
  <c r="AC1018"/>
  <c r="AB1018"/>
  <c r="AA1018"/>
  <c r="Z1018"/>
  <c r="AD1019"/>
  <c r="AE1019"/>
  <c r="AF1019"/>
  <c r="AG1019"/>
  <c r="AH1019"/>
  <c r="AI1019"/>
  <c r="AJ1019"/>
  <c r="AK1019"/>
  <c r="AL1019"/>
  <c r="AM1019"/>
  <c r="AN1019"/>
  <c r="AO1019"/>
  <c r="AP1019"/>
  <c r="AQ1019"/>
  <c r="AC1019"/>
  <c r="AB1019"/>
  <c r="AA1019"/>
  <c r="Z1019"/>
  <c r="AD1020"/>
  <c r="AE1020"/>
  <c r="AF1020"/>
  <c r="AG1020"/>
  <c r="AH1020"/>
  <c r="AI1020"/>
  <c r="AJ1020"/>
  <c r="AK1020"/>
  <c r="AL1020"/>
  <c r="AM1020"/>
  <c r="AN1020"/>
  <c r="AO1020"/>
  <c r="AP1020"/>
  <c r="AQ1020"/>
  <c r="AC1020"/>
  <c r="AB1020"/>
  <c r="AA1020"/>
  <c r="Z1020"/>
  <c r="AD1021"/>
  <c r="AE1021"/>
  <c r="AF1021"/>
  <c r="AG1021"/>
  <c r="AH1021"/>
  <c r="AI1021"/>
  <c r="AJ1021"/>
  <c r="AK1021"/>
  <c r="AL1021"/>
  <c r="AM1021"/>
  <c r="AN1021"/>
  <c r="AO1021"/>
  <c r="AP1021"/>
  <c r="AQ1021"/>
  <c r="AC1021"/>
  <c r="AB1021"/>
  <c r="AA1021"/>
  <c r="Z1021"/>
  <c r="AD1022"/>
  <c r="AE1022"/>
  <c r="AF1022"/>
  <c r="AG1022"/>
  <c r="AH1022"/>
  <c r="AI1022"/>
  <c r="AJ1022"/>
  <c r="AK1022"/>
  <c r="AL1022"/>
  <c r="AM1022"/>
  <c r="AN1022"/>
  <c r="AO1022"/>
  <c r="AP1022"/>
  <c r="AQ1022"/>
  <c r="AC1022"/>
  <c r="AB1022"/>
  <c r="AA1022"/>
  <c r="Z1022"/>
  <c r="AD1023"/>
  <c r="AE1023"/>
  <c r="AF1023"/>
  <c r="AG1023"/>
  <c r="AH1023"/>
  <c r="AI1023"/>
  <c r="AJ1023"/>
  <c r="AK1023"/>
  <c r="AL1023"/>
  <c r="AM1023"/>
  <c r="AN1023"/>
  <c r="AO1023"/>
  <c r="AP1023"/>
  <c r="AQ1023"/>
  <c r="AC1023"/>
  <c r="AB1023"/>
  <c r="AA1023"/>
  <c r="Z1023"/>
  <c r="AD1024"/>
  <c r="AE1024"/>
  <c r="AF1024"/>
  <c r="AG1024"/>
  <c r="AH1024"/>
  <c r="AI1024"/>
  <c r="AJ1024"/>
  <c r="AK1024"/>
  <c r="AL1024"/>
  <c r="AM1024"/>
  <c r="AN1024"/>
  <c r="AO1024"/>
  <c r="AP1024"/>
  <c r="AQ1024"/>
  <c r="AC1024"/>
  <c r="AB1024"/>
  <c r="AA1024"/>
  <c r="Z1024"/>
  <c r="AD1025"/>
  <c r="AE1025"/>
  <c r="AF1025"/>
  <c r="AG1025"/>
  <c r="AH1025"/>
  <c r="AI1025"/>
  <c r="AJ1025"/>
  <c r="AK1025"/>
  <c r="AL1025"/>
  <c r="AM1025"/>
  <c r="AN1025"/>
  <c r="AO1025"/>
  <c r="AP1025"/>
  <c r="AQ1025"/>
  <c r="AC1025"/>
  <c r="AB1025"/>
  <c r="AA1025"/>
  <c r="Z1025"/>
  <c r="AD1026"/>
  <c r="AE1026"/>
  <c r="AF1026"/>
  <c r="AG1026"/>
  <c r="AH1026"/>
  <c r="AI1026"/>
  <c r="AJ1026"/>
  <c r="AK1026"/>
  <c r="AL1026"/>
  <c r="AM1026"/>
  <c r="AN1026"/>
  <c r="AO1026"/>
  <c r="AP1026"/>
  <c r="AQ1026"/>
  <c r="AC1026"/>
  <c r="AB1026"/>
  <c r="AA1026"/>
  <c r="Z1026"/>
  <c r="AD1027"/>
  <c r="AE1027"/>
  <c r="AF1027"/>
  <c r="AG1027"/>
  <c r="AH1027"/>
  <c r="AI1027"/>
  <c r="AJ1027"/>
  <c r="AK1027"/>
  <c r="AL1027"/>
  <c r="AM1027"/>
  <c r="AN1027"/>
  <c r="AO1027"/>
  <c r="AP1027"/>
  <c r="AQ1027"/>
  <c r="AC1027"/>
  <c r="AB1027"/>
  <c r="AA1027"/>
  <c r="Z1027"/>
  <c r="AD1028"/>
  <c r="AE1028"/>
  <c r="AF1028"/>
  <c r="AG1028"/>
  <c r="AH1028"/>
  <c r="AI1028"/>
  <c r="AJ1028"/>
  <c r="AK1028"/>
  <c r="AL1028"/>
  <c r="AM1028"/>
  <c r="AN1028"/>
  <c r="AO1028"/>
  <c r="AP1028"/>
  <c r="AQ1028"/>
  <c r="AC1028"/>
  <c r="AB1028"/>
  <c r="AA1028"/>
  <c r="Z1028"/>
  <c r="AD1029"/>
  <c r="AE1029"/>
  <c r="AF1029"/>
  <c r="AG1029"/>
  <c r="AH1029"/>
  <c r="AI1029"/>
  <c r="AJ1029"/>
  <c r="AK1029"/>
  <c r="AL1029"/>
  <c r="AM1029"/>
  <c r="AN1029"/>
  <c r="AO1029"/>
  <c r="AP1029"/>
  <c r="AQ1029"/>
  <c r="AC1029"/>
  <c r="AB1029"/>
  <c r="AA1029"/>
  <c r="Z1029"/>
  <c r="AD1030"/>
  <c r="AE1030"/>
  <c r="AF1030"/>
  <c r="AG1030"/>
  <c r="AH1030"/>
  <c r="AI1030"/>
  <c r="AJ1030"/>
  <c r="AK1030"/>
  <c r="AL1030"/>
  <c r="AM1030"/>
  <c r="AN1030"/>
  <c r="AO1030"/>
  <c r="AP1030"/>
  <c r="AQ1030"/>
  <c r="AC1030"/>
  <c r="AB1030"/>
  <c r="AA1030"/>
  <c r="Z1030"/>
  <c r="AD1031"/>
  <c r="AE1031"/>
  <c r="AF1031"/>
  <c r="AG1031"/>
  <c r="AH1031"/>
  <c r="AI1031"/>
  <c r="AJ1031"/>
  <c r="AK1031"/>
  <c r="AL1031"/>
  <c r="AM1031"/>
  <c r="AN1031"/>
  <c r="AO1031"/>
  <c r="AP1031"/>
  <c r="AQ1031"/>
  <c r="AC1031"/>
  <c r="AB1031"/>
  <c r="AA1031"/>
  <c r="Z1031"/>
  <c r="AD1032"/>
  <c r="AE1032"/>
  <c r="AF1032"/>
  <c r="AG1032"/>
  <c r="AH1032"/>
  <c r="AI1032"/>
  <c r="AJ1032"/>
  <c r="AK1032"/>
  <c r="AL1032"/>
  <c r="AM1032"/>
  <c r="AN1032"/>
  <c r="AO1032"/>
  <c r="AP1032"/>
  <c r="AQ1032"/>
  <c r="AC1032"/>
  <c r="AB1032"/>
  <c r="AA1032"/>
  <c r="Z1032"/>
  <c r="AD1033"/>
  <c r="AE1033"/>
  <c r="AF1033"/>
  <c r="AG1033"/>
  <c r="AH1033"/>
  <c r="AI1033"/>
  <c r="AJ1033"/>
  <c r="AK1033"/>
  <c r="AL1033"/>
  <c r="AM1033"/>
  <c r="AN1033"/>
  <c r="AO1033"/>
  <c r="AP1033"/>
  <c r="AQ1033"/>
  <c r="AC1033"/>
  <c r="AB1033"/>
  <c r="AA1033"/>
  <c r="Z1033"/>
  <c r="AD1034"/>
  <c r="AE1034"/>
  <c r="AF1034"/>
  <c r="AG1034"/>
  <c r="AH1034"/>
  <c r="AI1034"/>
  <c r="AJ1034"/>
  <c r="AK1034"/>
  <c r="AL1034"/>
  <c r="AM1034"/>
  <c r="AN1034"/>
  <c r="AO1034"/>
  <c r="AP1034"/>
  <c r="AQ1034"/>
  <c r="AC1034"/>
  <c r="AB1034"/>
  <c r="AA1034"/>
  <c r="Z1034"/>
  <c r="AD1035"/>
  <c r="AE1035"/>
  <c r="AF1035"/>
  <c r="AG1035"/>
  <c r="AH1035"/>
  <c r="AI1035"/>
  <c r="AJ1035"/>
  <c r="AK1035"/>
  <c r="AL1035"/>
  <c r="AM1035"/>
  <c r="AN1035"/>
  <c r="AO1035"/>
  <c r="AP1035"/>
  <c r="AQ1035"/>
  <c r="AC1035"/>
  <c r="AB1035"/>
  <c r="AA1035"/>
  <c r="Z1035"/>
  <c r="AD1036"/>
  <c r="AE1036"/>
  <c r="AF1036"/>
  <c r="AG1036"/>
  <c r="AH1036"/>
  <c r="AI1036"/>
  <c r="AJ1036"/>
  <c r="AK1036"/>
  <c r="AL1036"/>
  <c r="AM1036"/>
  <c r="AN1036"/>
  <c r="AO1036"/>
  <c r="AP1036"/>
  <c r="AQ1036"/>
  <c r="AC1036"/>
  <c r="AB1036"/>
  <c r="AA1036"/>
  <c r="Z1036"/>
  <c r="AD1037"/>
  <c r="AE1037"/>
  <c r="AF1037"/>
  <c r="AG1037"/>
  <c r="AH1037"/>
  <c r="AI1037"/>
  <c r="AJ1037"/>
  <c r="AK1037"/>
  <c r="AL1037"/>
  <c r="AM1037"/>
  <c r="AN1037"/>
  <c r="AO1037"/>
  <c r="AP1037"/>
  <c r="AQ1037"/>
  <c r="AC1037"/>
  <c r="AB1037"/>
  <c r="AA1037"/>
  <c r="Z1037"/>
  <c r="AD1038"/>
  <c r="AE1038"/>
  <c r="AF1038"/>
  <c r="AG1038"/>
  <c r="AH1038"/>
  <c r="AI1038"/>
  <c r="AJ1038"/>
  <c r="AK1038"/>
  <c r="AL1038"/>
  <c r="AM1038"/>
  <c r="AN1038"/>
  <c r="AO1038"/>
  <c r="AP1038"/>
  <c r="AQ1038"/>
  <c r="AC1038"/>
  <c r="AB1038"/>
  <c r="AA1038"/>
  <c r="Z1038"/>
  <c r="AD1039"/>
  <c r="AE1039"/>
  <c r="AF1039"/>
  <c r="AG1039"/>
  <c r="AH1039"/>
  <c r="AI1039"/>
  <c r="AJ1039"/>
  <c r="AK1039"/>
  <c r="AL1039"/>
  <c r="AM1039"/>
  <c r="AN1039"/>
  <c r="AO1039"/>
  <c r="AP1039"/>
  <c r="AQ1039"/>
  <c r="AC1039"/>
  <c r="AB1039"/>
  <c r="AA1039"/>
  <c r="Z1039"/>
  <c r="AD1040"/>
  <c r="AE1040"/>
  <c r="AF1040"/>
  <c r="AG1040"/>
  <c r="AH1040"/>
  <c r="AI1040"/>
  <c r="AJ1040"/>
  <c r="AK1040"/>
  <c r="AL1040"/>
  <c r="AM1040"/>
  <c r="AN1040"/>
  <c r="AO1040"/>
  <c r="AP1040"/>
  <c r="AQ1040"/>
  <c r="AC1040"/>
  <c r="AB1040"/>
  <c r="AA1040"/>
  <c r="Z1040"/>
  <c r="AD1041"/>
  <c r="AE1041"/>
  <c r="AF1041"/>
  <c r="AG1041"/>
  <c r="AH1041"/>
  <c r="AI1041"/>
  <c r="AJ1041"/>
  <c r="AK1041"/>
  <c r="AL1041"/>
  <c r="AM1041"/>
  <c r="AN1041"/>
  <c r="AO1041"/>
  <c r="AP1041"/>
  <c r="AQ1041"/>
  <c r="AC1041"/>
  <c r="AB1041"/>
  <c r="AA1041"/>
  <c r="Z1041"/>
  <c r="AD1042"/>
  <c r="AE1042"/>
  <c r="AF1042"/>
  <c r="AG1042"/>
  <c r="AH1042"/>
  <c r="AI1042"/>
  <c r="AJ1042"/>
  <c r="AK1042"/>
  <c r="AL1042"/>
  <c r="AM1042"/>
  <c r="AN1042"/>
  <c r="AO1042"/>
  <c r="AP1042"/>
  <c r="AQ1042"/>
  <c r="AC1042"/>
  <c r="AB1042"/>
  <c r="AA1042"/>
  <c r="Z1042"/>
  <c r="AD1043"/>
  <c r="AE1043"/>
  <c r="AF1043"/>
  <c r="AG1043"/>
  <c r="AH1043"/>
  <c r="AI1043"/>
  <c r="AJ1043"/>
  <c r="AK1043"/>
  <c r="AL1043"/>
  <c r="AM1043"/>
  <c r="AN1043"/>
  <c r="AO1043"/>
  <c r="AP1043"/>
  <c r="AQ1043"/>
  <c r="AC1043"/>
  <c r="AB1043"/>
  <c r="AA1043"/>
  <c r="Z1043"/>
  <c r="AD1044"/>
  <c r="AE1044"/>
  <c r="AF1044"/>
  <c r="AG1044"/>
  <c r="AH1044"/>
  <c r="AI1044"/>
  <c r="AJ1044"/>
  <c r="AK1044"/>
  <c r="AL1044"/>
  <c r="AM1044"/>
  <c r="AN1044"/>
  <c r="AO1044"/>
  <c r="AP1044"/>
  <c r="AQ1044"/>
  <c r="AC1044"/>
  <c r="AB1044"/>
  <c r="AA1044"/>
  <c r="Z1044"/>
  <c r="AD1045"/>
  <c r="AE1045"/>
  <c r="AF1045"/>
  <c r="AG1045"/>
  <c r="AH1045"/>
  <c r="AI1045"/>
  <c r="AJ1045"/>
  <c r="AK1045"/>
  <c r="AL1045"/>
  <c r="AM1045"/>
  <c r="AN1045"/>
  <c r="AO1045"/>
  <c r="AP1045"/>
  <c r="AQ1045"/>
  <c r="AC1045"/>
  <c r="AB1045"/>
  <c r="AA1045"/>
  <c r="Z1045"/>
  <c r="AD1046"/>
  <c r="AE1046"/>
  <c r="AF1046"/>
  <c r="AG1046"/>
  <c r="AH1046"/>
  <c r="AI1046"/>
  <c r="AJ1046"/>
  <c r="AK1046"/>
  <c r="AL1046"/>
  <c r="AM1046"/>
  <c r="AN1046"/>
  <c r="AO1046"/>
  <c r="AP1046"/>
  <c r="AQ1046"/>
  <c r="AC1046"/>
  <c r="AB1046"/>
  <c r="AA1046"/>
  <c r="Z1046"/>
  <c r="AD1047"/>
  <c r="AE1047"/>
  <c r="AF1047"/>
  <c r="AG1047"/>
  <c r="AH1047"/>
  <c r="AI1047"/>
  <c r="AJ1047"/>
  <c r="AK1047"/>
  <c r="AL1047"/>
  <c r="AM1047"/>
  <c r="AN1047"/>
  <c r="AO1047"/>
  <c r="AP1047"/>
  <c r="AQ1047"/>
  <c r="AC1047"/>
  <c r="AB1047"/>
  <c r="AA1047"/>
  <c r="Z1047"/>
  <c r="AD1048"/>
  <c r="AE1048"/>
  <c r="AF1048"/>
  <c r="AG1048"/>
  <c r="AH1048"/>
  <c r="AI1048"/>
  <c r="AJ1048"/>
  <c r="AK1048"/>
  <c r="AL1048"/>
  <c r="AM1048"/>
  <c r="AN1048"/>
  <c r="AO1048"/>
  <c r="AP1048"/>
  <c r="AQ1048"/>
  <c r="AC1048"/>
  <c r="AB1048"/>
  <c r="AA1048"/>
  <c r="Z1048"/>
  <c r="AD1049"/>
  <c r="AE1049"/>
  <c r="AF1049"/>
  <c r="AG1049"/>
  <c r="AH1049"/>
  <c r="AI1049"/>
  <c r="AJ1049"/>
  <c r="AK1049"/>
  <c r="AL1049"/>
  <c r="AM1049"/>
  <c r="AN1049"/>
  <c r="AO1049"/>
  <c r="AP1049"/>
  <c r="AQ1049"/>
  <c r="AC1049"/>
  <c r="AB1049"/>
  <c r="AA1049"/>
  <c r="Z1049"/>
  <c r="AD1050"/>
  <c r="AE1050"/>
  <c r="AF1050"/>
  <c r="AG1050"/>
  <c r="AH1050"/>
  <c r="AI1050"/>
  <c r="AJ1050"/>
  <c r="AK1050"/>
  <c r="AL1050"/>
  <c r="AM1050"/>
  <c r="AN1050"/>
  <c r="AO1050"/>
  <c r="AP1050"/>
  <c r="AQ1050"/>
  <c r="AC1050"/>
  <c r="AB1050"/>
  <c r="AA1050"/>
  <c r="Z1050"/>
  <c r="AD1051"/>
  <c r="AE1051"/>
  <c r="AF1051"/>
  <c r="AG1051"/>
  <c r="AH1051"/>
  <c r="AI1051"/>
  <c r="AJ1051"/>
  <c r="AK1051"/>
  <c r="AL1051"/>
  <c r="AM1051"/>
  <c r="AN1051"/>
  <c r="AO1051"/>
  <c r="AP1051"/>
  <c r="AQ1051"/>
  <c r="AC1051"/>
  <c r="AB1051"/>
  <c r="AA1051"/>
  <c r="Z1051"/>
  <c r="AD1052"/>
  <c r="AE1052"/>
  <c r="AF1052"/>
  <c r="AG1052"/>
  <c r="AH1052"/>
  <c r="AI1052"/>
  <c r="AJ1052"/>
  <c r="AK1052"/>
  <c r="AL1052"/>
  <c r="AM1052"/>
  <c r="AN1052"/>
  <c r="AO1052"/>
  <c r="AP1052"/>
  <c r="AQ1052"/>
  <c r="AC1052"/>
  <c r="AB1052"/>
  <c r="AA1052"/>
  <c r="Z1052"/>
  <c r="AD1053"/>
  <c r="AE1053"/>
  <c r="AF1053"/>
  <c r="AG1053"/>
  <c r="AH1053"/>
  <c r="AI1053"/>
  <c r="AJ1053"/>
  <c r="AK1053"/>
  <c r="AL1053"/>
  <c r="AM1053"/>
  <c r="AN1053"/>
  <c r="AO1053"/>
  <c r="AP1053"/>
  <c r="AQ1053"/>
  <c r="AC1053"/>
  <c r="AB1053"/>
  <c r="AA1053"/>
  <c r="Z1053"/>
  <c r="AD1054"/>
  <c r="AE1054"/>
  <c r="AF1054"/>
  <c r="AG1054"/>
  <c r="AH1054"/>
  <c r="AI1054"/>
  <c r="AJ1054"/>
  <c r="AK1054"/>
  <c r="AL1054"/>
  <c r="AM1054"/>
  <c r="AN1054"/>
  <c r="AO1054"/>
  <c r="AP1054"/>
  <c r="AQ1054"/>
  <c r="AC1054"/>
  <c r="AB1054"/>
  <c r="AA1054"/>
  <c r="Z1054"/>
  <c r="AD1055"/>
  <c r="AE1055"/>
  <c r="AF1055"/>
  <c r="AG1055"/>
  <c r="AH1055"/>
  <c r="AI1055"/>
  <c r="AJ1055"/>
  <c r="AK1055"/>
  <c r="AL1055"/>
  <c r="AM1055"/>
  <c r="AN1055"/>
  <c r="AO1055"/>
  <c r="AP1055"/>
  <c r="AQ1055"/>
  <c r="AC1055"/>
  <c r="AB1055"/>
  <c r="AA1055"/>
  <c r="Z1055"/>
  <c r="AD1056"/>
  <c r="AE1056"/>
  <c r="AF1056"/>
  <c r="AG1056"/>
  <c r="AH1056"/>
  <c r="AI1056"/>
  <c r="AJ1056"/>
  <c r="AK1056"/>
  <c r="AL1056"/>
  <c r="AM1056"/>
  <c r="AN1056"/>
  <c r="AO1056"/>
  <c r="AP1056"/>
  <c r="AQ1056"/>
  <c r="AC1056"/>
  <c r="AB1056"/>
  <c r="AA1056"/>
  <c r="Z1056"/>
  <c r="AD1057"/>
  <c r="AE1057"/>
  <c r="AF1057"/>
  <c r="AG1057"/>
  <c r="AH1057"/>
  <c r="AI1057"/>
  <c r="AJ1057"/>
  <c r="AK1057"/>
  <c r="AL1057"/>
  <c r="AM1057"/>
  <c r="AN1057"/>
  <c r="AO1057"/>
  <c r="AP1057"/>
  <c r="AQ1057"/>
  <c r="AC1057"/>
  <c r="AB1057"/>
  <c r="AA1057"/>
  <c r="Z1057"/>
  <c r="AD1058"/>
  <c r="AE1058"/>
  <c r="AF1058"/>
  <c r="AG1058"/>
  <c r="AH1058"/>
  <c r="AI1058"/>
  <c r="AJ1058"/>
  <c r="AK1058"/>
  <c r="AL1058"/>
  <c r="AM1058"/>
  <c r="AN1058"/>
  <c r="AO1058"/>
  <c r="AP1058"/>
  <c r="AQ1058"/>
  <c r="AC1058"/>
  <c r="AB1058"/>
  <c r="AA1058"/>
  <c r="Z1058"/>
  <c r="AD1059"/>
  <c r="AE1059"/>
  <c r="AF1059"/>
  <c r="AG1059"/>
  <c r="AH1059"/>
  <c r="AI1059"/>
  <c r="AJ1059"/>
  <c r="AK1059"/>
  <c r="AL1059"/>
  <c r="AM1059"/>
  <c r="AN1059"/>
  <c r="AO1059"/>
  <c r="AP1059"/>
  <c r="AQ1059"/>
  <c r="AC1059"/>
  <c r="AB1059"/>
  <c r="AA1059"/>
  <c r="Z1059"/>
  <c r="AD1060"/>
  <c r="AE1060"/>
  <c r="AF1060"/>
  <c r="AG1060"/>
  <c r="AH1060"/>
  <c r="AI1060"/>
  <c r="AJ1060"/>
  <c r="AK1060"/>
  <c r="AL1060"/>
  <c r="AM1060"/>
  <c r="AN1060"/>
  <c r="AO1060"/>
  <c r="AP1060"/>
  <c r="AQ1060"/>
  <c r="AC1060"/>
  <c r="AB1060"/>
  <c r="AA1060"/>
  <c r="Z1060"/>
  <c r="AD1061"/>
  <c r="AE1061"/>
  <c r="AF1061"/>
  <c r="AG1061"/>
  <c r="AH1061"/>
  <c r="AI1061"/>
  <c r="AJ1061"/>
  <c r="AK1061"/>
  <c r="AL1061"/>
  <c r="AM1061"/>
  <c r="AN1061"/>
  <c r="AO1061"/>
  <c r="AP1061"/>
  <c r="AQ1061"/>
  <c r="AC1061"/>
  <c r="AB1061"/>
  <c r="AA1061"/>
  <c r="Z1061"/>
  <c r="AD1062"/>
  <c r="AE1062"/>
  <c r="AF1062"/>
  <c r="AG1062"/>
  <c r="AH1062"/>
  <c r="AI1062"/>
  <c r="AJ1062"/>
  <c r="AK1062"/>
  <c r="AL1062"/>
  <c r="AM1062"/>
  <c r="AN1062"/>
  <c r="AO1062"/>
  <c r="AP1062"/>
  <c r="AQ1062"/>
  <c r="AC1062"/>
  <c r="AB1062"/>
  <c r="AA1062"/>
  <c r="Z1062"/>
  <c r="AD1063"/>
  <c r="AE1063"/>
  <c r="AF1063"/>
  <c r="AG1063"/>
  <c r="AH1063"/>
  <c r="AI1063"/>
  <c r="AJ1063"/>
  <c r="AK1063"/>
  <c r="AL1063"/>
  <c r="AM1063"/>
  <c r="AN1063"/>
  <c r="AO1063"/>
  <c r="AP1063"/>
  <c r="AQ1063"/>
  <c r="AC1063"/>
  <c r="AB1063"/>
  <c r="AA1063"/>
  <c r="Z1063"/>
  <c r="AD1064"/>
  <c r="AE1064"/>
  <c r="AF1064"/>
  <c r="AG1064"/>
  <c r="AH1064"/>
  <c r="AI1064"/>
  <c r="AJ1064"/>
  <c r="AK1064"/>
  <c r="AL1064"/>
  <c r="AM1064"/>
  <c r="AN1064"/>
  <c r="AO1064"/>
  <c r="AP1064"/>
  <c r="AQ1064"/>
  <c r="AC1064"/>
  <c r="AB1064"/>
  <c r="AA1064"/>
  <c r="Z1064"/>
  <c r="AD1065"/>
  <c r="AE1065"/>
  <c r="AF1065"/>
  <c r="AG1065"/>
  <c r="AH1065"/>
  <c r="AI1065"/>
  <c r="AJ1065"/>
  <c r="AK1065"/>
  <c r="AL1065"/>
  <c r="AM1065"/>
  <c r="AN1065"/>
  <c r="AO1065"/>
  <c r="AP1065"/>
  <c r="AQ1065"/>
  <c r="AC1065"/>
  <c r="AB1065"/>
  <c r="AA1065"/>
  <c r="Z1065"/>
  <c r="AD1066"/>
  <c r="AE1066"/>
  <c r="AF1066"/>
  <c r="AG1066"/>
  <c r="AH1066"/>
  <c r="AI1066"/>
  <c r="AJ1066"/>
  <c r="AK1066"/>
  <c r="AL1066"/>
  <c r="AM1066"/>
  <c r="AN1066"/>
  <c r="AO1066"/>
  <c r="AP1066"/>
  <c r="AQ1066"/>
  <c r="AC1066"/>
  <c r="AB1066"/>
  <c r="AA1066"/>
  <c r="Z1066"/>
  <c r="AD1067"/>
  <c r="AE1067"/>
  <c r="AF1067"/>
  <c r="AG1067"/>
  <c r="AH1067"/>
  <c r="AI1067"/>
  <c r="AJ1067"/>
  <c r="AK1067"/>
  <c r="AL1067"/>
  <c r="AM1067"/>
  <c r="AN1067"/>
  <c r="AO1067"/>
  <c r="AP1067"/>
  <c r="AQ1067"/>
  <c r="AC1067"/>
  <c r="AB1067"/>
  <c r="AA1067"/>
  <c r="Z1067"/>
  <c r="AD1068"/>
  <c r="AE1068"/>
  <c r="AF1068"/>
  <c r="AG1068"/>
  <c r="AH1068"/>
  <c r="AI1068"/>
  <c r="AJ1068"/>
  <c r="AK1068"/>
  <c r="AL1068"/>
  <c r="AM1068"/>
  <c r="AN1068"/>
  <c r="AO1068"/>
  <c r="AP1068"/>
  <c r="AQ1068"/>
  <c r="AC1068"/>
  <c r="AB1068"/>
  <c r="AA1068"/>
  <c r="Z1068"/>
  <c r="AD1069"/>
  <c r="AE1069"/>
  <c r="AF1069"/>
  <c r="AG1069"/>
  <c r="AH1069"/>
  <c r="AI1069"/>
  <c r="AJ1069"/>
  <c r="AK1069"/>
  <c r="AL1069"/>
  <c r="AM1069"/>
  <c r="AN1069"/>
  <c r="AO1069"/>
  <c r="AP1069"/>
  <c r="AQ1069"/>
  <c r="AC1069"/>
  <c r="AB1069"/>
  <c r="AA1069"/>
  <c r="Z1069"/>
  <c r="AD1070"/>
  <c r="AE1070"/>
  <c r="AF1070"/>
  <c r="AG1070"/>
  <c r="AH1070"/>
  <c r="AI1070"/>
  <c r="AJ1070"/>
  <c r="AK1070"/>
  <c r="AL1070"/>
  <c r="AM1070"/>
  <c r="AN1070"/>
  <c r="AO1070"/>
  <c r="AP1070"/>
  <c r="AQ1070"/>
  <c r="AC1070"/>
  <c r="AB1070"/>
  <c r="AA1070"/>
  <c r="Z1070"/>
  <c r="AD1071"/>
  <c r="AE1071"/>
  <c r="AF1071"/>
  <c r="AG1071"/>
  <c r="AH1071"/>
  <c r="AI1071"/>
  <c r="AJ1071"/>
  <c r="AK1071"/>
  <c r="AL1071"/>
  <c r="AM1071"/>
  <c r="AN1071"/>
  <c r="AO1071"/>
  <c r="AP1071"/>
  <c r="AQ1071"/>
  <c r="AC1071"/>
  <c r="AB1071"/>
  <c r="AA1071"/>
  <c r="Z1071"/>
  <c r="AD1072"/>
  <c r="AE1072"/>
  <c r="AF1072"/>
  <c r="AG1072"/>
  <c r="AH1072"/>
  <c r="AI1072"/>
  <c r="AJ1072"/>
  <c r="AK1072"/>
  <c r="AL1072"/>
  <c r="AM1072"/>
  <c r="AN1072"/>
  <c r="AO1072"/>
  <c r="AP1072"/>
  <c r="AQ1072"/>
  <c r="AC1072"/>
  <c r="AB1072"/>
  <c r="AA1072"/>
  <c r="Z1072"/>
  <c r="AD1073"/>
  <c r="AE1073"/>
  <c r="AF1073"/>
  <c r="AG1073"/>
  <c r="AH1073"/>
  <c r="AI1073"/>
  <c r="AJ1073"/>
  <c r="AK1073"/>
  <c r="AL1073"/>
  <c r="AM1073"/>
  <c r="AN1073"/>
  <c r="AO1073"/>
  <c r="AP1073"/>
  <c r="AQ1073"/>
  <c r="AC1073"/>
  <c r="AB1073"/>
  <c r="AA1073"/>
  <c r="Z1073"/>
  <c r="AD1074"/>
  <c r="AE1074"/>
  <c r="AF1074"/>
  <c r="AG1074"/>
  <c r="AH1074"/>
  <c r="AI1074"/>
  <c r="AJ1074"/>
  <c r="AK1074"/>
  <c r="AL1074"/>
  <c r="AM1074"/>
  <c r="AN1074"/>
  <c r="AO1074"/>
  <c r="AP1074"/>
  <c r="AQ1074"/>
  <c r="AC1074"/>
  <c r="AB1074"/>
  <c r="AA1074"/>
  <c r="Z1074"/>
  <c r="AD1075"/>
  <c r="AE1075"/>
  <c r="AF1075"/>
  <c r="AG1075"/>
  <c r="AH1075"/>
  <c r="AI1075"/>
  <c r="AJ1075"/>
  <c r="AK1075"/>
  <c r="AL1075"/>
  <c r="AM1075"/>
  <c r="AN1075"/>
  <c r="AO1075"/>
  <c r="AP1075"/>
  <c r="AQ1075"/>
  <c r="AC1075"/>
  <c r="AB1075"/>
  <c r="AA1075"/>
  <c r="Z1075"/>
  <c r="AD1076"/>
  <c r="AE1076"/>
  <c r="AF1076"/>
  <c r="AG1076"/>
  <c r="AH1076"/>
  <c r="AI1076"/>
  <c r="AJ1076"/>
  <c r="AK1076"/>
  <c r="AL1076"/>
  <c r="AM1076"/>
  <c r="AN1076"/>
  <c r="AO1076"/>
  <c r="AP1076"/>
  <c r="AQ1076"/>
  <c r="AC1076"/>
  <c r="AB1076"/>
  <c r="AA1076"/>
  <c r="Z1076"/>
  <c r="AD1077"/>
  <c r="AE1077"/>
  <c r="AF1077"/>
  <c r="AG1077"/>
  <c r="AH1077"/>
  <c r="AI1077"/>
  <c r="AJ1077"/>
  <c r="AK1077"/>
  <c r="AL1077"/>
  <c r="AM1077"/>
  <c r="AN1077"/>
  <c r="AO1077"/>
  <c r="AP1077"/>
  <c r="AQ1077"/>
  <c r="AC1077"/>
  <c r="AB1077"/>
  <c r="AA1077"/>
  <c r="Z1077"/>
  <c r="AD1078"/>
  <c r="AE1078"/>
  <c r="AF1078"/>
  <c r="AG1078"/>
  <c r="AH1078"/>
  <c r="AI1078"/>
  <c r="AJ1078"/>
  <c r="AK1078"/>
  <c r="AL1078"/>
  <c r="AM1078"/>
  <c r="AN1078"/>
  <c r="AO1078"/>
  <c r="AP1078"/>
  <c r="AQ1078"/>
  <c r="AC1078"/>
  <c r="AB1078"/>
  <c r="AA1078"/>
  <c r="Z1078"/>
  <c r="AD1079"/>
  <c r="AE1079"/>
  <c r="AF1079"/>
  <c r="AG1079"/>
  <c r="AH1079"/>
  <c r="AI1079"/>
  <c r="AJ1079"/>
  <c r="AK1079"/>
  <c r="AL1079"/>
  <c r="AM1079"/>
  <c r="AN1079"/>
  <c r="AO1079"/>
  <c r="AP1079"/>
  <c r="AQ1079"/>
  <c r="AC1079"/>
  <c r="AB1079"/>
  <c r="AA1079"/>
  <c r="Z1079"/>
  <c r="AD1080"/>
  <c r="AE1080"/>
  <c r="AF1080"/>
  <c r="AG1080"/>
  <c r="AH1080"/>
  <c r="AI1080"/>
  <c r="AJ1080"/>
  <c r="AK1080"/>
  <c r="AL1080"/>
  <c r="AM1080"/>
  <c r="AN1080"/>
  <c r="AO1080"/>
  <c r="AP1080"/>
  <c r="AQ1080"/>
  <c r="AC1080"/>
  <c r="AB1080"/>
  <c r="AA1080"/>
  <c r="Z1080"/>
  <c r="AD1081"/>
  <c r="AE1081"/>
  <c r="AF1081"/>
  <c r="AG1081"/>
  <c r="AH1081"/>
  <c r="AI1081"/>
  <c r="AJ1081"/>
  <c r="AK1081"/>
  <c r="AL1081"/>
  <c r="AM1081"/>
  <c r="AN1081"/>
  <c r="AO1081"/>
  <c r="AP1081"/>
  <c r="AQ1081"/>
  <c r="AC1081"/>
  <c r="AB1081"/>
  <c r="AA1081"/>
  <c r="Z1081"/>
  <c r="AD1082"/>
  <c r="AE1082"/>
  <c r="AF1082"/>
  <c r="AG1082"/>
  <c r="AH1082"/>
  <c r="AI1082"/>
  <c r="AJ1082"/>
  <c r="AK1082"/>
  <c r="AL1082"/>
  <c r="AM1082"/>
  <c r="AN1082"/>
  <c r="AO1082"/>
  <c r="AP1082"/>
  <c r="AQ1082"/>
  <c r="AC1082"/>
  <c r="AB1082"/>
  <c r="AA1082"/>
  <c r="Z1082"/>
  <c r="AD1083"/>
  <c r="AE1083"/>
  <c r="AF1083"/>
  <c r="AG1083"/>
  <c r="AH1083"/>
  <c r="AI1083"/>
  <c r="AJ1083"/>
  <c r="AK1083"/>
  <c r="AL1083"/>
  <c r="AM1083"/>
  <c r="AN1083"/>
  <c r="AO1083"/>
  <c r="AP1083"/>
  <c r="AQ1083"/>
  <c r="AC1083"/>
  <c r="AB1083"/>
  <c r="AA1083"/>
  <c r="Z1083"/>
  <c r="AD1084"/>
  <c r="AE1084"/>
  <c r="AF1084"/>
  <c r="AG1084"/>
  <c r="AH1084"/>
  <c r="AI1084"/>
  <c r="AJ1084"/>
  <c r="AK1084"/>
  <c r="AL1084"/>
  <c r="AM1084"/>
  <c r="AN1084"/>
  <c r="AO1084"/>
  <c r="AP1084"/>
  <c r="AQ1084"/>
  <c r="AC1084"/>
  <c r="AB1084"/>
  <c r="AA1084"/>
  <c r="Z1084"/>
  <c r="AD1085"/>
  <c r="AE1085"/>
  <c r="AF1085"/>
  <c r="AG1085"/>
  <c r="AH1085"/>
  <c r="AI1085"/>
  <c r="AJ1085"/>
  <c r="AK1085"/>
  <c r="AL1085"/>
  <c r="AM1085"/>
  <c r="AN1085"/>
  <c r="AO1085"/>
  <c r="AP1085"/>
  <c r="AQ1085"/>
  <c r="AC1085"/>
  <c r="AB1085"/>
  <c r="AA1085"/>
  <c r="Z1085"/>
  <c r="AD1086"/>
  <c r="AE1086"/>
  <c r="AF1086"/>
  <c r="AG1086"/>
  <c r="AH1086"/>
  <c r="AI1086"/>
  <c r="AJ1086"/>
  <c r="AK1086"/>
  <c r="AL1086"/>
  <c r="AM1086"/>
  <c r="AN1086"/>
  <c r="AO1086"/>
  <c r="AP1086"/>
  <c r="AQ1086"/>
  <c r="AC1086"/>
  <c r="AB1086"/>
  <c r="AA1086"/>
  <c r="Z1086"/>
  <c r="AD1087"/>
  <c r="AE1087"/>
  <c r="AF1087"/>
  <c r="AG1087"/>
  <c r="AH1087"/>
  <c r="AI1087"/>
  <c r="AJ1087"/>
  <c r="AK1087"/>
  <c r="AL1087"/>
  <c r="AM1087"/>
  <c r="AN1087"/>
  <c r="AO1087"/>
  <c r="AP1087"/>
  <c r="AQ1087"/>
  <c r="AC1087"/>
  <c r="AB1087"/>
  <c r="AA1087"/>
  <c r="Z1087"/>
  <c r="AD1088"/>
  <c r="AE1088"/>
  <c r="AF1088"/>
  <c r="AG1088"/>
  <c r="AH1088"/>
  <c r="AI1088"/>
  <c r="AJ1088"/>
  <c r="AK1088"/>
  <c r="AL1088"/>
  <c r="AM1088"/>
  <c r="AN1088"/>
  <c r="AO1088"/>
  <c r="AP1088"/>
  <c r="AQ1088"/>
  <c r="AC1088"/>
  <c r="AB1088"/>
  <c r="AA1088"/>
  <c r="Z1088"/>
  <c r="AD1089"/>
  <c r="AE1089"/>
  <c r="AF1089"/>
  <c r="AG1089"/>
  <c r="AH1089"/>
  <c r="AI1089"/>
  <c r="AJ1089"/>
  <c r="AK1089"/>
  <c r="AL1089"/>
  <c r="AM1089"/>
  <c r="AN1089"/>
  <c r="AO1089"/>
  <c r="AP1089"/>
  <c r="AQ1089"/>
  <c r="AC1089"/>
  <c r="AB1089"/>
  <c r="AA1089"/>
  <c r="Z1089"/>
  <c r="AD1090"/>
  <c r="AE1090"/>
  <c r="AF1090"/>
  <c r="AG1090"/>
  <c r="AH1090"/>
  <c r="AI1090"/>
  <c r="AJ1090"/>
  <c r="AK1090"/>
  <c r="AL1090"/>
  <c r="AM1090"/>
  <c r="AN1090"/>
  <c r="AO1090"/>
  <c r="AP1090"/>
  <c r="AQ1090"/>
  <c r="AC1090"/>
  <c r="AB1090"/>
  <c r="AA1090"/>
  <c r="Z1090"/>
  <c r="AD1091"/>
  <c r="AE1091"/>
  <c r="AF1091"/>
  <c r="AG1091"/>
  <c r="AH1091"/>
  <c r="AI1091"/>
  <c r="AJ1091"/>
  <c r="AK1091"/>
  <c r="AL1091"/>
  <c r="AM1091"/>
  <c r="AN1091"/>
  <c r="AO1091"/>
  <c r="AP1091"/>
  <c r="AQ1091"/>
  <c r="AC1091"/>
  <c r="AB1091"/>
  <c r="AA1091"/>
  <c r="Z1091"/>
  <c r="AD1092"/>
  <c r="AE1092"/>
  <c r="AF1092"/>
  <c r="AG1092"/>
  <c r="AH1092"/>
  <c r="AI1092"/>
  <c r="AJ1092"/>
  <c r="AK1092"/>
  <c r="AL1092"/>
  <c r="AM1092"/>
  <c r="AN1092"/>
  <c r="AO1092"/>
  <c r="AP1092"/>
  <c r="AQ1092"/>
  <c r="AC1092"/>
  <c r="AB1092"/>
  <c r="AA1092"/>
  <c r="Z1092"/>
  <c r="AD1093"/>
  <c r="AE1093"/>
  <c r="AF1093"/>
  <c r="AG1093"/>
  <c r="AH1093"/>
  <c r="AI1093"/>
  <c r="AJ1093"/>
  <c r="AK1093"/>
  <c r="AL1093"/>
  <c r="AM1093"/>
  <c r="AN1093"/>
  <c r="AO1093"/>
  <c r="AP1093"/>
  <c r="AQ1093"/>
  <c r="AC1093"/>
  <c r="AB1093"/>
  <c r="AA1093"/>
  <c r="Z1093"/>
  <c r="AD1094"/>
  <c r="AE1094"/>
  <c r="AF1094"/>
  <c r="AG1094"/>
  <c r="AH1094"/>
  <c r="AI1094"/>
  <c r="AJ1094"/>
  <c r="AK1094"/>
  <c r="AL1094"/>
  <c r="AM1094"/>
  <c r="AN1094"/>
  <c r="AO1094"/>
  <c r="AP1094"/>
  <c r="AQ1094"/>
  <c r="AC1094"/>
  <c r="AB1094"/>
  <c r="AA1094"/>
  <c r="Z1094"/>
  <c r="AD1095"/>
  <c r="AE1095"/>
  <c r="AF1095"/>
  <c r="AG1095"/>
  <c r="AH1095"/>
  <c r="AI1095"/>
  <c r="AJ1095"/>
  <c r="AK1095"/>
  <c r="AL1095"/>
  <c r="AM1095"/>
  <c r="AN1095"/>
  <c r="AO1095"/>
  <c r="AP1095"/>
  <c r="AQ1095"/>
  <c r="AC1095"/>
  <c r="AB1095"/>
  <c r="AA1095"/>
  <c r="Z1095"/>
  <c r="AD1096"/>
  <c r="AE1096"/>
  <c r="AF1096"/>
  <c r="AG1096"/>
  <c r="AH1096"/>
  <c r="AI1096"/>
  <c r="AJ1096"/>
  <c r="AK1096"/>
  <c r="AL1096"/>
  <c r="AM1096"/>
  <c r="AN1096"/>
  <c r="AO1096"/>
  <c r="AP1096"/>
  <c r="AQ1096"/>
  <c r="AC1096"/>
  <c r="AB1096"/>
  <c r="AA1096"/>
  <c r="Z1096"/>
  <c r="AD1097"/>
  <c r="AE1097"/>
  <c r="AF1097"/>
  <c r="AG1097"/>
  <c r="AH1097"/>
  <c r="AI1097"/>
  <c r="AJ1097"/>
  <c r="AK1097"/>
  <c r="AL1097"/>
  <c r="AM1097"/>
  <c r="AN1097"/>
  <c r="AO1097"/>
  <c r="AP1097"/>
  <c r="AQ1097"/>
  <c r="AC1097"/>
  <c r="AB1097"/>
  <c r="AA1097"/>
  <c r="Z1097"/>
  <c r="AD1098"/>
  <c r="AE1098"/>
  <c r="AF1098"/>
  <c r="AG1098"/>
  <c r="AH1098"/>
  <c r="AI1098"/>
  <c r="AJ1098"/>
  <c r="AK1098"/>
  <c r="AL1098"/>
  <c r="AM1098"/>
  <c r="AN1098"/>
  <c r="AO1098"/>
  <c r="AP1098"/>
  <c r="AQ1098"/>
  <c r="AC1098"/>
  <c r="AB1098"/>
  <c r="AA1098"/>
  <c r="Z1098"/>
  <c r="AD1099"/>
  <c r="AE1099"/>
  <c r="AF1099"/>
  <c r="AG1099"/>
  <c r="AH1099"/>
  <c r="AI1099"/>
  <c r="AJ1099"/>
  <c r="AK1099"/>
  <c r="AL1099"/>
  <c r="AM1099"/>
  <c r="AN1099"/>
  <c r="AO1099"/>
  <c r="AP1099"/>
  <c r="AQ1099"/>
  <c r="AC1099"/>
  <c r="AB1099"/>
  <c r="AA1099"/>
  <c r="Z1099"/>
  <c r="AD1100"/>
  <c r="AE1100"/>
  <c r="AF1100"/>
  <c r="AG1100"/>
  <c r="AH1100"/>
  <c r="AI1100"/>
  <c r="AJ1100"/>
  <c r="AK1100"/>
  <c r="AL1100"/>
  <c r="AM1100"/>
  <c r="AN1100"/>
  <c r="AO1100"/>
  <c r="AP1100"/>
  <c r="AQ1100"/>
  <c r="AC1100"/>
  <c r="AB1100"/>
  <c r="AA1100"/>
  <c r="Z1100"/>
  <c r="AD1101"/>
  <c r="AE1101"/>
  <c r="AF1101"/>
  <c r="AG1101"/>
  <c r="AH1101"/>
  <c r="AI1101"/>
  <c r="AJ1101"/>
  <c r="AK1101"/>
  <c r="AL1101"/>
  <c r="AM1101"/>
  <c r="AN1101"/>
  <c r="AO1101"/>
  <c r="AP1101"/>
  <c r="AQ1101"/>
  <c r="AC1101"/>
  <c r="AB1101"/>
  <c r="AA1101"/>
  <c r="Z1101"/>
  <c r="AD1102"/>
  <c r="AE1102"/>
  <c r="AF1102"/>
  <c r="AG1102"/>
  <c r="AH1102"/>
  <c r="AI1102"/>
  <c r="AJ1102"/>
  <c r="AK1102"/>
  <c r="AL1102"/>
  <c r="AM1102"/>
  <c r="AN1102"/>
  <c r="AO1102"/>
  <c r="AP1102"/>
  <c r="AQ1102"/>
  <c r="AC1102"/>
  <c r="AB1102"/>
  <c r="AA1102"/>
  <c r="Z1102"/>
  <c r="AD1103"/>
  <c r="AE1103"/>
  <c r="AF1103"/>
  <c r="AG1103"/>
  <c r="AH1103"/>
  <c r="AI1103"/>
  <c r="AJ1103"/>
  <c r="AK1103"/>
  <c r="AL1103"/>
  <c r="AM1103"/>
  <c r="AN1103"/>
  <c r="AO1103"/>
  <c r="AP1103"/>
  <c r="AQ1103"/>
  <c r="AC1103"/>
  <c r="AB1103"/>
  <c r="AA1103"/>
  <c r="Z1103"/>
  <c r="AD1104"/>
  <c r="AE1104"/>
  <c r="AF1104"/>
  <c r="AG1104"/>
  <c r="AH1104"/>
  <c r="AI1104"/>
  <c r="AJ1104"/>
  <c r="AK1104"/>
  <c r="AL1104"/>
  <c r="AM1104"/>
  <c r="AN1104"/>
  <c r="AO1104"/>
  <c r="AP1104"/>
  <c r="AQ1104"/>
  <c r="AC1104"/>
  <c r="AB1104"/>
  <c r="AA1104"/>
  <c r="Z1104"/>
  <c r="AD1105"/>
  <c r="AE1105"/>
  <c r="AF1105"/>
  <c r="AG1105"/>
  <c r="AH1105"/>
  <c r="AI1105"/>
  <c r="AJ1105"/>
  <c r="AK1105"/>
  <c r="AL1105"/>
  <c r="AM1105"/>
  <c r="AN1105"/>
  <c r="AO1105"/>
  <c r="AP1105"/>
  <c r="AQ1105"/>
  <c r="AC1105"/>
  <c r="AB1105"/>
  <c r="AA1105"/>
  <c r="Z1105"/>
  <c r="AD1106"/>
  <c r="AE1106"/>
  <c r="AF1106"/>
  <c r="AG1106"/>
  <c r="AH1106"/>
  <c r="AI1106"/>
  <c r="AJ1106"/>
  <c r="AK1106"/>
  <c r="AL1106"/>
  <c r="AM1106"/>
  <c r="AN1106"/>
  <c r="AO1106"/>
  <c r="AP1106"/>
  <c r="AQ1106"/>
  <c r="AC1106"/>
  <c r="AB1106"/>
  <c r="AA1106"/>
  <c r="Z1106"/>
  <c r="AD1107"/>
  <c r="AE1107"/>
  <c r="AF1107"/>
  <c r="AG1107"/>
  <c r="AH1107"/>
  <c r="AI1107"/>
  <c r="AJ1107"/>
  <c r="AK1107"/>
  <c r="AL1107"/>
  <c r="AM1107"/>
  <c r="AN1107"/>
  <c r="AO1107"/>
  <c r="AP1107"/>
  <c r="AQ1107"/>
  <c r="AC1107"/>
  <c r="AB1107"/>
  <c r="AA1107"/>
  <c r="Z1107"/>
  <c r="AD1108"/>
  <c r="AE1108"/>
  <c r="AF1108"/>
  <c r="AG1108"/>
  <c r="AH1108"/>
  <c r="AI1108"/>
  <c r="AJ1108"/>
  <c r="AK1108"/>
  <c r="AL1108"/>
  <c r="AM1108"/>
  <c r="AN1108"/>
  <c r="AO1108"/>
  <c r="AP1108"/>
  <c r="AQ1108"/>
  <c r="AC1108"/>
  <c r="AB1108"/>
  <c r="AA1108"/>
  <c r="Z1108"/>
  <c r="AD1109"/>
  <c r="AE1109"/>
  <c r="AF1109"/>
  <c r="AG1109"/>
  <c r="AH1109"/>
  <c r="AI1109"/>
  <c r="AJ1109"/>
  <c r="AK1109"/>
  <c r="AL1109"/>
  <c r="AM1109"/>
  <c r="AN1109"/>
  <c r="AO1109"/>
  <c r="AP1109"/>
  <c r="AQ1109"/>
  <c r="AC1109"/>
  <c r="AB1109"/>
  <c r="AA1109"/>
  <c r="Z1109"/>
  <c r="AD1110"/>
  <c r="AE1110"/>
  <c r="AF1110"/>
  <c r="AG1110"/>
  <c r="AH1110"/>
  <c r="AI1110"/>
  <c r="AJ1110"/>
  <c r="AK1110"/>
  <c r="AL1110"/>
  <c r="AM1110"/>
  <c r="AN1110"/>
  <c r="AO1110"/>
  <c r="AP1110"/>
  <c r="AQ1110"/>
  <c r="AC1110"/>
  <c r="AB1110"/>
  <c r="AA1110"/>
  <c r="Z1110"/>
  <c r="AD1111"/>
  <c r="AE1111"/>
  <c r="AF1111"/>
  <c r="AG1111"/>
  <c r="AH1111"/>
  <c r="AI1111"/>
  <c r="AJ1111"/>
  <c r="AK1111"/>
  <c r="AL1111"/>
  <c r="AM1111"/>
  <c r="AN1111"/>
  <c r="AO1111"/>
  <c r="AP1111"/>
  <c r="AQ1111"/>
  <c r="AC1111"/>
  <c r="AB1111"/>
  <c r="AA1111"/>
  <c r="Z1111"/>
  <c r="AD1112"/>
  <c r="AE1112"/>
  <c r="AF1112"/>
  <c r="AG1112"/>
  <c r="AH1112"/>
  <c r="AI1112"/>
  <c r="AJ1112"/>
  <c r="AK1112"/>
  <c r="AL1112"/>
  <c r="AM1112"/>
  <c r="AN1112"/>
  <c r="AO1112"/>
  <c r="AP1112"/>
  <c r="AQ1112"/>
  <c r="AC1112"/>
  <c r="AB1112"/>
  <c r="AA1112"/>
  <c r="Z1112"/>
  <c r="AD1113"/>
  <c r="AE1113"/>
  <c r="AF1113"/>
  <c r="AG1113"/>
  <c r="AH1113"/>
  <c r="AI1113"/>
  <c r="AJ1113"/>
  <c r="AK1113"/>
  <c r="AL1113"/>
  <c r="AM1113"/>
  <c r="AN1113"/>
  <c r="AO1113"/>
  <c r="AP1113"/>
  <c r="AQ1113"/>
  <c r="AC1113"/>
  <c r="AB1113"/>
  <c r="AA1113"/>
  <c r="Z1113"/>
  <c r="AD1114"/>
  <c r="AE1114"/>
  <c r="AF1114"/>
  <c r="AG1114"/>
  <c r="AH1114"/>
  <c r="AI1114"/>
  <c r="AJ1114"/>
  <c r="AK1114"/>
  <c r="AL1114"/>
  <c r="AM1114"/>
  <c r="AN1114"/>
  <c r="AO1114"/>
  <c r="AP1114"/>
  <c r="AQ1114"/>
  <c r="AC1114"/>
  <c r="AB1114"/>
  <c r="AA1114"/>
  <c r="Z1114"/>
  <c r="AD1115"/>
  <c r="AE1115"/>
  <c r="AF1115"/>
  <c r="AG1115"/>
  <c r="AH1115"/>
  <c r="AI1115"/>
  <c r="AJ1115"/>
  <c r="AK1115"/>
  <c r="AL1115"/>
  <c r="AM1115"/>
  <c r="AN1115"/>
  <c r="AO1115"/>
  <c r="AP1115"/>
  <c r="AQ1115"/>
  <c r="AC1115"/>
  <c r="AB1115"/>
  <c r="AA1115"/>
  <c r="Z1115"/>
  <c r="AD1116"/>
  <c r="AE1116"/>
  <c r="AF1116"/>
  <c r="AG1116"/>
  <c r="AH1116"/>
  <c r="AI1116"/>
  <c r="AJ1116"/>
  <c r="AK1116"/>
  <c r="AL1116"/>
  <c r="AM1116"/>
  <c r="AN1116"/>
  <c r="AO1116"/>
  <c r="AP1116"/>
  <c r="AQ1116"/>
  <c r="AC1116"/>
  <c r="AB1116"/>
  <c r="AA1116"/>
  <c r="Z1116"/>
  <c r="AD1117"/>
  <c r="AE1117"/>
  <c r="AF1117"/>
  <c r="AG1117"/>
  <c r="AH1117"/>
  <c r="AI1117"/>
  <c r="AJ1117"/>
  <c r="AK1117"/>
  <c r="AL1117"/>
  <c r="AM1117"/>
  <c r="AN1117"/>
  <c r="AO1117"/>
  <c r="AP1117"/>
  <c r="AQ1117"/>
  <c r="AC1117"/>
  <c r="AB1117"/>
  <c r="AA1117"/>
  <c r="Z1117"/>
  <c r="AD1118"/>
  <c r="AE1118"/>
  <c r="AF1118"/>
  <c r="AG1118"/>
  <c r="AH1118"/>
  <c r="AI1118"/>
  <c r="AJ1118"/>
  <c r="AK1118"/>
  <c r="AL1118"/>
  <c r="AM1118"/>
  <c r="AN1118"/>
  <c r="AO1118"/>
  <c r="AP1118"/>
  <c r="AQ1118"/>
  <c r="AC1118"/>
  <c r="AB1118"/>
  <c r="AA1118"/>
  <c r="Z1118"/>
  <c r="AD1119"/>
  <c r="AE1119"/>
  <c r="AF1119"/>
  <c r="AG1119"/>
  <c r="AH1119"/>
  <c r="AI1119"/>
  <c r="AJ1119"/>
  <c r="AK1119"/>
  <c r="AL1119"/>
  <c r="AM1119"/>
  <c r="AN1119"/>
  <c r="AO1119"/>
  <c r="AP1119"/>
  <c r="AQ1119"/>
  <c r="AC1119"/>
  <c r="AB1119"/>
  <c r="AA1119"/>
  <c r="Z1119"/>
  <c r="AD1120"/>
  <c r="AE1120"/>
  <c r="AF1120"/>
  <c r="AG1120"/>
  <c r="AH1120"/>
  <c r="AI1120"/>
  <c r="AJ1120"/>
  <c r="AK1120"/>
  <c r="AL1120"/>
  <c r="AM1120"/>
  <c r="AN1120"/>
  <c r="AO1120"/>
  <c r="AP1120"/>
  <c r="AQ1120"/>
  <c r="AC1120"/>
  <c r="AB1120"/>
  <c r="AA1120"/>
  <c r="Z1120"/>
  <c r="AD1121"/>
  <c r="AE1121"/>
  <c r="AF1121"/>
  <c r="AG1121"/>
  <c r="AH1121"/>
  <c r="AI1121"/>
  <c r="AJ1121"/>
  <c r="AK1121"/>
  <c r="AL1121"/>
  <c r="AM1121"/>
  <c r="AN1121"/>
  <c r="AO1121"/>
  <c r="AP1121"/>
  <c r="AQ1121"/>
  <c r="AC1121"/>
  <c r="AB1121"/>
  <c r="AA1121"/>
  <c r="Z1121"/>
  <c r="AD1122"/>
  <c r="AE1122"/>
  <c r="AF1122"/>
  <c r="AG1122"/>
  <c r="AH1122"/>
  <c r="AI1122"/>
  <c r="AJ1122"/>
  <c r="AK1122"/>
  <c r="AL1122"/>
  <c r="AM1122"/>
  <c r="AN1122"/>
  <c r="AO1122"/>
  <c r="AP1122"/>
  <c r="AQ1122"/>
  <c r="AC1122"/>
  <c r="AB1122"/>
  <c r="AA1122"/>
  <c r="Z1122"/>
  <c r="AD1123"/>
  <c r="AE1123"/>
  <c r="AF1123"/>
  <c r="AG1123"/>
  <c r="AH1123"/>
  <c r="AI1123"/>
  <c r="AJ1123"/>
  <c r="AK1123"/>
  <c r="AL1123"/>
  <c r="AM1123"/>
  <c r="AN1123"/>
  <c r="AO1123"/>
  <c r="AP1123"/>
  <c r="AQ1123"/>
  <c r="AC1123"/>
  <c r="AB1123"/>
  <c r="AA1123"/>
  <c r="Z1123"/>
  <c r="AD1124"/>
  <c r="AE1124"/>
  <c r="AF1124"/>
  <c r="AG1124"/>
  <c r="AH1124"/>
  <c r="AI1124"/>
  <c r="AJ1124"/>
  <c r="AK1124"/>
  <c r="AL1124"/>
  <c r="AM1124"/>
  <c r="AN1124"/>
  <c r="AO1124"/>
  <c r="AP1124"/>
  <c r="AQ1124"/>
  <c r="AC1124"/>
  <c r="AB1124"/>
  <c r="AA1124"/>
  <c r="Z1124"/>
  <c r="AD1125"/>
  <c r="AE1125"/>
  <c r="AF1125"/>
  <c r="AG1125"/>
  <c r="AH1125"/>
  <c r="AI1125"/>
  <c r="AJ1125"/>
  <c r="AK1125"/>
  <c r="AL1125"/>
  <c r="AM1125"/>
  <c r="AN1125"/>
  <c r="AO1125"/>
  <c r="AP1125"/>
  <c r="AQ1125"/>
  <c r="AC1125"/>
  <c r="AB1125"/>
  <c r="AA1125"/>
  <c r="Z1125"/>
  <c r="AD1126"/>
  <c r="AE1126"/>
  <c r="AF1126"/>
  <c r="AG1126"/>
  <c r="AH1126"/>
  <c r="AI1126"/>
  <c r="AJ1126"/>
  <c r="AK1126"/>
  <c r="AL1126"/>
  <c r="AM1126"/>
  <c r="AN1126"/>
  <c r="AO1126"/>
  <c r="AP1126"/>
  <c r="AQ1126"/>
  <c r="AC1126"/>
  <c r="AB1126"/>
  <c r="AA1126"/>
  <c r="Z1126"/>
  <c r="AD1127"/>
  <c r="AE1127"/>
  <c r="AF1127"/>
  <c r="AG1127"/>
  <c r="AH1127"/>
  <c r="AI1127"/>
  <c r="AJ1127"/>
  <c r="AK1127"/>
  <c r="AL1127"/>
  <c r="AM1127"/>
  <c r="AN1127"/>
  <c r="AO1127"/>
  <c r="AP1127"/>
  <c r="AQ1127"/>
  <c r="AC1127"/>
  <c r="AB1127"/>
  <c r="AA1127"/>
  <c r="Z1127"/>
  <c r="AD1128"/>
  <c r="AE1128"/>
  <c r="AF1128"/>
  <c r="AG1128"/>
  <c r="AH1128"/>
  <c r="AI1128"/>
  <c r="AJ1128"/>
  <c r="AK1128"/>
  <c r="AL1128"/>
  <c r="AM1128"/>
  <c r="AN1128"/>
  <c r="AO1128"/>
  <c r="AP1128"/>
  <c r="AQ1128"/>
  <c r="AC1128"/>
  <c r="AB1128"/>
  <c r="AA1128"/>
  <c r="Z1128"/>
  <c r="AD1129"/>
  <c r="AE1129"/>
  <c r="AF1129"/>
  <c r="AG1129"/>
  <c r="AH1129"/>
  <c r="AI1129"/>
  <c r="AJ1129"/>
  <c r="AK1129"/>
  <c r="AL1129"/>
  <c r="AM1129"/>
  <c r="AN1129"/>
  <c r="AO1129"/>
  <c r="AP1129"/>
  <c r="AQ1129"/>
  <c r="AC1129"/>
  <c r="AB1129"/>
  <c r="AA1129"/>
  <c r="Z1129"/>
  <c r="AD1130"/>
  <c r="AE1130"/>
  <c r="AF1130"/>
  <c r="AG1130"/>
  <c r="AH1130"/>
  <c r="AI1130"/>
  <c r="AJ1130"/>
  <c r="AK1130"/>
  <c r="AL1130"/>
  <c r="AM1130"/>
  <c r="AN1130"/>
  <c r="AO1130"/>
  <c r="AP1130"/>
  <c r="AQ1130"/>
  <c r="AC1130"/>
  <c r="AB1130"/>
  <c r="AA1130"/>
  <c r="Z1130"/>
  <c r="AD1131"/>
  <c r="AE1131"/>
  <c r="AF1131"/>
  <c r="AG1131"/>
  <c r="AH1131"/>
  <c r="AI1131"/>
  <c r="AJ1131"/>
  <c r="AK1131"/>
  <c r="AL1131"/>
  <c r="AM1131"/>
  <c r="AN1131"/>
  <c r="AO1131"/>
  <c r="AP1131"/>
  <c r="AQ1131"/>
  <c r="AC1131"/>
  <c r="AB1131"/>
  <c r="AA1131"/>
  <c r="Z1131"/>
  <c r="AD1132"/>
  <c r="AE1132"/>
  <c r="AF1132"/>
  <c r="AG1132"/>
  <c r="AH1132"/>
  <c r="AI1132"/>
  <c r="AJ1132"/>
  <c r="AK1132"/>
  <c r="AL1132"/>
  <c r="AM1132"/>
  <c r="AN1132"/>
  <c r="AO1132"/>
  <c r="AP1132"/>
  <c r="AQ1132"/>
  <c r="AC1132"/>
  <c r="AB1132"/>
  <c r="AA1132"/>
  <c r="Z1132"/>
  <c r="AD1133"/>
  <c r="AE1133"/>
  <c r="AF1133"/>
  <c r="AG1133"/>
  <c r="AH1133"/>
  <c r="AI1133"/>
  <c r="AJ1133"/>
  <c r="AK1133"/>
  <c r="AL1133"/>
  <c r="AM1133"/>
  <c r="AN1133"/>
  <c r="AO1133"/>
  <c r="AP1133"/>
  <c r="AQ1133"/>
  <c r="AC1133"/>
  <c r="AB1133"/>
  <c r="AA1133"/>
  <c r="Z1133"/>
  <c r="AD1134"/>
  <c r="AE1134"/>
  <c r="AF1134"/>
  <c r="AG1134"/>
  <c r="AH1134"/>
  <c r="AI1134"/>
  <c r="AJ1134"/>
  <c r="AK1134"/>
  <c r="AL1134"/>
  <c r="AM1134"/>
  <c r="AN1134"/>
  <c r="AO1134"/>
  <c r="AP1134"/>
  <c r="AQ1134"/>
  <c r="AC1134"/>
  <c r="AB1134"/>
  <c r="AA1134"/>
  <c r="Z1134"/>
  <c r="AD1135"/>
  <c r="AE1135"/>
  <c r="AF1135"/>
  <c r="AG1135"/>
  <c r="AH1135"/>
  <c r="AI1135"/>
  <c r="AJ1135"/>
  <c r="AK1135"/>
  <c r="AL1135"/>
  <c r="AM1135"/>
  <c r="AN1135"/>
  <c r="AO1135"/>
  <c r="AP1135"/>
  <c r="AQ1135"/>
  <c r="AC1135"/>
  <c r="AB1135"/>
  <c r="AA1135"/>
  <c r="Z1135"/>
  <c r="AD1136"/>
  <c r="AE1136"/>
  <c r="AF1136"/>
  <c r="AG1136"/>
  <c r="AH1136"/>
  <c r="AI1136"/>
  <c r="AJ1136"/>
  <c r="AK1136"/>
  <c r="AL1136"/>
  <c r="AM1136"/>
  <c r="AN1136"/>
  <c r="AO1136"/>
  <c r="AP1136"/>
  <c r="AQ1136"/>
  <c r="AC1136"/>
  <c r="AB1136"/>
  <c r="AA1136"/>
  <c r="Z1136"/>
  <c r="AD1137"/>
  <c r="AE1137"/>
  <c r="AF1137"/>
  <c r="AG1137"/>
  <c r="AH1137"/>
  <c r="AI1137"/>
  <c r="AJ1137"/>
  <c r="AK1137"/>
  <c r="AL1137"/>
  <c r="AM1137"/>
  <c r="AN1137"/>
  <c r="AO1137"/>
  <c r="AP1137"/>
  <c r="AQ1137"/>
  <c r="AC1137"/>
  <c r="AB1137"/>
  <c r="AA1137"/>
  <c r="Z1137"/>
  <c r="AD1138"/>
  <c r="AE1138"/>
  <c r="AF1138"/>
  <c r="AG1138"/>
  <c r="AH1138"/>
  <c r="AI1138"/>
  <c r="AJ1138"/>
  <c r="AK1138"/>
  <c r="AL1138"/>
  <c r="AM1138"/>
  <c r="AN1138"/>
  <c r="AO1138"/>
  <c r="AP1138"/>
  <c r="AQ1138"/>
  <c r="AC1138"/>
  <c r="AB1138"/>
  <c r="AA1138"/>
  <c r="Z1138"/>
  <c r="AD1139"/>
  <c r="AE1139"/>
  <c r="AF1139"/>
  <c r="AG1139"/>
  <c r="AH1139"/>
  <c r="AI1139"/>
  <c r="AJ1139"/>
  <c r="AK1139"/>
  <c r="AL1139"/>
  <c r="AM1139"/>
  <c r="AN1139"/>
  <c r="AO1139"/>
  <c r="AP1139"/>
  <c r="AQ1139"/>
  <c r="AC1139"/>
  <c r="AB1139"/>
  <c r="AA1139"/>
  <c r="Z1139"/>
  <c r="AD1140"/>
  <c r="AE1140"/>
  <c r="AF1140"/>
  <c r="AG1140"/>
  <c r="AH1140"/>
  <c r="AI1140"/>
  <c r="AJ1140"/>
  <c r="AK1140"/>
  <c r="AL1140"/>
  <c r="AM1140"/>
  <c r="AN1140"/>
  <c r="AO1140"/>
  <c r="AP1140"/>
  <c r="AQ1140"/>
  <c r="AC1140"/>
  <c r="AB1140"/>
  <c r="AA1140"/>
  <c r="Z1140"/>
  <c r="AD1141"/>
  <c r="AE1141"/>
  <c r="AF1141"/>
  <c r="AG1141"/>
  <c r="AH1141"/>
  <c r="AI1141"/>
  <c r="AJ1141"/>
  <c r="AK1141"/>
  <c r="AL1141"/>
  <c r="AM1141"/>
  <c r="AN1141"/>
  <c r="AO1141"/>
  <c r="AP1141"/>
  <c r="AQ1141"/>
  <c r="AC1141"/>
  <c r="AB1141"/>
  <c r="AA1141"/>
  <c r="Z1141"/>
  <c r="AD1142"/>
  <c r="AE1142"/>
  <c r="AF1142"/>
  <c r="AG1142"/>
  <c r="AH1142"/>
  <c r="AI1142"/>
  <c r="AJ1142"/>
  <c r="AK1142"/>
  <c r="AL1142"/>
  <c r="AM1142"/>
  <c r="AN1142"/>
  <c r="AO1142"/>
  <c r="AP1142"/>
  <c r="AQ1142"/>
  <c r="AC1142"/>
  <c r="AB1142"/>
  <c r="AA1142"/>
  <c r="Z1142"/>
  <c r="AD1143"/>
  <c r="AE1143"/>
  <c r="AF1143"/>
  <c r="AG1143"/>
  <c r="AH1143"/>
  <c r="AI1143"/>
  <c r="AJ1143"/>
  <c r="AK1143"/>
  <c r="AL1143"/>
  <c r="AM1143"/>
  <c r="AN1143"/>
  <c r="AO1143"/>
  <c r="AP1143"/>
  <c r="AQ1143"/>
  <c r="AC1143"/>
  <c r="AB1143"/>
  <c r="AA1143"/>
  <c r="Z1143"/>
  <c r="AD1144"/>
  <c r="AE1144"/>
  <c r="AF1144"/>
  <c r="AG1144"/>
  <c r="AH1144"/>
  <c r="AI1144"/>
  <c r="AJ1144"/>
  <c r="AK1144"/>
  <c r="AL1144"/>
  <c r="AM1144"/>
  <c r="AN1144"/>
  <c r="AO1144"/>
  <c r="AP1144"/>
  <c r="AQ1144"/>
  <c r="AC1144"/>
  <c r="AB1144"/>
  <c r="AA1144"/>
  <c r="Z1144"/>
  <c r="AD1145"/>
  <c r="AE1145"/>
  <c r="AF1145"/>
  <c r="AG1145"/>
  <c r="AH1145"/>
  <c r="AI1145"/>
  <c r="AJ1145"/>
  <c r="AK1145"/>
  <c r="AL1145"/>
  <c r="AM1145"/>
  <c r="AN1145"/>
  <c r="AO1145"/>
  <c r="AP1145"/>
  <c r="AQ1145"/>
  <c r="AC1145"/>
  <c r="AB1145"/>
  <c r="AA1145"/>
  <c r="Z1145"/>
  <c r="AD1146"/>
  <c r="AE1146"/>
  <c r="AF1146"/>
  <c r="AG1146"/>
  <c r="AH1146"/>
  <c r="AI1146"/>
  <c r="AJ1146"/>
  <c r="AK1146"/>
  <c r="AL1146"/>
  <c r="AM1146"/>
  <c r="AN1146"/>
  <c r="AO1146"/>
  <c r="AP1146"/>
  <c r="AQ1146"/>
  <c r="AC1146"/>
  <c r="AB1146"/>
  <c r="AA1146"/>
  <c r="Z1146"/>
  <c r="AD1147"/>
  <c r="AE1147"/>
  <c r="AF1147"/>
  <c r="AG1147"/>
  <c r="AH1147"/>
  <c r="AI1147"/>
  <c r="AJ1147"/>
  <c r="AK1147"/>
  <c r="AL1147"/>
  <c r="AM1147"/>
  <c r="AN1147"/>
  <c r="AO1147"/>
  <c r="AP1147"/>
  <c r="AQ1147"/>
  <c r="AC1147"/>
  <c r="AB1147"/>
  <c r="AA1147"/>
  <c r="Z1147"/>
  <c r="AD1148"/>
  <c r="AE1148"/>
  <c r="AF1148"/>
  <c r="AG1148"/>
  <c r="AH1148"/>
  <c r="AI1148"/>
  <c r="AJ1148"/>
  <c r="AK1148"/>
  <c r="AL1148"/>
  <c r="AM1148"/>
  <c r="AN1148"/>
  <c r="AO1148"/>
  <c r="AP1148"/>
  <c r="AQ1148"/>
  <c r="AC1148"/>
  <c r="AB1148"/>
  <c r="AA1148"/>
  <c r="Z1148"/>
  <c r="AD1149"/>
  <c r="AE1149"/>
  <c r="AF1149"/>
  <c r="AG1149"/>
  <c r="AH1149"/>
  <c r="AI1149"/>
  <c r="AJ1149"/>
  <c r="AK1149"/>
  <c r="AL1149"/>
  <c r="AM1149"/>
  <c r="AN1149"/>
  <c r="AO1149"/>
  <c r="AP1149"/>
  <c r="AQ1149"/>
  <c r="AC1149"/>
  <c r="AB1149"/>
  <c r="AA1149"/>
  <c r="Z1149"/>
  <c r="AD1150"/>
  <c r="AE1150"/>
  <c r="AF1150"/>
  <c r="AG1150"/>
  <c r="AH1150"/>
  <c r="AI1150"/>
  <c r="AJ1150"/>
  <c r="AK1150"/>
  <c r="AL1150"/>
  <c r="AM1150"/>
  <c r="AN1150"/>
  <c r="AO1150"/>
  <c r="AP1150"/>
  <c r="AQ1150"/>
  <c r="AC1150"/>
  <c r="AB1150"/>
  <c r="AA1150"/>
  <c r="Z1150"/>
  <c r="AD1151"/>
  <c r="AE1151"/>
  <c r="AF1151"/>
  <c r="AG1151"/>
  <c r="AH1151"/>
  <c r="AI1151"/>
  <c r="AJ1151"/>
  <c r="AK1151"/>
  <c r="AL1151"/>
  <c r="AM1151"/>
  <c r="AN1151"/>
  <c r="AO1151"/>
  <c r="AP1151"/>
  <c r="AQ1151"/>
  <c r="AC1151"/>
  <c r="AB1151"/>
  <c r="AA1151"/>
  <c r="Z1151"/>
  <c r="AD1152"/>
  <c r="AE1152"/>
  <c r="AF1152"/>
  <c r="AG1152"/>
  <c r="AH1152"/>
  <c r="AI1152"/>
  <c r="AJ1152"/>
  <c r="AK1152"/>
  <c r="AL1152"/>
  <c r="AM1152"/>
  <c r="AN1152"/>
  <c r="AO1152"/>
  <c r="AP1152"/>
  <c r="AQ1152"/>
  <c r="AC1152"/>
  <c r="AB1152"/>
  <c r="AA1152"/>
  <c r="Z1152"/>
  <c r="AD1153"/>
  <c r="AE1153"/>
  <c r="AF1153"/>
  <c r="AG1153"/>
  <c r="AH1153"/>
  <c r="AI1153"/>
  <c r="AJ1153"/>
  <c r="AK1153"/>
  <c r="AL1153"/>
  <c r="AM1153"/>
  <c r="AN1153"/>
  <c r="AO1153"/>
  <c r="AP1153"/>
  <c r="AQ1153"/>
  <c r="AC1153"/>
  <c r="AB1153"/>
  <c r="AA1153"/>
  <c r="Z1153"/>
  <c r="AD1154"/>
  <c r="AE1154"/>
  <c r="AF1154"/>
  <c r="AG1154"/>
  <c r="AH1154"/>
  <c r="AI1154"/>
  <c r="AJ1154"/>
  <c r="AK1154"/>
  <c r="AL1154"/>
  <c r="AM1154"/>
  <c r="AN1154"/>
  <c r="AO1154"/>
  <c r="AP1154"/>
  <c r="AQ1154"/>
  <c r="AC1154"/>
  <c r="AB1154"/>
  <c r="AA1154"/>
  <c r="Z1154"/>
  <c r="AD1155"/>
  <c r="AE1155"/>
  <c r="AF1155"/>
  <c r="AG1155"/>
  <c r="AH1155"/>
  <c r="AI1155"/>
  <c r="AJ1155"/>
  <c r="AK1155"/>
  <c r="AL1155"/>
  <c r="AM1155"/>
  <c r="AN1155"/>
  <c r="AO1155"/>
  <c r="AP1155"/>
  <c r="AQ1155"/>
  <c r="AC1155"/>
  <c r="AB1155"/>
  <c r="AA1155"/>
  <c r="Z1155"/>
  <c r="AD1156"/>
  <c r="AE1156"/>
  <c r="AF1156"/>
  <c r="AG1156"/>
  <c r="AH1156"/>
  <c r="AI1156"/>
  <c r="AJ1156"/>
  <c r="AK1156"/>
  <c r="AL1156"/>
  <c r="AM1156"/>
  <c r="AN1156"/>
  <c r="AO1156"/>
  <c r="AP1156"/>
  <c r="AQ1156"/>
  <c r="AC1156"/>
  <c r="AB1156"/>
  <c r="AA1156"/>
  <c r="Z1156"/>
  <c r="AD1157"/>
  <c r="AE1157"/>
  <c r="AF1157"/>
  <c r="AG1157"/>
  <c r="AH1157"/>
  <c r="AI1157"/>
  <c r="AJ1157"/>
  <c r="AK1157"/>
  <c r="AL1157"/>
  <c r="AM1157"/>
  <c r="AN1157"/>
  <c r="AO1157"/>
  <c r="AP1157"/>
  <c r="AQ1157"/>
  <c r="AC1157"/>
  <c r="AB1157"/>
  <c r="AA1157"/>
  <c r="Z1157"/>
  <c r="AD1158"/>
  <c r="AE1158"/>
  <c r="AF1158"/>
  <c r="AG1158"/>
  <c r="AH1158"/>
  <c r="AI1158"/>
  <c r="AJ1158"/>
  <c r="AK1158"/>
  <c r="AL1158"/>
  <c r="AM1158"/>
  <c r="AN1158"/>
  <c r="AO1158"/>
  <c r="AP1158"/>
  <c r="AQ1158"/>
  <c r="AC1158"/>
  <c r="AB1158"/>
  <c r="AA1158"/>
  <c r="Z1158"/>
  <c r="AD1159"/>
  <c r="AE1159"/>
  <c r="AF1159"/>
  <c r="AG1159"/>
  <c r="AH1159"/>
  <c r="AI1159"/>
  <c r="AJ1159"/>
  <c r="AK1159"/>
  <c r="AL1159"/>
  <c r="AM1159"/>
  <c r="AN1159"/>
  <c r="AO1159"/>
  <c r="AP1159"/>
  <c r="AQ1159"/>
  <c r="AC1159"/>
  <c r="AB1159"/>
  <c r="AA1159"/>
  <c r="Z1159"/>
  <c r="AD1160"/>
  <c r="AE1160"/>
  <c r="AF1160"/>
  <c r="AG1160"/>
  <c r="AH1160"/>
  <c r="AI1160"/>
  <c r="AJ1160"/>
  <c r="AK1160"/>
  <c r="AL1160"/>
  <c r="AM1160"/>
  <c r="AN1160"/>
  <c r="AO1160"/>
  <c r="AP1160"/>
  <c r="AQ1160"/>
  <c r="AC1160"/>
  <c r="AB1160"/>
  <c r="AA1160"/>
  <c r="Z1160"/>
  <c r="AD1161"/>
  <c r="AE1161"/>
  <c r="AF1161"/>
  <c r="AG1161"/>
  <c r="AH1161"/>
  <c r="AI1161"/>
  <c r="AJ1161"/>
  <c r="AK1161"/>
  <c r="AL1161"/>
  <c r="AM1161"/>
  <c r="AN1161"/>
  <c r="AO1161"/>
  <c r="AP1161"/>
  <c r="AQ1161"/>
  <c r="AC1161"/>
  <c r="AB1161"/>
  <c r="AA1161"/>
  <c r="Z1161"/>
  <c r="AD1162"/>
  <c r="AE1162"/>
  <c r="AF1162"/>
  <c r="AG1162"/>
  <c r="AH1162"/>
  <c r="AI1162"/>
  <c r="AJ1162"/>
  <c r="AK1162"/>
  <c r="AL1162"/>
  <c r="AM1162"/>
  <c r="AN1162"/>
  <c r="AO1162"/>
  <c r="AP1162"/>
  <c r="AQ1162"/>
  <c r="AC1162"/>
  <c r="AB1162"/>
  <c r="AA1162"/>
  <c r="Z1162"/>
  <c r="AD1163"/>
  <c r="AE1163"/>
  <c r="AF1163"/>
  <c r="AG1163"/>
  <c r="AH1163"/>
  <c r="AI1163"/>
  <c r="AJ1163"/>
  <c r="AK1163"/>
  <c r="AL1163"/>
  <c r="AM1163"/>
  <c r="AN1163"/>
  <c r="AO1163"/>
  <c r="AP1163"/>
  <c r="AQ1163"/>
  <c r="AC1163"/>
  <c r="AB1163"/>
  <c r="AA1163"/>
  <c r="Z1163"/>
  <c r="AD1164"/>
  <c r="AE1164"/>
  <c r="AF1164"/>
  <c r="AG1164"/>
  <c r="AH1164"/>
  <c r="AI1164"/>
  <c r="AJ1164"/>
  <c r="AK1164"/>
  <c r="AL1164"/>
  <c r="AM1164"/>
  <c r="AN1164"/>
  <c r="AO1164"/>
  <c r="AP1164"/>
  <c r="AQ1164"/>
  <c r="AC1164"/>
  <c r="AB1164"/>
  <c r="AA1164"/>
  <c r="Z1164"/>
  <c r="AD1165"/>
  <c r="AE1165"/>
  <c r="AF1165"/>
  <c r="AG1165"/>
  <c r="AH1165"/>
  <c r="AI1165"/>
  <c r="AJ1165"/>
  <c r="AK1165"/>
  <c r="AL1165"/>
  <c r="AM1165"/>
  <c r="AN1165"/>
  <c r="AO1165"/>
  <c r="AP1165"/>
  <c r="AQ1165"/>
  <c r="AC1165"/>
  <c r="AB1165"/>
  <c r="AA1165"/>
  <c r="Z1165"/>
  <c r="AD1166"/>
  <c r="AE1166"/>
  <c r="AF1166"/>
  <c r="AG1166"/>
  <c r="AH1166"/>
  <c r="AI1166"/>
  <c r="AJ1166"/>
  <c r="AK1166"/>
  <c r="AL1166"/>
  <c r="AM1166"/>
  <c r="AN1166"/>
  <c r="AO1166"/>
  <c r="AP1166"/>
  <c r="AQ1166"/>
  <c r="AC1166"/>
  <c r="AB1166"/>
  <c r="AA1166"/>
  <c r="Z1166"/>
  <c r="AD1167"/>
  <c r="AE1167"/>
  <c r="AF1167"/>
  <c r="AG1167"/>
  <c r="AH1167"/>
  <c r="AI1167"/>
  <c r="AJ1167"/>
  <c r="AK1167"/>
  <c r="AL1167"/>
  <c r="AM1167"/>
  <c r="AN1167"/>
  <c r="AO1167"/>
  <c r="AP1167"/>
  <c r="AQ1167"/>
  <c r="AC1167"/>
  <c r="AB1167"/>
  <c r="AA1167"/>
  <c r="Z1167"/>
  <c r="AD1168"/>
  <c r="AE1168"/>
  <c r="AF1168"/>
  <c r="AG1168"/>
  <c r="AH1168"/>
  <c r="AI1168"/>
  <c r="AJ1168"/>
  <c r="AK1168"/>
  <c r="AL1168"/>
  <c r="AM1168"/>
  <c r="AN1168"/>
  <c r="AO1168"/>
  <c r="AP1168"/>
  <c r="AQ1168"/>
  <c r="AC1168"/>
  <c r="AB1168"/>
  <c r="AA1168"/>
  <c r="Z1168"/>
  <c r="AD1169"/>
  <c r="AE1169"/>
  <c r="AF1169"/>
  <c r="AG1169"/>
  <c r="AH1169"/>
  <c r="AI1169"/>
  <c r="AJ1169"/>
  <c r="AK1169"/>
  <c r="AL1169"/>
  <c r="AM1169"/>
  <c r="AN1169"/>
  <c r="AO1169"/>
  <c r="AP1169"/>
  <c r="AQ1169"/>
  <c r="AC1169"/>
  <c r="AB1169"/>
  <c r="AA1169"/>
  <c r="Z1169"/>
  <c r="AD1170"/>
  <c r="AE1170"/>
  <c r="AF1170"/>
  <c r="AG1170"/>
  <c r="AH1170"/>
  <c r="AI1170"/>
  <c r="AJ1170"/>
  <c r="AK1170"/>
  <c r="AL1170"/>
  <c r="AM1170"/>
  <c r="AN1170"/>
  <c r="AO1170"/>
  <c r="AP1170"/>
  <c r="AQ1170"/>
  <c r="AC1170"/>
  <c r="AB1170"/>
  <c r="AA1170"/>
  <c r="Z1170"/>
  <c r="AD1171"/>
  <c r="AE1171"/>
  <c r="AF1171"/>
  <c r="AG1171"/>
  <c r="AH1171"/>
  <c r="AI1171"/>
  <c r="AJ1171"/>
  <c r="AK1171"/>
  <c r="AL1171"/>
  <c r="AM1171"/>
  <c r="AN1171"/>
  <c r="AO1171"/>
  <c r="AP1171"/>
  <c r="AQ1171"/>
  <c r="AC1171"/>
  <c r="AB1171"/>
  <c r="AA1171"/>
  <c r="Z1171"/>
  <c r="AD1172"/>
  <c r="AE1172"/>
  <c r="AF1172"/>
  <c r="AG1172"/>
  <c r="AH1172"/>
  <c r="AI1172"/>
  <c r="AJ1172"/>
  <c r="AK1172"/>
  <c r="AL1172"/>
  <c r="AM1172"/>
  <c r="AN1172"/>
  <c r="AO1172"/>
  <c r="AP1172"/>
  <c r="AQ1172"/>
  <c r="AC1172"/>
  <c r="AB1172"/>
  <c r="AA1172"/>
  <c r="Z1172"/>
  <c r="AD1173"/>
  <c r="AE1173"/>
  <c r="AF1173"/>
  <c r="AG1173"/>
  <c r="AH1173"/>
  <c r="AI1173"/>
  <c r="AJ1173"/>
  <c r="AK1173"/>
  <c r="AL1173"/>
  <c r="AM1173"/>
  <c r="AN1173"/>
  <c r="AO1173"/>
  <c r="AP1173"/>
  <c r="AQ1173"/>
  <c r="AC1173"/>
  <c r="AB1173"/>
  <c r="AA1173"/>
  <c r="Z1173"/>
  <c r="AD1174"/>
  <c r="AE1174"/>
  <c r="AF1174"/>
  <c r="AG1174"/>
  <c r="AH1174"/>
  <c r="AI1174"/>
  <c r="AJ1174"/>
  <c r="AK1174"/>
  <c r="AL1174"/>
  <c r="AM1174"/>
  <c r="AN1174"/>
  <c r="AO1174"/>
  <c r="AP1174"/>
  <c r="AQ1174"/>
  <c r="AC1174"/>
  <c r="AB1174"/>
  <c r="AA1174"/>
  <c r="Z1174"/>
  <c r="AD1175"/>
  <c r="AE1175"/>
  <c r="AF1175"/>
  <c r="AG1175"/>
  <c r="AH1175"/>
  <c r="AI1175"/>
  <c r="AJ1175"/>
  <c r="AK1175"/>
  <c r="AL1175"/>
  <c r="AM1175"/>
  <c r="AN1175"/>
  <c r="AO1175"/>
  <c r="AP1175"/>
  <c r="AQ1175"/>
  <c r="AC1175"/>
  <c r="AB1175"/>
  <c r="AA1175"/>
  <c r="Z1175"/>
  <c r="AD1176"/>
  <c r="AE1176"/>
  <c r="AF1176"/>
  <c r="AG1176"/>
  <c r="AH1176"/>
  <c r="AI1176"/>
  <c r="AJ1176"/>
  <c r="AK1176"/>
  <c r="AL1176"/>
  <c r="AM1176"/>
  <c r="AN1176"/>
  <c r="AO1176"/>
  <c r="AP1176"/>
  <c r="AQ1176"/>
  <c r="AC1176"/>
  <c r="AB1176"/>
  <c r="AA1176"/>
  <c r="Z1176"/>
  <c r="AD1177"/>
  <c r="AE1177"/>
  <c r="AF1177"/>
  <c r="AG1177"/>
  <c r="AH1177"/>
  <c r="AI1177"/>
  <c r="AJ1177"/>
  <c r="AK1177"/>
  <c r="AL1177"/>
  <c r="AM1177"/>
  <c r="AN1177"/>
  <c r="AO1177"/>
  <c r="AP1177"/>
  <c r="AQ1177"/>
  <c r="AC1177"/>
  <c r="AB1177"/>
  <c r="AA1177"/>
  <c r="Z1177"/>
  <c r="AD1178"/>
  <c r="AE1178"/>
  <c r="AF1178"/>
  <c r="AG1178"/>
  <c r="AH1178"/>
  <c r="AI1178"/>
  <c r="AJ1178"/>
  <c r="AK1178"/>
  <c r="AL1178"/>
  <c r="AM1178"/>
  <c r="AN1178"/>
  <c r="AO1178"/>
  <c r="AP1178"/>
  <c r="AQ1178"/>
  <c r="AC1178"/>
  <c r="AB1178"/>
  <c r="AA1178"/>
  <c r="Z1178"/>
  <c r="AD1179"/>
  <c r="AE1179"/>
  <c r="AF1179"/>
  <c r="AG1179"/>
  <c r="AH1179"/>
  <c r="AI1179"/>
  <c r="AJ1179"/>
  <c r="AK1179"/>
  <c r="AL1179"/>
  <c r="AM1179"/>
  <c r="AN1179"/>
  <c r="AO1179"/>
  <c r="AP1179"/>
  <c r="AQ1179"/>
  <c r="AC1179"/>
  <c r="AB1179"/>
  <c r="AA1179"/>
  <c r="Z1179"/>
  <c r="AD1180"/>
  <c r="AE1180"/>
  <c r="AF1180"/>
  <c r="AG1180"/>
  <c r="AH1180"/>
  <c r="AI1180"/>
  <c r="AJ1180"/>
  <c r="AK1180"/>
  <c r="AL1180"/>
  <c r="AM1180"/>
  <c r="AN1180"/>
  <c r="AO1180"/>
  <c r="AP1180"/>
  <c r="AQ1180"/>
  <c r="AC1180"/>
  <c r="AB1180"/>
  <c r="AA1180"/>
  <c r="Z1180"/>
  <c r="AD1181"/>
  <c r="AE1181"/>
  <c r="AF1181"/>
  <c r="AG1181"/>
  <c r="AH1181"/>
  <c r="AI1181"/>
  <c r="AJ1181"/>
  <c r="AK1181"/>
  <c r="AL1181"/>
  <c r="AM1181"/>
  <c r="AN1181"/>
  <c r="AO1181"/>
  <c r="AP1181"/>
  <c r="AQ1181"/>
  <c r="AC1181"/>
  <c r="AB1181"/>
  <c r="AA1181"/>
  <c r="Z1181"/>
  <c r="AD1182"/>
  <c r="AE1182"/>
  <c r="AF1182"/>
  <c r="AG1182"/>
  <c r="AH1182"/>
  <c r="AI1182"/>
  <c r="AJ1182"/>
  <c r="AK1182"/>
  <c r="AL1182"/>
  <c r="AM1182"/>
  <c r="AN1182"/>
  <c r="AO1182"/>
  <c r="AP1182"/>
  <c r="AQ1182"/>
  <c r="AC1182"/>
  <c r="AB1182"/>
  <c r="AA1182"/>
  <c r="Z1182"/>
  <c r="AD1183"/>
  <c r="AE1183"/>
  <c r="AF1183"/>
  <c r="AG1183"/>
  <c r="AH1183"/>
  <c r="AI1183"/>
  <c r="AJ1183"/>
  <c r="AK1183"/>
  <c r="AL1183"/>
  <c r="AM1183"/>
  <c r="AN1183"/>
  <c r="AO1183"/>
  <c r="AP1183"/>
  <c r="AQ1183"/>
  <c r="AC1183"/>
  <c r="AB1183"/>
  <c r="AA1183"/>
  <c r="Z1183"/>
  <c r="AD1184"/>
  <c r="AE1184"/>
  <c r="AF1184"/>
  <c r="AG1184"/>
  <c r="AH1184"/>
  <c r="AI1184"/>
  <c r="AJ1184"/>
  <c r="AK1184"/>
  <c r="AL1184"/>
  <c r="AM1184"/>
  <c r="AN1184"/>
  <c r="AO1184"/>
  <c r="AP1184"/>
  <c r="AQ1184"/>
  <c r="AC1184"/>
  <c r="AB1184"/>
  <c r="AA1184"/>
  <c r="Z1184"/>
  <c r="AD1185"/>
  <c r="AE1185"/>
  <c r="AF1185"/>
  <c r="AG1185"/>
  <c r="AH1185"/>
  <c r="AI1185"/>
  <c r="AJ1185"/>
  <c r="AK1185"/>
  <c r="AL1185"/>
  <c r="AM1185"/>
  <c r="AN1185"/>
  <c r="AO1185"/>
  <c r="AP1185"/>
  <c r="AQ1185"/>
  <c r="AC1185"/>
  <c r="AB1185"/>
  <c r="AA1185"/>
  <c r="Z1185"/>
  <c r="AD1186"/>
  <c r="AE1186"/>
  <c r="AF1186"/>
  <c r="AG1186"/>
  <c r="AH1186"/>
  <c r="AI1186"/>
  <c r="AJ1186"/>
  <c r="AK1186"/>
  <c r="AL1186"/>
  <c r="AM1186"/>
  <c r="AN1186"/>
  <c r="AO1186"/>
  <c r="AP1186"/>
  <c r="AQ1186"/>
  <c r="AC1186"/>
  <c r="AB1186"/>
  <c r="AA1186"/>
  <c r="Z1186"/>
  <c r="AD1187"/>
  <c r="AE1187"/>
  <c r="AF1187"/>
  <c r="AG1187"/>
  <c r="AH1187"/>
  <c r="AI1187"/>
  <c r="AJ1187"/>
  <c r="AK1187"/>
  <c r="AL1187"/>
  <c r="AM1187"/>
  <c r="AN1187"/>
  <c r="AO1187"/>
  <c r="AP1187"/>
  <c r="AQ1187"/>
  <c r="AC1187"/>
  <c r="AB1187"/>
  <c r="AA1187"/>
  <c r="Z1187"/>
  <c r="AD1188"/>
  <c r="AE1188"/>
  <c r="AF1188"/>
  <c r="AG1188"/>
  <c r="AH1188"/>
  <c r="AI1188"/>
  <c r="AJ1188"/>
  <c r="AK1188"/>
  <c r="AL1188"/>
  <c r="AM1188"/>
  <c r="AN1188"/>
  <c r="AO1188"/>
  <c r="AP1188"/>
  <c r="AQ1188"/>
  <c r="AC1188"/>
  <c r="AB1188"/>
  <c r="AA1188"/>
  <c r="Z1188"/>
  <c r="AD1189"/>
  <c r="AE1189"/>
  <c r="AF1189"/>
  <c r="AG1189"/>
  <c r="AH1189"/>
  <c r="AI1189"/>
  <c r="AJ1189"/>
  <c r="AK1189"/>
  <c r="AL1189"/>
  <c r="AM1189"/>
  <c r="AN1189"/>
  <c r="AO1189"/>
  <c r="AP1189"/>
  <c r="AQ1189"/>
  <c r="AC1189"/>
  <c r="AB1189"/>
  <c r="AA1189"/>
  <c r="Z1189"/>
  <c r="AD1190"/>
  <c r="AE1190"/>
  <c r="AF1190"/>
  <c r="AG1190"/>
  <c r="AH1190"/>
  <c r="AI1190"/>
  <c r="AJ1190"/>
  <c r="AK1190"/>
  <c r="AL1190"/>
  <c r="AM1190"/>
  <c r="AN1190"/>
  <c r="AO1190"/>
  <c r="AP1190"/>
  <c r="AQ1190"/>
  <c r="AC1190"/>
  <c r="AB1190"/>
  <c r="AA1190"/>
  <c r="Z1190"/>
  <c r="AD1191"/>
  <c r="AE1191"/>
  <c r="AF1191"/>
  <c r="AG1191"/>
  <c r="AH1191"/>
  <c r="AI1191"/>
  <c r="AJ1191"/>
  <c r="AK1191"/>
  <c r="AL1191"/>
  <c r="AM1191"/>
  <c r="AN1191"/>
  <c r="AO1191"/>
  <c r="AP1191"/>
  <c r="AQ1191"/>
  <c r="AC1191"/>
  <c r="AB1191"/>
  <c r="AA1191"/>
  <c r="Z1191"/>
  <c r="AD1192"/>
  <c r="AE1192"/>
  <c r="AF1192"/>
  <c r="AG1192"/>
  <c r="AH1192"/>
  <c r="AI1192"/>
  <c r="AJ1192"/>
  <c r="AK1192"/>
  <c r="AL1192"/>
  <c r="AM1192"/>
  <c r="AN1192"/>
  <c r="AO1192"/>
  <c r="AP1192"/>
  <c r="AQ1192"/>
  <c r="AC1192"/>
  <c r="AB1192"/>
  <c r="AA1192"/>
  <c r="Z1192"/>
  <c r="AD1193"/>
  <c r="AE1193"/>
  <c r="AF1193"/>
  <c r="AG1193"/>
  <c r="AH1193"/>
  <c r="AI1193"/>
  <c r="AJ1193"/>
  <c r="AK1193"/>
  <c r="AL1193"/>
  <c r="AM1193"/>
  <c r="AN1193"/>
  <c r="AO1193"/>
  <c r="AP1193"/>
  <c r="AQ1193"/>
  <c r="AC1193"/>
  <c r="AB1193"/>
  <c r="AA1193"/>
  <c r="Z1193"/>
  <c r="AD1194"/>
  <c r="AE1194"/>
  <c r="AF1194"/>
  <c r="AG1194"/>
  <c r="AH1194"/>
  <c r="AI1194"/>
  <c r="AJ1194"/>
  <c r="AK1194"/>
  <c r="AL1194"/>
  <c r="AM1194"/>
  <c r="AN1194"/>
  <c r="AO1194"/>
  <c r="AP1194"/>
  <c r="AQ1194"/>
  <c r="AC1194"/>
  <c r="AB1194"/>
  <c r="AA1194"/>
  <c r="Z1194"/>
  <c r="AD1195"/>
  <c r="AE1195"/>
  <c r="AF1195"/>
  <c r="AG1195"/>
  <c r="AH1195"/>
  <c r="AI1195"/>
  <c r="AJ1195"/>
  <c r="AK1195"/>
  <c r="AL1195"/>
  <c r="AM1195"/>
  <c r="AN1195"/>
  <c r="AO1195"/>
  <c r="AP1195"/>
  <c r="AQ1195"/>
  <c r="AC1195"/>
  <c r="AB1195"/>
  <c r="AA1195"/>
  <c r="Z1195"/>
  <c r="AD1196"/>
  <c r="AE1196"/>
  <c r="AF1196"/>
  <c r="AG1196"/>
  <c r="AH1196"/>
  <c r="AI1196"/>
  <c r="AJ1196"/>
  <c r="AK1196"/>
  <c r="AL1196"/>
  <c r="AM1196"/>
  <c r="AN1196"/>
  <c r="AO1196"/>
  <c r="AP1196"/>
  <c r="AQ1196"/>
  <c r="AC1196"/>
  <c r="AB1196"/>
  <c r="AA1196"/>
  <c r="Z1196"/>
  <c r="AD1197"/>
  <c r="AE1197"/>
  <c r="AF1197"/>
  <c r="AG1197"/>
  <c r="AH1197"/>
  <c r="AI1197"/>
  <c r="AJ1197"/>
  <c r="AK1197"/>
  <c r="AL1197"/>
  <c r="AM1197"/>
  <c r="AN1197"/>
  <c r="AO1197"/>
  <c r="AP1197"/>
  <c r="AQ1197"/>
  <c r="AC1197"/>
  <c r="AB1197"/>
  <c r="AA1197"/>
  <c r="Z1197"/>
  <c r="AD1198"/>
  <c r="AE1198"/>
  <c r="AF1198"/>
  <c r="AG1198"/>
  <c r="AH1198"/>
  <c r="AI1198"/>
  <c r="AJ1198"/>
  <c r="AK1198"/>
  <c r="AL1198"/>
  <c r="AM1198"/>
  <c r="AN1198"/>
  <c r="AO1198"/>
  <c r="AP1198"/>
  <c r="AQ1198"/>
  <c r="AC1198"/>
  <c r="AB1198"/>
  <c r="AA1198"/>
  <c r="Z1198"/>
  <c r="AD1199"/>
  <c r="AE1199"/>
  <c r="AF1199"/>
  <c r="AG1199"/>
  <c r="AH1199"/>
  <c r="AI1199"/>
  <c r="AJ1199"/>
  <c r="AK1199"/>
  <c r="AL1199"/>
  <c r="AM1199"/>
  <c r="AN1199"/>
  <c r="AO1199"/>
  <c r="AP1199"/>
  <c r="AQ1199"/>
  <c r="AC1199"/>
  <c r="AB1199"/>
  <c r="AA1199"/>
  <c r="Z1199"/>
  <c r="AD1200"/>
  <c r="AE1200"/>
  <c r="AF1200"/>
  <c r="AG1200"/>
  <c r="AH1200"/>
  <c r="AI1200"/>
  <c r="AJ1200"/>
  <c r="AK1200"/>
  <c r="AL1200"/>
  <c r="AM1200"/>
  <c r="AN1200"/>
  <c r="AO1200"/>
  <c r="AP1200"/>
  <c r="AQ1200"/>
  <c r="AC1200"/>
  <c r="AB1200"/>
  <c r="AA1200"/>
  <c r="Z1200"/>
  <c r="AD1201"/>
  <c r="AE1201"/>
  <c r="AF1201"/>
  <c r="AG1201"/>
  <c r="AH1201"/>
  <c r="AI1201"/>
  <c r="AJ1201"/>
  <c r="AK1201"/>
  <c r="AL1201"/>
  <c r="AM1201"/>
  <c r="AN1201"/>
  <c r="AO1201"/>
  <c r="AP1201"/>
  <c r="AQ1201"/>
  <c r="AC1201"/>
  <c r="AB1201"/>
  <c r="AA1201"/>
  <c r="Z1201"/>
  <c r="AD1202"/>
  <c r="AE1202"/>
  <c r="AF1202"/>
  <c r="AG1202"/>
  <c r="AH1202"/>
  <c r="AI1202"/>
  <c r="AJ1202"/>
  <c r="AK1202"/>
  <c r="AL1202"/>
  <c r="AM1202"/>
  <c r="AN1202"/>
  <c r="AO1202"/>
  <c r="AP1202"/>
  <c r="AQ1202"/>
  <c r="AC1202"/>
  <c r="AB1202"/>
  <c r="AA1202"/>
  <c r="Z1202"/>
  <c r="AD1203"/>
  <c r="AE1203"/>
  <c r="AF1203"/>
  <c r="AG1203"/>
  <c r="AH1203"/>
  <c r="AI1203"/>
  <c r="AJ1203"/>
  <c r="AK1203"/>
  <c r="AL1203"/>
  <c r="AM1203"/>
  <c r="AN1203"/>
  <c r="AO1203"/>
  <c r="AP1203"/>
  <c r="AQ1203"/>
  <c r="AC1203"/>
  <c r="AB1203"/>
  <c r="AA1203"/>
  <c r="Z1203"/>
  <c r="AD1204"/>
  <c r="AE1204"/>
  <c r="AF1204"/>
  <c r="AG1204"/>
  <c r="AH1204"/>
  <c r="AI1204"/>
  <c r="AJ1204"/>
  <c r="AK1204"/>
  <c r="AL1204"/>
  <c r="AM1204"/>
  <c r="AN1204"/>
  <c r="AO1204"/>
  <c r="AP1204"/>
  <c r="AQ1204"/>
  <c r="AC1204"/>
  <c r="AB1204"/>
  <c r="AA1204"/>
  <c r="Z1204"/>
  <c r="AD1205"/>
  <c r="AE1205"/>
  <c r="AF1205"/>
  <c r="AG1205"/>
  <c r="AH1205"/>
  <c r="AI1205"/>
  <c r="AJ1205"/>
  <c r="AK1205"/>
  <c r="AL1205"/>
  <c r="AM1205"/>
  <c r="AN1205"/>
  <c r="AO1205"/>
  <c r="AP1205"/>
  <c r="AQ1205"/>
  <c r="AC1205"/>
  <c r="AB1205"/>
  <c r="AA1205"/>
  <c r="Z1205"/>
  <c r="AD1206"/>
  <c r="AE1206"/>
  <c r="AF1206"/>
  <c r="AG1206"/>
  <c r="AH1206"/>
  <c r="AI1206"/>
  <c r="AJ1206"/>
  <c r="AK1206"/>
  <c r="AL1206"/>
  <c r="AM1206"/>
  <c r="AN1206"/>
  <c r="AO1206"/>
  <c r="AP1206"/>
  <c r="AQ1206"/>
  <c r="AC1206"/>
  <c r="AB1206"/>
  <c r="AA1206"/>
  <c r="Z1206"/>
  <c r="AD1207"/>
  <c r="AE1207"/>
  <c r="AF1207"/>
  <c r="AG1207"/>
  <c r="AH1207"/>
  <c r="AI1207"/>
  <c r="AJ1207"/>
  <c r="AK1207"/>
  <c r="AL1207"/>
  <c r="AM1207"/>
  <c r="AN1207"/>
  <c r="AO1207"/>
  <c r="AP1207"/>
  <c r="AQ1207"/>
  <c r="AC1207"/>
  <c r="AB1207"/>
  <c r="AA1207"/>
  <c r="Z1207"/>
  <c r="AD1208"/>
  <c r="AE1208"/>
  <c r="AF1208"/>
  <c r="AG1208"/>
  <c r="AH1208"/>
  <c r="AI1208"/>
  <c r="AJ1208"/>
  <c r="AK1208"/>
  <c r="AL1208"/>
  <c r="AM1208"/>
  <c r="AN1208"/>
  <c r="AO1208"/>
  <c r="AP1208"/>
  <c r="AQ1208"/>
  <c r="AC1208"/>
  <c r="AB1208"/>
  <c r="AA1208"/>
  <c r="Z1208"/>
  <c r="AD1209"/>
  <c r="AE1209"/>
  <c r="AF1209"/>
  <c r="AG1209"/>
  <c r="AH1209"/>
  <c r="AI1209"/>
  <c r="AJ1209"/>
  <c r="AK1209"/>
  <c r="AL1209"/>
  <c r="AM1209"/>
  <c r="AN1209"/>
  <c r="AO1209"/>
  <c r="AP1209"/>
  <c r="AQ1209"/>
  <c r="AC1209"/>
  <c r="AB1209"/>
  <c r="AA1209"/>
  <c r="Z1209"/>
  <c r="AD1210"/>
  <c r="AE1210"/>
  <c r="AF1210"/>
  <c r="AG1210"/>
  <c r="AH1210"/>
  <c r="AI1210"/>
  <c r="AJ1210"/>
  <c r="AK1210"/>
  <c r="AL1210"/>
  <c r="AM1210"/>
  <c r="AN1210"/>
  <c r="AO1210"/>
  <c r="AP1210"/>
  <c r="AQ1210"/>
  <c r="AC1210"/>
  <c r="AB1210"/>
  <c r="AA1210"/>
  <c r="Z1210"/>
  <c r="AD1211"/>
  <c r="AE1211"/>
  <c r="AF1211"/>
  <c r="AG1211"/>
  <c r="AH1211"/>
  <c r="AI1211"/>
  <c r="AJ1211"/>
  <c r="AK1211"/>
  <c r="AL1211"/>
  <c r="AM1211"/>
  <c r="AN1211"/>
  <c r="AO1211"/>
  <c r="AP1211"/>
  <c r="AQ1211"/>
  <c r="AC1211"/>
  <c r="AB1211"/>
  <c r="AA1211"/>
  <c r="Z1211"/>
  <c r="AD1212"/>
  <c r="AE1212"/>
  <c r="AF1212"/>
  <c r="AG1212"/>
  <c r="AH1212"/>
  <c r="AI1212"/>
  <c r="AJ1212"/>
  <c r="AK1212"/>
  <c r="AL1212"/>
  <c r="AM1212"/>
  <c r="AN1212"/>
  <c r="AO1212"/>
  <c r="AP1212"/>
  <c r="AQ1212"/>
  <c r="AC1212"/>
  <c r="AB1212"/>
  <c r="AA1212"/>
  <c r="Z1212"/>
  <c r="AD1213"/>
  <c r="AE1213"/>
  <c r="AF1213"/>
  <c r="AG1213"/>
  <c r="AH1213"/>
  <c r="AI1213"/>
  <c r="AJ1213"/>
  <c r="AK1213"/>
  <c r="AL1213"/>
  <c r="AM1213"/>
  <c r="AN1213"/>
  <c r="AO1213"/>
  <c r="AP1213"/>
  <c r="AQ1213"/>
  <c r="AC1213"/>
  <c r="AB1213"/>
  <c r="AA1213"/>
  <c r="Z1213"/>
  <c r="AD1214"/>
  <c r="AE1214"/>
  <c r="AF1214"/>
  <c r="AG1214"/>
  <c r="AH1214"/>
  <c r="AI1214"/>
  <c r="AJ1214"/>
  <c r="AK1214"/>
  <c r="AL1214"/>
  <c r="AM1214"/>
  <c r="AN1214"/>
  <c r="AO1214"/>
  <c r="AP1214"/>
  <c r="AQ1214"/>
  <c r="AC1214"/>
  <c r="AB1214"/>
  <c r="AA1214"/>
  <c r="Z1214"/>
  <c r="AD1215"/>
  <c r="AE1215"/>
  <c r="AF1215"/>
  <c r="AG1215"/>
  <c r="AH1215"/>
  <c r="AI1215"/>
  <c r="AJ1215"/>
  <c r="AK1215"/>
  <c r="AL1215"/>
  <c r="AM1215"/>
  <c r="AN1215"/>
  <c r="AO1215"/>
  <c r="AP1215"/>
  <c r="AQ1215"/>
  <c r="AC1215"/>
  <c r="AB1215"/>
  <c r="AA1215"/>
  <c r="Z1215"/>
  <c r="AD1216"/>
  <c r="AE1216"/>
  <c r="AF1216"/>
  <c r="AG1216"/>
  <c r="AH1216"/>
  <c r="AI1216"/>
  <c r="AJ1216"/>
  <c r="AK1216"/>
  <c r="AL1216"/>
  <c r="AM1216"/>
  <c r="AN1216"/>
  <c r="AO1216"/>
  <c r="AP1216"/>
  <c r="AQ1216"/>
  <c r="AC1216"/>
  <c r="AB1216"/>
  <c r="AA1216"/>
  <c r="Z1216"/>
  <c r="AD1217"/>
  <c r="AE1217"/>
  <c r="AF1217"/>
  <c r="AG1217"/>
  <c r="AH1217"/>
  <c r="AI1217"/>
  <c r="AJ1217"/>
  <c r="AK1217"/>
  <c r="AL1217"/>
  <c r="AM1217"/>
  <c r="AN1217"/>
  <c r="AO1217"/>
  <c r="AP1217"/>
  <c r="AQ1217"/>
  <c r="AC1217"/>
  <c r="AB1217"/>
  <c r="AA1217"/>
  <c r="Z1217"/>
  <c r="AD1218"/>
  <c r="AE1218"/>
  <c r="AF1218"/>
  <c r="AG1218"/>
  <c r="AH1218"/>
  <c r="AI1218"/>
  <c r="AJ1218"/>
  <c r="AK1218"/>
  <c r="AL1218"/>
  <c r="AM1218"/>
  <c r="AN1218"/>
  <c r="AO1218"/>
  <c r="AP1218"/>
  <c r="AQ1218"/>
  <c r="AC1218"/>
  <c r="AB1218"/>
  <c r="AA1218"/>
  <c r="Z1218"/>
  <c r="AD1219"/>
  <c r="AE1219"/>
  <c r="AF1219"/>
  <c r="AG1219"/>
  <c r="AH1219"/>
  <c r="AI1219"/>
  <c r="AJ1219"/>
  <c r="AK1219"/>
  <c r="AL1219"/>
  <c r="AM1219"/>
  <c r="AN1219"/>
  <c r="AO1219"/>
  <c r="AP1219"/>
  <c r="AQ1219"/>
  <c r="AC1219"/>
  <c r="AB1219"/>
  <c r="AA1219"/>
  <c r="Z1219"/>
  <c r="AD1220"/>
  <c r="AE1220"/>
  <c r="AF1220"/>
  <c r="AG1220"/>
  <c r="AH1220"/>
  <c r="AI1220"/>
  <c r="AJ1220"/>
  <c r="AK1220"/>
  <c r="AL1220"/>
  <c r="AM1220"/>
  <c r="AN1220"/>
  <c r="AO1220"/>
  <c r="AP1220"/>
  <c r="AQ1220"/>
  <c r="AC1220"/>
  <c r="AB1220"/>
  <c r="AA1220"/>
  <c r="Z1220"/>
  <c r="AD1221"/>
  <c r="AE1221"/>
  <c r="AF1221"/>
  <c r="AG1221"/>
  <c r="AH1221"/>
  <c r="AI1221"/>
  <c r="AJ1221"/>
  <c r="AK1221"/>
  <c r="AL1221"/>
  <c r="AM1221"/>
  <c r="AN1221"/>
  <c r="AO1221"/>
  <c r="AP1221"/>
  <c r="AQ1221"/>
  <c r="AC1221"/>
  <c r="AB1221"/>
  <c r="AA1221"/>
  <c r="Z1221"/>
  <c r="AD1222"/>
  <c r="AE1222"/>
  <c r="AF1222"/>
  <c r="AG1222"/>
  <c r="AH1222"/>
  <c r="AI1222"/>
  <c r="AJ1222"/>
  <c r="AK1222"/>
  <c r="AL1222"/>
  <c r="AM1222"/>
  <c r="AN1222"/>
  <c r="AO1222"/>
  <c r="AP1222"/>
  <c r="AQ1222"/>
  <c r="AC1222"/>
  <c r="AB1222"/>
  <c r="AA1222"/>
  <c r="Z1222"/>
  <c r="AD1223"/>
  <c r="AE1223"/>
  <c r="AF1223"/>
  <c r="AG1223"/>
  <c r="AH1223"/>
  <c r="AI1223"/>
  <c r="AJ1223"/>
  <c r="AK1223"/>
  <c r="AL1223"/>
  <c r="AM1223"/>
  <c r="AN1223"/>
  <c r="AO1223"/>
  <c r="AP1223"/>
  <c r="AQ1223"/>
  <c r="AC1223"/>
  <c r="AB1223"/>
  <c r="AA1223"/>
  <c r="Z1223"/>
  <c r="AD1224"/>
  <c r="AE1224"/>
  <c r="AF1224"/>
  <c r="AG1224"/>
  <c r="AH1224"/>
  <c r="AI1224"/>
  <c r="AJ1224"/>
  <c r="AK1224"/>
  <c r="AL1224"/>
  <c r="AM1224"/>
  <c r="AN1224"/>
  <c r="AO1224"/>
  <c r="AP1224"/>
  <c r="AQ1224"/>
  <c r="AC1224"/>
  <c r="AB1224"/>
  <c r="AA1224"/>
  <c r="Z1224"/>
  <c r="AD1225"/>
  <c r="AE1225"/>
  <c r="AF1225"/>
  <c r="AG1225"/>
  <c r="AH1225"/>
  <c r="AI1225"/>
  <c r="AJ1225"/>
  <c r="AK1225"/>
  <c r="AL1225"/>
  <c r="AM1225"/>
  <c r="AN1225"/>
  <c r="AO1225"/>
  <c r="AP1225"/>
  <c r="AQ1225"/>
  <c r="AC1225"/>
  <c r="AB1225"/>
  <c r="AA1225"/>
  <c r="Z1225"/>
  <c r="AD1226"/>
  <c r="AE1226"/>
  <c r="AF1226"/>
  <c r="AG1226"/>
  <c r="AH1226"/>
  <c r="AI1226"/>
  <c r="AJ1226"/>
  <c r="AK1226"/>
  <c r="AL1226"/>
  <c r="AM1226"/>
  <c r="AN1226"/>
  <c r="AO1226"/>
  <c r="AP1226"/>
  <c r="AQ1226"/>
  <c r="AC1226"/>
  <c r="AB1226"/>
  <c r="AA1226"/>
  <c r="Z1226"/>
  <c r="AD1227"/>
  <c r="AE1227"/>
  <c r="AF1227"/>
  <c r="AG1227"/>
  <c r="AH1227"/>
  <c r="AI1227"/>
  <c r="AJ1227"/>
  <c r="AK1227"/>
  <c r="AL1227"/>
  <c r="AM1227"/>
  <c r="AN1227"/>
  <c r="AO1227"/>
  <c r="AP1227"/>
  <c r="AQ1227"/>
  <c r="AC1227"/>
  <c r="AB1227"/>
  <c r="AA1227"/>
  <c r="Z1227"/>
  <c r="AD1228"/>
  <c r="AE1228"/>
  <c r="AF1228"/>
  <c r="AG1228"/>
  <c r="AH1228"/>
  <c r="AI1228"/>
  <c r="AJ1228"/>
  <c r="AK1228"/>
  <c r="AL1228"/>
  <c r="AM1228"/>
  <c r="AN1228"/>
  <c r="AO1228"/>
  <c r="AP1228"/>
  <c r="AQ1228"/>
  <c r="AC1228"/>
  <c r="AB1228"/>
  <c r="AA1228"/>
  <c r="Z1228"/>
  <c r="AD1229"/>
  <c r="AE1229"/>
  <c r="AF1229"/>
  <c r="AG1229"/>
  <c r="AH1229"/>
  <c r="AI1229"/>
  <c r="AJ1229"/>
  <c r="AK1229"/>
  <c r="AL1229"/>
  <c r="AM1229"/>
  <c r="AN1229"/>
  <c r="AO1229"/>
  <c r="AP1229"/>
  <c r="AQ1229"/>
  <c r="AC1229"/>
  <c r="AB1229"/>
  <c r="AA1229"/>
  <c r="Z1229"/>
  <c r="AD1230"/>
  <c r="AE1230"/>
  <c r="AF1230"/>
  <c r="AG1230"/>
  <c r="AH1230"/>
  <c r="AI1230"/>
  <c r="AJ1230"/>
  <c r="AK1230"/>
  <c r="AL1230"/>
  <c r="AM1230"/>
  <c r="AN1230"/>
  <c r="AO1230"/>
  <c r="AP1230"/>
  <c r="AQ1230"/>
  <c r="AC1230"/>
  <c r="AB1230"/>
  <c r="AA1230"/>
  <c r="Z1230"/>
  <c r="AD1231"/>
  <c r="AE1231"/>
  <c r="AF1231"/>
  <c r="AG1231"/>
  <c r="AH1231"/>
  <c r="AI1231"/>
  <c r="AJ1231"/>
  <c r="AK1231"/>
  <c r="AL1231"/>
  <c r="AM1231"/>
  <c r="AN1231"/>
  <c r="AO1231"/>
  <c r="AP1231"/>
  <c r="AQ1231"/>
  <c r="AC1231"/>
  <c r="AB1231"/>
  <c r="AA1231"/>
  <c r="Z1231"/>
  <c r="AD1232"/>
  <c r="AE1232"/>
  <c r="AF1232"/>
  <c r="AG1232"/>
  <c r="AH1232"/>
  <c r="AI1232"/>
  <c r="AJ1232"/>
  <c r="AK1232"/>
  <c r="AL1232"/>
  <c r="AM1232"/>
  <c r="AN1232"/>
  <c r="AO1232"/>
  <c r="AP1232"/>
  <c r="AQ1232"/>
  <c r="AC1232"/>
  <c r="AB1232"/>
  <c r="AA1232"/>
  <c r="Z1232"/>
  <c r="AD1233"/>
  <c r="AE1233"/>
  <c r="AF1233"/>
  <c r="AG1233"/>
  <c r="AH1233"/>
  <c r="AI1233"/>
  <c r="AJ1233"/>
  <c r="AK1233"/>
  <c r="AL1233"/>
  <c r="AM1233"/>
  <c r="AN1233"/>
  <c r="AO1233"/>
  <c r="AP1233"/>
  <c r="AQ1233"/>
  <c r="AC1233"/>
  <c r="AB1233"/>
  <c r="AA1233"/>
  <c r="Z1233"/>
  <c r="AD1234"/>
  <c r="AE1234"/>
  <c r="AF1234"/>
  <c r="AG1234"/>
  <c r="AH1234"/>
  <c r="AI1234"/>
  <c r="AJ1234"/>
  <c r="AK1234"/>
  <c r="AL1234"/>
  <c r="AM1234"/>
  <c r="AN1234"/>
  <c r="AO1234"/>
  <c r="AP1234"/>
  <c r="AQ1234"/>
  <c r="AC1234"/>
  <c r="AB1234"/>
  <c r="AA1234"/>
  <c r="Z1234"/>
  <c r="AD1235"/>
  <c r="AE1235"/>
  <c r="AF1235"/>
  <c r="AG1235"/>
  <c r="AH1235"/>
  <c r="AI1235"/>
  <c r="AJ1235"/>
  <c r="AK1235"/>
  <c r="AL1235"/>
  <c r="AM1235"/>
  <c r="AN1235"/>
  <c r="AO1235"/>
  <c r="AP1235"/>
  <c r="AQ1235"/>
  <c r="AC1235"/>
  <c r="AB1235"/>
  <c r="AA1235"/>
  <c r="Z1235"/>
  <c r="AD1236"/>
  <c r="AE1236"/>
  <c r="AF1236"/>
  <c r="AG1236"/>
  <c r="AH1236"/>
  <c r="AI1236"/>
  <c r="AJ1236"/>
  <c r="AK1236"/>
  <c r="AL1236"/>
  <c r="AM1236"/>
  <c r="AN1236"/>
  <c r="AO1236"/>
  <c r="AP1236"/>
  <c r="AQ1236"/>
  <c r="AC1236"/>
  <c r="AB1236"/>
  <c r="AA1236"/>
  <c r="Z1236"/>
  <c r="AD1237"/>
  <c r="AE1237"/>
  <c r="AF1237"/>
  <c r="AG1237"/>
  <c r="AH1237"/>
  <c r="AI1237"/>
  <c r="AJ1237"/>
  <c r="AK1237"/>
  <c r="AL1237"/>
  <c r="AM1237"/>
  <c r="AN1237"/>
  <c r="AO1237"/>
  <c r="AP1237"/>
  <c r="AQ1237"/>
  <c r="AC1237"/>
  <c r="AB1237"/>
  <c r="AA1237"/>
  <c r="Z1237"/>
  <c r="AD1238"/>
  <c r="AE1238"/>
  <c r="AF1238"/>
  <c r="AG1238"/>
  <c r="AH1238"/>
  <c r="AI1238"/>
  <c r="AJ1238"/>
  <c r="AK1238"/>
  <c r="AL1238"/>
  <c r="AM1238"/>
  <c r="AN1238"/>
  <c r="AO1238"/>
  <c r="AP1238"/>
  <c r="AQ1238"/>
  <c r="AC1238"/>
  <c r="AB1238"/>
  <c r="AA1238"/>
  <c r="Z1238"/>
  <c r="AD1239"/>
  <c r="AE1239"/>
  <c r="AF1239"/>
  <c r="AG1239"/>
  <c r="AH1239"/>
  <c r="AI1239"/>
  <c r="AJ1239"/>
  <c r="AK1239"/>
  <c r="AL1239"/>
  <c r="AM1239"/>
  <c r="AN1239"/>
  <c r="AO1239"/>
  <c r="AP1239"/>
  <c r="AQ1239"/>
  <c r="AC1239"/>
  <c r="AB1239"/>
  <c r="AA1239"/>
  <c r="Z1239"/>
  <c r="AD1240"/>
  <c r="AE1240"/>
  <c r="AF1240"/>
  <c r="AG1240"/>
  <c r="AH1240"/>
  <c r="AI1240"/>
  <c r="AJ1240"/>
  <c r="AK1240"/>
  <c r="AL1240"/>
  <c r="AM1240"/>
  <c r="AN1240"/>
  <c r="AO1240"/>
  <c r="AP1240"/>
  <c r="AQ1240"/>
  <c r="AC1240"/>
  <c r="AB1240"/>
  <c r="AA1240"/>
  <c r="Z1240"/>
  <c r="AD1241"/>
  <c r="AE1241"/>
  <c r="AF1241"/>
  <c r="AG1241"/>
  <c r="AH1241"/>
  <c r="AI1241"/>
  <c r="AJ1241"/>
  <c r="AK1241"/>
  <c r="AL1241"/>
  <c r="AM1241"/>
  <c r="AN1241"/>
  <c r="AO1241"/>
  <c r="AP1241"/>
  <c r="AQ1241"/>
  <c r="AC1241"/>
  <c r="AB1241"/>
  <c r="AA1241"/>
  <c r="Z1241"/>
  <c r="AD1242"/>
  <c r="AE1242"/>
  <c r="AF1242"/>
  <c r="AG1242"/>
  <c r="AH1242"/>
  <c r="AI1242"/>
  <c r="AJ1242"/>
  <c r="AK1242"/>
  <c r="AL1242"/>
  <c r="AM1242"/>
  <c r="AN1242"/>
  <c r="AO1242"/>
  <c r="AP1242"/>
  <c r="AQ1242"/>
  <c r="AC1242"/>
  <c r="AB1242"/>
  <c r="AA1242"/>
  <c r="Z1242"/>
  <c r="AD1243"/>
  <c r="AE1243"/>
  <c r="AF1243"/>
  <c r="AG1243"/>
  <c r="AH1243"/>
  <c r="AI1243"/>
  <c r="AJ1243"/>
  <c r="AK1243"/>
  <c r="AL1243"/>
  <c r="AM1243"/>
  <c r="AN1243"/>
  <c r="AO1243"/>
  <c r="AP1243"/>
  <c r="AQ1243"/>
  <c r="AC1243"/>
  <c r="AB1243"/>
  <c r="AA1243"/>
  <c r="Z1243"/>
  <c r="AD1244"/>
  <c r="AE1244"/>
  <c r="AF1244"/>
  <c r="AG1244"/>
  <c r="AH1244"/>
  <c r="AI1244"/>
  <c r="AJ1244"/>
  <c r="AK1244"/>
  <c r="AL1244"/>
  <c r="AM1244"/>
  <c r="AN1244"/>
  <c r="AO1244"/>
  <c r="AP1244"/>
  <c r="AQ1244"/>
  <c r="AC1244"/>
  <c r="AB1244"/>
  <c r="AA1244"/>
  <c r="Z1244"/>
  <c r="AD1245"/>
  <c r="AE1245"/>
  <c r="AF1245"/>
  <c r="AG1245"/>
  <c r="AH1245"/>
  <c r="AI1245"/>
  <c r="AJ1245"/>
  <c r="AK1245"/>
  <c r="AL1245"/>
  <c r="AM1245"/>
  <c r="AN1245"/>
  <c r="AO1245"/>
  <c r="AP1245"/>
  <c r="AQ1245"/>
  <c r="AC1245"/>
  <c r="AB1245"/>
  <c r="AA1245"/>
  <c r="Z1245"/>
  <c r="AD1246"/>
  <c r="AE1246"/>
  <c r="AF1246"/>
  <c r="AG1246"/>
  <c r="AH1246"/>
  <c r="AI1246"/>
  <c r="AJ1246"/>
  <c r="AK1246"/>
  <c r="AL1246"/>
  <c r="AM1246"/>
  <c r="AN1246"/>
  <c r="AO1246"/>
  <c r="AP1246"/>
  <c r="AQ1246"/>
  <c r="AC1246"/>
  <c r="AB1246"/>
  <c r="AA1246"/>
  <c r="Z1246"/>
  <c r="AD1247"/>
  <c r="AE1247"/>
  <c r="AF1247"/>
  <c r="AG1247"/>
  <c r="AH1247"/>
  <c r="AI1247"/>
  <c r="AJ1247"/>
  <c r="AK1247"/>
  <c r="AL1247"/>
  <c r="AM1247"/>
  <c r="AN1247"/>
  <c r="AO1247"/>
  <c r="AP1247"/>
  <c r="AQ1247"/>
  <c r="AC1247"/>
  <c r="AB1247"/>
  <c r="AA1247"/>
  <c r="Z1247"/>
  <c r="AD1248"/>
  <c r="AE1248"/>
  <c r="AF1248"/>
  <c r="AG1248"/>
  <c r="AH1248"/>
  <c r="AI1248"/>
  <c r="AJ1248"/>
  <c r="AK1248"/>
  <c r="AL1248"/>
  <c r="AM1248"/>
  <c r="AN1248"/>
  <c r="AO1248"/>
  <c r="AP1248"/>
  <c r="AQ1248"/>
  <c r="AC1248"/>
  <c r="AB1248"/>
  <c r="AA1248"/>
  <c r="Z1248"/>
  <c r="AD1249"/>
  <c r="AE1249"/>
  <c r="AF1249"/>
  <c r="AG1249"/>
  <c r="AH1249"/>
  <c r="AI1249"/>
  <c r="AJ1249"/>
  <c r="AK1249"/>
  <c r="AL1249"/>
  <c r="AM1249"/>
  <c r="AN1249"/>
  <c r="AO1249"/>
  <c r="AP1249"/>
  <c r="AQ1249"/>
  <c r="AC1249"/>
  <c r="AB1249"/>
  <c r="AA1249"/>
  <c r="Z1249"/>
  <c r="AD1250"/>
  <c r="AE1250"/>
  <c r="AF1250"/>
  <c r="AG1250"/>
  <c r="AH1250"/>
  <c r="AI1250"/>
  <c r="AJ1250"/>
  <c r="AK1250"/>
  <c r="AL1250"/>
  <c r="AM1250"/>
  <c r="AN1250"/>
  <c r="AO1250"/>
  <c r="AP1250"/>
  <c r="AQ1250"/>
  <c r="AC1250"/>
  <c r="AB1250"/>
  <c r="AA1250"/>
  <c r="Z1250"/>
  <c r="AD1251"/>
  <c r="AE1251"/>
  <c r="AF1251"/>
  <c r="AG1251"/>
  <c r="AH1251"/>
  <c r="AI1251"/>
  <c r="AJ1251"/>
  <c r="AK1251"/>
  <c r="AL1251"/>
  <c r="AM1251"/>
  <c r="AN1251"/>
  <c r="AO1251"/>
  <c r="AP1251"/>
  <c r="AQ1251"/>
  <c r="AC1251"/>
  <c r="AB1251"/>
  <c r="AA1251"/>
  <c r="Z1251"/>
  <c r="AD1252"/>
  <c r="AE1252"/>
  <c r="AF1252"/>
  <c r="AG1252"/>
  <c r="AH1252"/>
  <c r="AI1252"/>
  <c r="AJ1252"/>
  <c r="AK1252"/>
  <c r="AL1252"/>
  <c r="AM1252"/>
  <c r="AN1252"/>
  <c r="AO1252"/>
  <c r="AP1252"/>
  <c r="AQ1252"/>
  <c r="AC1252"/>
  <c r="AB1252"/>
  <c r="AA1252"/>
  <c r="Z1252"/>
  <c r="AD1253"/>
  <c r="AE1253"/>
  <c r="AF1253"/>
  <c r="AG1253"/>
  <c r="AH1253"/>
  <c r="AI1253"/>
  <c r="AJ1253"/>
  <c r="AK1253"/>
  <c r="AL1253"/>
  <c r="AM1253"/>
  <c r="AN1253"/>
  <c r="AO1253"/>
  <c r="AP1253"/>
  <c r="AQ1253"/>
  <c r="AC1253"/>
  <c r="AB1253"/>
  <c r="AA1253"/>
  <c r="Z1253"/>
  <c r="AD1254"/>
  <c r="AE1254"/>
  <c r="AF1254"/>
  <c r="AG1254"/>
  <c r="AH1254"/>
  <c r="AI1254"/>
  <c r="AJ1254"/>
  <c r="AK1254"/>
  <c r="AL1254"/>
  <c r="AM1254"/>
  <c r="AN1254"/>
  <c r="AO1254"/>
  <c r="AP1254"/>
  <c r="AQ1254"/>
  <c r="AC1254"/>
  <c r="AB1254"/>
  <c r="AA1254"/>
  <c r="Z1254"/>
  <c r="AD1255"/>
  <c r="AE1255"/>
  <c r="AF1255"/>
  <c r="AG1255"/>
  <c r="AH1255"/>
  <c r="AI1255"/>
  <c r="AJ1255"/>
  <c r="AK1255"/>
  <c r="AL1255"/>
  <c r="AM1255"/>
  <c r="AN1255"/>
  <c r="AO1255"/>
  <c r="AP1255"/>
  <c r="AQ1255"/>
  <c r="AC1255"/>
  <c r="AB1255"/>
  <c r="AA1255"/>
  <c r="Z1255"/>
  <c r="AD1256"/>
  <c r="AE1256"/>
  <c r="AF1256"/>
  <c r="AG1256"/>
  <c r="AH1256"/>
  <c r="AI1256"/>
  <c r="AJ1256"/>
  <c r="AK1256"/>
  <c r="AL1256"/>
  <c r="AM1256"/>
  <c r="AN1256"/>
  <c r="AO1256"/>
  <c r="AP1256"/>
  <c r="AQ1256"/>
  <c r="AC1256"/>
  <c r="AB1256"/>
  <c r="AA1256"/>
  <c r="Z1256"/>
  <c r="AD1257"/>
  <c r="AE1257"/>
  <c r="AF1257"/>
  <c r="AG1257"/>
  <c r="AH1257"/>
  <c r="AI1257"/>
  <c r="AJ1257"/>
  <c r="AK1257"/>
  <c r="AL1257"/>
  <c r="AM1257"/>
  <c r="AN1257"/>
  <c r="AO1257"/>
  <c r="AP1257"/>
  <c r="AQ1257"/>
  <c r="AC1257"/>
  <c r="AB1257"/>
  <c r="AA1257"/>
  <c r="Z1257"/>
  <c r="AD1258"/>
  <c r="AE1258"/>
  <c r="AF1258"/>
  <c r="AG1258"/>
  <c r="AH1258"/>
  <c r="AI1258"/>
  <c r="AJ1258"/>
  <c r="AK1258"/>
  <c r="AL1258"/>
  <c r="AM1258"/>
  <c r="AN1258"/>
  <c r="AO1258"/>
  <c r="AP1258"/>
  <c r="AQ1258"/>
  <c r="AC1258"/>
  <c r="AB1258"/>
  <c r="AA1258"/>
  <c r="Z1258"/>
  <c r="AD1259"/>
  <c r="AE1259"/>
  <c r="AF1259"/>
  <c r="AG1259"/>
  <c r="AH1259"/>
  <c r="AI1259"/>
  <c r="AJ1259"/>
  <c r="AK1259"/>
  <c r="AL1259"/>
  <c r="AM1259"/>
  <c r="AN1259"/>
  <c r="AO1259"/>
  <c r="AP1259"/>
  <c r="AQ1259"/>
  <c r="AC1259"/>
  <c r="AB1259"/>
  <c r="AA1259"/>
  <c r="Z1259"/>
  <c r="AD1260"/>
  <c r="AE1260"/>
  <c r="AF1260"/>
  <c r="AG1260"/>
  <c r="AH1260"/>
  <c r="AI1260"/>
  <c r="AJ1260"/>
  <c r="AK1260"/>
  <c r="AL1260"/>
  <c r="AM1260"/>
  <c r="AN1260"/>
  <c r="AO1260"/>
  <c r="AP1260"/>
  <c r="AQ1260"/>
  <c r="AC1260"/>
  <c r="AB1260"/>
  <c r="AA1260"/>
  <c r="Z1260"/>
  <c r="AD1261"/>
  <c r="AE1261"/>
  <c r="AF1261"/>
  <c r="AG1261"/>
  <c r="AH1261"/>
  <c r="AI1261"/>
  <c r="AJ1261"/>
  <c r="AK1261"/>
  <c r="AL1261"/>
  <c r="AM1261"/>
  <c r="AN1261"/>
  <c r="AO1261"/>
  <c r="AP1261"/>
  <c r="AQ1261"/>
  <c r="AC1261"/>
  <c r="AB1261"/>
  <c r="AA1261"/>
  <c r="Z1261"/>
  <c r="AD1262"/>
  <c r="AE1262"/>
  <c r="AF1262"/>
  <c r="AG1262"/>
  <c r="AH1262"/>
  <c r="AI1262"/>
  <c r="AJ1262"/>
  <c r="AK1262"/>
  <c r="AL1262"/>
  <c r="AM1262"/>
  <c r="AN1262"/>
  <c r="AO1262"/>
  <c r="AP1262"/>
  <c r="AQ1262"/>
  <c r="AC1262"/>
  <c r="AB1262"/>
  <c r="AA1262"/>
  <c r="Z1262"/>
  <c r="AD1263"/>
  <c r="AE1263"/>
  <c r="AF1263"/>
  <c r="AG1263"/>
  <c r="AH1263"/>
  <c r="AI1263"/>
  <c r="AJ1263"/>
  <c r="AK1263"/>
  <c r="AL1263"/>
  <c r="AM1263"/>
  <c r="AN1263"/>
  <c r="AO1263"/>
  <c r="AP1263"/>
  <c r="AQ1263"/>
  <c r="AC1263"/>
  <c r="AB1263"/>
  <c r="AA1263"/>
  <c r="Z1263"/>
  <c r="AD1264"/>
  <c r="AE1264"/>
  <c r="AF1264"/>
  <c r="AG1264"/>
  <c r="AH1264"/>
  <c r="AI1264"/>
  <c r="AJ1264"/>
  <c r="AK1264"/>
  <c r="AL1264"/>
  <c r="AM1264"/>
  <c r="AN1264"/>
  <c r="AO1264"/>
  <c r="AP1264"/>
  <c r="AQ1264"/>
  <c r="AC1264"/>
  <c r="AB1264"/>
  <c r="AA1264"/>
  <c r="Z1264"/>
  <c r="AD1265"/>
  <c r="AE1265"/>
  <c r="AF1265"/>
  <c r="AG1265"/>
  <c r="AH1265"/>
  <c r="AI1265"/>
  <c r="AJ1265"/>
  <c r="AK1265"/>
  <c r="AL1265"/>
  <c r="AM1265"/>
  <c r="AN1265"/>
  <c r="AO1265"/>
  <c r="AP1265"/>
  <c r="AQ1265"/>
  <c r="AC1265"/>
  <c r="AB1265"/>
  <c r="AA1265"/>
  <c r="Z1265"/>
  <c r="AD1266"/>
  <c r="AE1266"/>
  <c r="AF1266"/>
  <c r="AG1266"/>
  <c r="AH1266"/>
  <c r="AI1266"/>
  <c r="AJ1266"/>
  <c r="AK1266"/>
  <c r="AL1266"/>
  <c r="AM1266"/>
  <c r="AN1266"/>
  <c r="AO1266"/>
  <c r="AP1266"/>
  <c r="AQ1266"/>
  <c r="AC1266"/>
  <c r="AB1266"/>
  <c r="AA1266"/>
  <c r="Z1266"/>
  <c r="AD1267"/>
  <c r="AE1267"/>
  <c r="AF1267"/>
  <c r="AG1267"/>
  <c r="AH1267"/>
  <c r="AI1267"/>
  <c r="AJ1267"/>
  <c r="AK1267"/>
  <c r="AL1267"/>
  <c r="AM1267"/>
  <c r="AN1267"/>
  <c r="AO1267"/>
  <c r="AP1267"/>
  <c r="AQ1267"/>
  <c r="AC1267"/>
  <c r="AB1267"/>
  <c r="AA1267"/>
  <c r="Z1267"/>
  <c r="AD1268"/>
  <c r="AE1268"/>
  <c r="AF1268"/>
  <c r="AG1268"/>
  <c r="AH1268"/>
  <c r="AI1268"/>
  <c r="AJ1268"/>
  <c r="AK1268"/>
  <c r="AL1268"/>
  <c r="AM1268"/>
  <c r="AN1268"/>
  <c r="AO1268"/>
  <c r="AP1268"/>
  <c r="AQ1268"/>
  <c r="AC1268"/>
  <c r="AB1268"/>
  <c r="AA1268"/>
  <c r="Z1268"/>
  <c r="AD1269"/>
  <c r="AE1269"/>
  <c r="AF1269"/>
  <c r="AG1269"/>
  <c r="AH1269"/>
  <c r="AI1269"/>
  <c r="AJ1269"/>
  <c r="AK1269"/>
  <c r="AL1269"/>
  <c r="AM1269"/>
  <c r="AN1269"/>
  <c r="AO1269"/>
  <c r="AP1269"/>
  <c r="AQ1269"/>
  <c r="AC1269"/>
  <c r="AB1269"/>
  <c r="AA1269"/>
  <c r="Z1269"/>
  <c r="AD1270"/>
  <c r="AE1270"/>
  <c r="AF1270"/>
  <c r="AG1270"/>
  <c r="AH1270"/>
  <c r="AI1270"/>
  <c r="AJ1270"/>
  <c r="AK1270"/>
  <c r="AL1270"/>
  <c r="AM1270"/>
  <c r="AN1270"/>
  <c r="AO1270"/>
  <c r="AP1270"/>
  <c r="AQ1270"/>
  <c r="AC1270"/>
  <c r="AB1270"/>
  <c r="AA1270"/>
  <c r="Z1270"/>
  <c r="AD1271"/>
  <c r="AE1271"/>
  <c r="AF1271"/>
  <c r="AG1271"/>
  <c r="AH1271"/>
  <c r="AI1271"/>
  <c r="AJ1271"/>
  <c r="AK1271"/>
  <c r="AL1271"/>
  <c r="AM1271"/>
  <c r="AN1271"/>
  <c r="AO1271"/>
  <c r="AP1271"/>
  <c r="AQ1271"/>
  <c r="AC1271"/>
  <c r="AB1271"/>
  <c r="AA1271"/>
  <c r="Z1271"/>
  <c r="AD1272"/>
  <c r="AE1272"/>
  <c r="AF1272"/>
  <c r="AG1272"/>
  <c r="AH1272"/>
  <c r="AI1272"/>
  <c r="AJ1272"/>
  <c r="AK1272"/>
  <c r="AL1272"/>
  <c r="AM1272"/>
  <c r="AN1272"/>
  <c r="AO1272"/>
  <c r="AP1272"/>
  <c r="AQ1272"/>
  <c r="AC1272"/>
  <c r="AB1272"/>
  <c r="AA1272"/>
  <c r="Z1272"/>
  <c r="AD1273"/>
  <c r="AE1273"/>
  <c r="AF1273"/>
  <c r="AG1273"/>
  <c r="AH1273"/>
  <c r="AI1273"/>
  <c r="AJ1273"/>
  <c r="AK1273"/>
  <c r="AL1273"/>
  <c r="AM1273"/>
  <c r="AN1273"/>
  <c r="AO1273"/>
  <c r="AP1273"/>
  <c r="AQ1273"/>
  <c r="AC1273"/>
  <c r="AB1273"/>
  <c r="AA1273"/>
  <c r="Z1273"/>
  <c r="AD1274"/>
  <c r="AE1274"/>
  <c r="AF1274"/>
  <c r="AG1274"/>
  <c r="AH1274"/>
  <c r="AI1274"/>
  <c r="AJ1274"/>
  <c r="AK1274"/>
  <c r="AL1274"/>
  <c r="AM1274"/>
  <c r="AN1274"/>
  <c r="AO1274"/>
  <c r="AP1274"/>
  <c r="AQ1274"/>
  <c r="AC1274"/>
  <c r="AB1274"/>
  <c r="AA1274"/>
  <c r="Z1274"/>
  <c r="AD1275"/>
  <c r="AE1275"/>
  <c r="AF1275"/>
  <c r="AG1275"/>
  <c r="AH1275"/>
  <c r="AI1275"/>
  <c r="AJ1275"/>
  <c r="AK1275"/>
  <c r="AL1275"/>
  <c r="AM1275"/>
  <c r="AN1275"/>
  <c r="AO1275"/>
  <c r="AP1275"/>
  <c r="AQ1275"/>
  <c r="AC1275"/>
  <c r="AB1275"/>
  <c r="AA1275"/>
  <c r="Z1275"/>
  <c r="AD1276"/>
  <c r="AE1276"/>
  <c r="AF1276"/>
  <c r="AG1276"/>
  <c r="AH1276"/>
  <c r="AI1276"/>
  <c r="AJ1276"/>
  <c r="AK1276"/>
  <c r="AL1276"/>
  <c r="AM1276"/>
  <c r="AN1276"/>
  <c r="AO1276"/>
  <c r="AP1276"/>
  <c r="AQ1276"/>
  <c r="AC1276"/>
  <c r="AB1276"/>
  <c r="AA1276"/>
  <c r="Z1276"/>
  <c r="AD1277"/>
  <c r="AE1277"/>
  <c r="AF1277"/>
  <c r="AG1277"/>
  <c r="AH1277"/>
  <c r="AI1277"/>
  <c r="AJ1277"/>
  <c r="AK1277"/>
  <c r="AL1277"/>
  <c r="AM1277"/>
  <c r="AN1277"/>
  <c r="AO1277"/>
  <c r="AP1277"/>
  <c r="AQ1277"/>
  <c r="AC1277"/>
  <c r="AB1277"/>
  <c r="AA1277"/>
  <c r="Z1277"/>
  <c r="AD1278"/>
  <c r="AE1278"/>
  <c r="AF1278"/>
  <c r="AG1278"/>
  <c r="AH1278"/>
  <c r="AI1278"/>
  <c r="AJ1278"/>
  <c r="AK1278"/>
  <c r="AL1278"/>
  <c r="AM1278"/>
  <c r="AN1278"/>
  <c r="AO1278"/>
  <c r="AP1278"/>
  <c r="AQ1278"/>
  <c r="AC1278"/>
  <c r="AB1278"/>
  <c r="AA1278"/>
  <c r="Z1278"/>
  <c r="AD1279"/>
  <c r="AE1279"/>
  <c r="AF1279"/>
  <c r="AG1279"/>
  <c r="AH1279"/>
  <c r="AI1279"/>
  <c r="AJ1279"/>
  <c r="AK1279"/>
  <c r="AL1279"/>
  <c r="AM1279"/>
  <c r="AN1279"/>
  <c r="AO1279"/>
  <c r="AP1279"/>
  <c r="AQ1279"/>
  <c r="AC1279"/>
  <c r="AB1279"/>
  <c r="AA1279"/>
  <c r="Z1279"/>
  <c r="AD1280"/>
  <c r="AE1280"/>
  <c r="AF1280"/>
  <c r="AG1280"/>
  <c r="AH1280"/>
  <c r="AI1280"/>
  <c r="AJ1280"/>
  <c r="AK1280"/>
  <c r="AL1280"/>
  <c r="AM1280"/>
  <c r="AN1280"/>
  <c r="AO1280"/>
  <c r="AP1280"/>
  <c r="AQ1280"/>
  <c r="AC1280"/>
  <c r="AB1280"/>
  <c r="AA1280"/>
  <c r="Z1280"/>
  <c r="AD1281"/>
  <c r="AE1281"/>
  <c r="AF1281"/>
  <c r="AG1281"/>
  <c r="AH1281"/>
  <c r="AI1281"/>
  <c r="AJ1281"/>
  <c r="AK1281"/>
  <c r="AL1281"/>
  <c r="AM1281"/>
  <c r="AN1281"/>
  <c r="AO1281"/>
  <c r="AP1281"/>
  <c r="AQ1281"/>
  <c r="AC1281"/>
  <c r="AB1281"/>
  <c r="AA1281"/>
  <c r="Z1281"/>
  <c r="AD1282"/>
  <c r="AE1282"/>
  <c r="AF1282"/>
  <c r="AG1282"/>
  <c r="AH1282"/>
  <c r="AI1282"/>
  <c r="AJ1282"/>
  <c r="AK1282"/>
  <c r="AL1282"/>
  <c r="AM1282"/>
  <c r="AN1282"/>
  <c r="AO1282"/>
  <c r="AP1282"/>
  <c r="AQ1282"/>
  <c r="AC1282"/>
  <c r="AB1282"/>
  <c r="AA1282"/>
  <c r="Z1282"/>
  <c r="AD1283"/>
  <c r="AE1283"/>
  <c r="AF1283"/>
  <c r="AG1283"/>
  <c r="AH1283"/>
  <c r="AI1283"/>
  <c r="AJ1283"/>
  <c r="AK1283"/>
  <c r="AL1283"/>
  <c r="AM1283"/>
  <c r="AN1283"/>
  <c r="AO1283"/>
  <c r="AP1283"/>
  <c r="AQ1283"/>
  <c r="AC1283"/>
  <c r="AB1283"/>
  <c r="AA1283"/>
  <c r="Z1283"/>
  <c r="AD1284"/>
  <c r="AE1284"/>
  <c r="AF1284"/>
  <c r="AG1284"/>
  <c r="AH1284"/>
  <c r="AI1284"/>
  <c r="AJ1284"/>
  <c r="AK1284"/>
  <c r="AL1284"/>
  <c r="AM1284"/>
  <c r="AN1284"/>
  <c r="AO1284"/>
  <c r="AP1284"/>
  <c r="AQ1284"/>
  <c r="AC1284"/>
  <c r="AB1284"/>
  <c r="AA1284"/>
  <c r="Z1284"/>
  <c r="AD1285"/>
  <c r="AE1285"/>
  <c r="AF1285"/>
  <c r="AG1285"/>
  <c r="AH1285"/>
  <c r="AI1285"/>
  <c r="AJ1285"/>
  <c r="AK1285"/>
  <c r="AL1285"/>
  <c r="AM1285"/>
  <c r="AN1285"/>
  <c r="AO1285"/>
  <c r="AP1285"/>
  <c r="AQ1285"/>
  <c r="AC1285"/>
  <c r="AB1285"/>
  <c r="AA1285"/>
  <c r="Z1285"/>
  <c r="AD1286"/>
  <c r="AE1286"/>
  <c r="AF1286"/>
  <c r="AG1286"/>
  <c r="AH1286"/>
  <c r="AI1286"/>
  <c r="AJ1286"/>
  <c r="AK1286"/>
  <c r="AL1286"/>
  <c r="AM1286"/>
  <c r="AN1286"/>
  <c r="AO1286"/>
  <c r="AP1286"/>
  <c r="AQ1286"/>
  <c r="AC1286"/>
  <c r="AB1286"/>
  <c r="AA1286"/>
  <c r="Z1286"/>
  <c r="AD1287"/>
  <c r="AE1287"/>
  <c r="AF1287"/>
  <c r="AG1287"/>
  <c r="AH1287"/>
  <c r="AI1287"/>
  <c r="AJ1287"/>
  <c r="AK1287"/>
  <c r="AL1287"/>
  <c r="AM1287"/>
  <c r="AN1287"/>
  <c r="AO1287"/>
  <c r="AP1287"/>
  <c r="AQ1287"/>
  <c r="AC1287"/>
  <c r="AB1287"/>
  <c r="AA1287"/>
  <c r="Z1287"/>
  <c r="AD1288"/>
  <c r="AE1288"/>
  <c r="AF1288"/>
  <c r="AG1288"/>
  <c r="AH1288"/>
  <c r="AI1288"/>
  <c r="AJ1288"/>
  <c r="AK1288"/>
  <c r="AL1288"/>
  <c r="AM1288"/>
  <c r="AN1288"/>
  <c r="AO1288"/>
  <c r="AP1288"/>
  <c r="AQ1288"/>
  <c r="AC1288"/>
  <c r="AB1288"/>
  <c r="AA1288"/>
  <c r="Z1288"/>
  <c r="AD1289"/>
  <c r="AE1289"/>
  <c r="AF1289"/>
  <c r="AG1289"/>
  <c r="AH1289"/>
  <c r="AI1289"/>
  <c r="AJ1289"/>
  <c r="AK1289"/>
  <c r="AL1289"/>
  <c r="AM1289"/>
  <c r="AN1289"/>
  <c r="AO1289"/>
  <c r="AP1289"/>
  <c r="AQ1289"/>
  <c r="AC1289"/>
  <c r="AB1289"/>
  <c r="AA1289"/>
  <c r="Z1289"/>
  <c r="AD1290"/>
  <c r="AE1290"/>
  <c r="AF1290"/>
  <c r="AG1290"/>
  <c r="AH1290"/>
  <c r="AI1290"/>
  <c r="AJ1290"/>
  <c r="AK1290"/>
  <c r="AL1290"/>
  <c r="AM1290"/>
  <c r="AN1290"/>
  <c r="AO1290"/>
  <c r="AP1290"/>
  <c r="AQ1290"/>
  <c r="AC1290"/>
  <c r="AB1290"/>
  <c r="AA1290"/>
  <c r="Z1290"/>
  <c r="AD1291"/>
  <c r="AE1291"/>
  <c r="AF1291"/>
  <c r="AG1291"/>
  <c r="AH1291"/>
  <c r="AI1291"/>
  <c r="AJ1291"/>
  <c r="AK1291"/>
  <c r="AL1291"/>
  <c r="AM1291"/>
  <c r="AN1291"/>
  <c r="AO1291"/>
  <c r="AP1291"/>
  <c r="AQ1291"/>
  <c r="AC1291"/>
  <c r="AB1291"/>
  <c r="AA1291"/>
  <c r="Z1291"/>
  <c r="AD1292"/>
  <c r="AE1292"/>
  <c r="AF1292"/>
  <c r="AG1292"/>
  <c r="AH1292"/>
  <c r="AI1292"/>
  <c r="AJ1292"/>
  <c r="AK1292"/>
  <c r="AL1292"/>
  <c r="AM1292"/>
  <c r="AN1292"/>
  <c r="AO1292"/>
  <c r="AP1292"/>
  <c r="AQ1292"/>
  <c r="AC1292"/>
  <c r="AB1292"/>
  <c r="AA1292"/>
  <c r="Z1292"/>
  <c r="AD1293"/>
  <c r="AE1293"/>
  <c r="AF1293"/>
  <c r="AG1293"/>
  <c r="AH1293"/>
  <c r="AI1293"/>
  <c r="AJ1293"/>
  <c r="AK1293"/>
  <c r="AL1293"/>
  <c r="AM1293"/>
  <c r="AN1293"/>
  <c r="AO1293"/>
  <c r="AP1293"/>
  <c r="AQ1293"/>
  <c r="AC1293"/>
  <c r="AB1293"/>
  <c r="AA1293"/>
  <c r="Z1293"/>
  <c r="AD1294"/>
  <c r="AE1294"/>
  <c r="AF1294"/>
  <c r="AG1294"/>
  <c r="AH1294"/>
  <c r="AI1294"/>
  <c r="AJ1294"/>
  <c r="AK1294"/>
  <c r="AL1294"/>
  <c r="AM1294"/>
  <c r="AN1294"/>
  <c r="AO1294"/>
  <c r="AP1294"/>
  <c r="AQ1294"/>
  <c r="AC1294"/>
  <c r="AB1294"/>
  <c r="AA1294"/>
  <c r="Z1294"/>
  <c r="AD1295"/>
  <c r="AE1295"/>
  <c r="AF1295"/>
  <c r="AG1295"/>
  <c r="AH1295"/>
  <c r="AI1295"/>
  <c r="AJ1295"/>
  <c r="AK1295"/>
  <c r="AL1295"/>
  <c r="AM1295"/>
  <c r="AN1295"/>
  <c r="AO1295"/>
  <c r="AP1295"/>
  <c r="AQ1295"/>
  <c r="AC1295"/>
  <c r="AB1295"/>
  <c r="AA1295"/>
  <c r="Z1295"/>
  <c r="AD1296"/>
  <c r="AE1296"/>
  <c r="AF1296"/>
  <c r="AG1296"/>
  <c r="AH1296"/>
  <c r="AI1296"/>
  <c r="AJ1296"/>
  <c r="AK1296"/>
  <c r="AL1296"/>
  <c r="AM1296"/>
  <c r="AN1296"/>
  <c r="AO1296"/>
  <c r="AP1296"/>
  <c r="AQ1296"/>
  <c r="AC1296"/>
  <c r="AB1296"/>
  <c r="AA1296"/>
  <c r="Z1296"/>
  <c r="AD1297"/>
  <c r="AE1297"/>
  <c r="AF1297"/>
  <c r="AG1297"/>
  <c r="AH1297"/>
  <c r="AI1297"/>
  <c r="AJ1297"/>
  <c r="AK1297"/>
  <c r="AL1297"/>
  <c r="AM1297"/>
  <c r="AN1297"/>
  <c r="AO1297"/>
  <c r="AP1297"/>
  <c r="AQ1297"/>
  <c r="AC1297"/>
  <c r="AB1297"/>
  <c r="AA1297"/>
  <c r="Z1297"/>
  <c r="AD1298"/>
  <c r="AE1298"/>
  <c r="AF1298"/>
  <c r="AG1298"/>
  <c r="AH1298"/>
  <c r="AI1298"/>
  <c r="AJ1298"/>
  <c r="AK1298"/>
  <c r="AL1298"/>
  <c r="AM1298"/>
  <c r="AN1298"/>
  <c r="AO1298"/>
  <c r="AP1298"/>
  <c r="AQ1298"/>
  <c r="AC1298"/>
  <c r="AB1298"/>
  <c r="AA1298"/>
  <c r="Z1298"/>
  <c r="AD1299"/>
  <c r="AE1299"/>
  <c r="AF1299"/>
  <c r="AG1299"/>
  <c r="AH1299"/>
  <c r="AI1299"/>
  <c r="AJ1299"/>
  <c r="AK1299"/>
  <c r="AL1299"/>
  <c r="AM1299"/>
  <c r="AN1299"/>
  <c r="AO1299"/>
  <c r="AP1299"/>
  <c r="AQ1299"/>
  <c r="AC1299"/>
  <c r="AB1299"/>
  <c r="AA1299"/>
  <c r="Z1299"/>
  <c r="AD1300"/>
  <c r="AE1300"/>
  <c r="AF1300"/>
  <c r="AG1300"/>
  <c r="AH1300"/>
  <c r="AI1300"/>
  <c r="AJ1300"/>
  <c r="AK1300"/>
  <c r="AL1300"/>
  <c r="AM1300"/>
  <c r="AN1300"/>
  <c r="AO1300"/>
  <c r="AP1300"/>
  <c r="AQ1300"/>
  <c r="AC1300"/>
  <c r="AB1300"/>
  <c r="AA1300"/>
  <c r="Z1300"/>
  <c r="AD1301"/>
  <c r="AE1301"/>
  <c r="AF1301"/>
  <c r="AG1301"/>
  <c r="AH1301"/>
  <c r="AI1301"/>
  <c r="AJ1301"/>
  <c r="AK1301"/>
  <c r="AL1301"/>
  <c r="AM1301"/>
  <c r="AN1301"/>
  <c r="AO1301"/>
  <c r="AP1301"/>
  <c r="AQ1301"/>
  <c r="AC1301"/>
  <c r="AB1301"/>
  <c r="AA1301"/>
  <c r="Z1301"/>
  <c r="AD1302"/>
  <c r="AE1302"/>
  <c r="AF1302"/>
  <c r="AG1302"/>
  <c r="AH1302"/>
  <c r="AI1302"/>
  <c r="AJ1302"/>
  <c r="AK1302"/>
  <c r="AL1302"/>
  <c r="AM1302"/>
  <c r="AN1302"/>
  <c r="AO1302"/>
  <c r="AP1302"/>
  <c r="AQ1302"/>
  <c r="AC1302"/>
  <c r="AB1302"/>
  <c r="AA1302"/>
  <c r="Z1302"/>
  <c r="AD1303"/>
  <c r="AE1303"/>
  <c r="AF1303"/>
  <c r="AG1303"/>
  <c r="AH1303"/>
  <c r="AI1303"/>
  <c r="AJ1303"/>
  <c r="AK1303"/>
  <c r="AL1303"/>
  <c r="AM1303"/>
  <c r="AN1303"/>
  <c r="AO1303"/>
  <c r="AP1303"/>
  <c r="AQ1303"/>
  <c r="AC1303"/>
  <c r="AB1303"/>
  <c r="AA1303"/>
  <c r="Z1303"/>
  <c r="AD1304"/>
  <c r="AE1304"/>
  <c r="AF1304"/>
  <c r="AG1304"/>
  <c r="AH1304"/>
  <c r="AI1304"/>
  <c r="AJ1304"/>
  <c r="AK1304"/>
  <c r="AL1304"/>
  <c r="AM1304"/>
  <c r="AN1304"/>
  <c r="AO1304"/>
  <c r="AP1304"/>
  <c r="AQ1304"/>
  <c r="AC1304"/>
  <c r="AB1304"/>
  <c r="AA1304"/>
  <c r="Z1304"/>
  <c r="AD1305"/>
  <c r="AE1305"/>
  <c r="AF1305"/>
  <c r="AG1305"/>
  <c r="AH1305"/>
  <c r="AI1305"/>
  <c r="AJ1305"/>
  <c r="AK1305"/>
  <c r="AL1305"/>
  <c r="AM1305"/>
  <c r="AN1305"/>
  <c r="AO1305"/>
  <c r="AP1305"/>
  <c r="AQ1305"/>
  <c r="AC1305"/>
  <c r="AB1305"/>
  <c r="AA1305"/>
  <c r="Z1305"/>
  <c r="AD1306"/>
  <c r="AE1306"/>
  <c r="AF1306"/>
  <c r="AG1306"/>
  <c r="AH1306"/>
  <c r="AI1306"/>
  <c r="AJ1306"/>
  <c r="AK1306"/>
  <c r="AL1306"/>
  <c r="AM1306"/>
  <c r="AN1306"/>
  <c r="AO1306"/>
  <c r="AP1306"/>
  <c r="AQ1306"/>
  <c r="AC1306"/>
  <c r="AB1306"/>
  <c r="AA1306"/>
  <c r="Z1306"/>
  <c r="AD1307"/>
  <c r="AE1307"/>
  <c r="AF1307"/>
  <c r="AG1307"/>
  <c r="AH1307"/>
  <c r="AI1307"/>
  <c r="AJ1307"/>
  <c r="AK1307"/>
  <c r="AL1307"/>
  <c r="AM1307"/>
  <c r="AN1307"/>
  <c r="AO1307"/>
  <c r="AP1307"/>
  <c r="AQ1307"/>
  <c r="AC1307"/>
  <c r="AB1307"/>
  <c r="AA1307"/>
  <c r="Z1307"/>
  <c r="AD1308"/>
  <c r="AE1308"/>
  <c r="AF1308"/>
  <c r="AG1308"/>
  <c r="AH1308"/>
  <c r="AI1308"/>
  <c r="AJ1308"/>
  <c r="AK1308"/>
  <c r="AL1308"/>
  <c r="AM1308"/>
  <c r="AN1308"/>
  <c r="AO1308"/>
  <c r="AP1308"/>
  <c r="AQ1308"/>
  <c r="AC1308"/>
  <c r="AB1308"/>
  <c r="AA1308"/>
  <c r="Z1308"/>
  <c r="AD1309"/>
  <c r="AE1309"/>
  <c r="AF1309"/>
  <c r="AG1309"/>
  <c r="AH1309"/>
  <c r="AI1309"/>
  <c r="AJ1309"/>
  <c r="AK1309"/>
  <c r="AL1309"/>
  <c r="AM1309"/>
  <c r="AN1309"/>
  <c r="AO1309"/>
  <c r="AP1309"/>
  <c r="AQ1309"/>
  <c r="AC1309"/>
  <c r="AB1309"/>
  <c r="AA1309"/>
  <c r="Z1309"/>
  <c r="AD1310"/>
  <c r="AE1310"/>
  <c r="AF1310"/>
  <c r="AG1310"/>
  <c r="AH1310"/>
  <c r="AI1310"/>
  <c r="AJ1310"/>
  <c r="AK1310"/>
  <c r="AL1310"/>
  <c r="AM1310"/>
  <c r="AN1310"/>
  <c r="AO1310"/>
  <c r="AP1310"/>
  <c r="AQ1310"/>
  <c r="AC1310"/>
  <c r="AB1310"/>
  <c r="AA1310"/>
  <c r="Z1310"/>
  <c r="AD1311"/>
  <c r="AE1311"/>
  <c r="AF1311"/>
  <c r="AG1311"/>
  <c r="AH1311"/>
  <c r="AI1311"/>
  <c r="AJ1311"/>
  <c r="AK1311"/>
  <c r="AL1311"/>
  <c r="AM1311"/>
  <c r="AN1311"/>
  <c r="AO1311"/>
  <c r="AP1311"/>
  <c r="AQ1311"/>
  <c r="AC1311"/>
  <c r="AB1311"/>
  <c r="AA1311"/>
  <c r="Z1311"/>
  <c r="AD1312"/>
  <c r="AE1312"/>
  <c r="AF1312"/>
  <c r="AG1312"/>
  <c r="AH1312"/>
  <c r="AI1312"/>
  <c r="AJ1312"/>
  <c r="AK1312"/>
  <c r="AL1312"/>
  <c r="AM1312"/>
  <c r="AN1312"/>
  <c r="AO1312"/>
  <c r="AP1312"/>
  <c r="AQ1312"/>
  <c r="AC1312"/>
  <c r="AB1312"/>
  <c r="AA1312"/>
  <c r="Z1312"/>
  <c r="AD1313"/>
  <c r="AE1313"/>
  <c r="AF1313"/>
  <c r="AG1313"/>
  <c r="AH1313"/>
  <c r="AI1313"/>
  <c r="AJ1313"/>
  <c r="AK1313"/>
  <c r="AL1313"/>
  <c r="AM1313"/>
  <c r="AN1313"/>
  <c r="AO1313"/>
  <c r="AP1313"/>
  <c r="AQ1313"/>
  <c r="AC1313"/>
  <c r="AB1313"/>
  <c r="AA1313"/>
  <c r="Z1313"/>
  <c r="AD1314"/>
  <c r="AE1314"/>
  <c r="AF1314"/>
  <c r="AG1314"/>
  <c r="AH1314"/>
  <c r="AI1314"/>
  <c r="AJ1314"/>
  <c r="AK1314"/>
  <c r="AL1314"/>
  <c r="AM1314"/>
  <c r="AN1314"/>
  <c r="AO1314"/>
  <c r="AP1314"/>
  <c r="AQ1314"/>
  <c r="AC1314"/>
  <c r="AB1314"/>
  <c r="AA1314"/>
  <c r="Z1314"/>
  <c r="AD1315"/>
  <c r="AE1315"/>
  <c r="AF1315"/>
  <c r="AG1315"/>
  <c r="AH1315"/>
  <c r="AI1315"/>
  <c r="AJ1315"/>
  <c r="AK1315"/>
  <c r="AL1315"/>
  <c r="AM1315"/>
  <c r="AN1315"/>
  <c r="AO1315"/>
  <c r="AP1315"/>
  <c r="AQ1315"/>
  <c r="AC1315"/>
  <c r="AB1315"/>
  <c r="AA1315"/>
  <c r="Z1315"/>
  <c r="AD1316"/>
  <c r="AE1316"/>
  <c r="AF1316"/>
  <c r="AG1316"/>
  <c r="AH1316"/>
  <c r="AI1316"/>
  <c r="AJ1316"/>
  <c r="AK1316"/>
  <c r="AL1316"/>
  <c r="AM1316"/>
  <c r="AN1316"/>
  <c r="AO1316"/>
  <c r="AP1316"/>
  <c r="AQ1316"/>
  <c r="AC1316"/>
  <c r="AB1316"/>
  <c r="AA1316"/>
  <c r="Z1316"/>
  <c r="AD1317"/>
  <c r="AE1317"/>
  <c r="AF1317"/>
  <c r="AG1317"/>
  <c r="AH1317"/>
  <c r="AI1317"/>
  <c r="AJ1317"/>
  <c r="AK1317"/>
  <c r="AL1317"/>
  <c r="AM1317"/>
  <c r="AN1317"/>
  <c r="AO1317"/>
  <c r="AP1317"/>
  <c r="AQ1317"/>
  <c r="AC1317"/>
  <c r="AB1317"/>
  <c r="AA1317"/>
  <c r="Z1317"/>
  <c r="AD1318"/>
  <c r="AE1318"/>
  <c r="AF1318"/>
  <c r="AG1318"/>
  <c r="AH1318"/>
  <c r="AI1318"/>
  <c r="AJ1318"/>
  <c r="AK1318"/>
  <c r="AL1318"/>
  <c r="AM1318"/>
  <c r="AN1318"/>
  <c r="AO1318"/>
  <c r="AP1318"/>
  <c r="AQ1318"/>
  <c r="AC1318"/>
  <c r="AB1318"/>
  <c r="AA1318"/>
  <c r="Z1318"/>
  <c r="AD1319"/>
  <c r="AE1319"/>
  <c r="AF1319"/>
  <c r="AG1319"/>
  <c r="AH1319"/>
  <c r="AI1319"/>
  <c r="AJ1319"/>
  <c r="AK1319"/>
  <c r="AL1319"/>
  <c r="AM1319"/>
  <c r="AN1319"/>
  <c r="AO1319"/>
  <c r="AP1319"/>
  <c r="AQ1319"/>
  <c r="AC1319"/>
  <c r="AB1319"/>
  <c r="AA1319"/>
  <c r="Z1319"/>
  <c r="AD1320"/>
  <c r="AE1320"/>
  <c r="AF1320"/>
  <c r="AG1320"/>
  <c r="AH1320"/>
  <c r="AI1320"/>
  <c r="AJ1320"/>
  <c r="AK1320"/>
  <c r="AL1320"/>
  <c r="AM1320"/>
  <c r="AN1320"/>
  <c r="AO1320"/>
  <c r="AP1320"/>
  <c r="AQ1320"/>
  <c r="AC1320"/>
  <c r="AB1320"/>
  <c r="AA1320"/>
  <c r="Z1320"/>
  <c r="AD1321"/>
  <c r="AE1321"/>
  <c r="AF1321"/>
  <c r="AG1321"/>
  <c r="AH1321"/>
  <c r="AI1321"/>
  <c r="AJ1321"/>
  <c r="AK1321"/>
  <c r="AL1321"/>
  <c r="AM1321"/>
  <c r="AN1321"/>
  <c r="AO1321"/>
  <c r="AP1321"/>
  <c r="AQ1321"/>
  <c r="AC1321"/>
  <c r="AB1321"/>
  <c r="AA1321"/>
  <c r="Z1321"/>
  <c r="AD1322"/>
  <c r="AE1322"/>
  <c r="AF1322"/>
  <c r="AG1322"/>
  <c r="AH1322"/>
  <c r="AI1322"/>
  <c r="AJ1322"/>
  <c r="AK1322"/>
  <c r="AL1322"/>
  <c r="AM1322"/>
  <c r="AN1322"/>
  <c r="AO1322"/>
  <c r="AP1322"/>
  <c r="AQ1322"/>
  <c r="AC1322"/>
  <c r="AB1322"/>
  <c r="AA1322"/>
  <c r="Z1322"/>
  <c r="AD1323"/>
  <c r="AE1323"/>
  <c r="AF1323"/>
  <c r="AG1323"/>
  <c r="AH1323"/>
  <c r="AI1323"/>
  <c r="AJ1323"/>
  <c r="AK1323"/>
  <c r="AL1323"/>
  <c r="AM1323"/>
  <c r="AN1323"/>
  <c r="AO1323"/>
  <c r="AP1323"/>
  <c r="AQ1323"/>
  <c r="AC1323"/>
  <c r="AB1323"/>
  <c r="AA1323"/>
  <c r="Z1323"/>
  <c r="AD1324"/>
  <c r="AE1324"/>
  <c r="AF1324"/>
  <c r="AG1324"/>
  <c r="AH1324"/>
  <c r="AI1324"/>
  <c r="AJ1324"/>
  <c r="AK1324"/>
  <c r="AL1324"/>
  <c r="AM1324"/>
  <c r="AN1324"/>
  <c r="AO1324"/>
  <c r="AP1324"/>
  <c r="AQ1324"/>
  <c r="AC1324"/>
  <c r="AB1324"/>
  <c r="AA1324"/>
  <c r="Z1324"/>
  <c r="AD1325"/>
  <c r="AE1325"/>
  <c r="AF1325"/>
  <c r="AG1325"/>
  <c r="AH1325"/>
  <c r="AI1325"/>
  <c r="AJ1325"/>
  <c r="AK1325"/>
  <c r="AL1325"/>
  <c r="AM1325"/>
  <c r="AN1325"/>
  <c r="AO1325"/>
  <c r="AP1325"/>
  <c r="AQ1325"/>
  <c r="AC1325"/>
  <c r="AB1325"/>
  <c r="AA1325"/>
  <c r="Z1325"/>
  <c r="AD1326"/>
  <c r="AE1326"/>
  <c r="AF1326"/>
  <c r="AG1326"/>
  <c r="AH1326"/>
  <c r="AI1326"/>
  <c r="AJ1326"/>
  <c r="AK1326"/>
  <c r="AL1326"/>
  <c r="AM1326"/>
  <c r="AN1326"/>
  <c r="AO1326"/>
  <c r="AP1326"/>
  <c r="AQ1326"/>
  <c r="AC1326"/>
  <c r="AB1326"/>
  <c r="AA1326"/>
  <c r="Z1326"/>
  <c r="AD1327"/>
  <c r="AE1327"/>
  <c r="AF1327"/>
  <c r="AG1327"/>
  <c r="AH1327"/>
  <c r="AI1327"/>
  <c r="AJ1327"/>
  <c r="AK1327"/>
  <c r="AL1327"/>
  <c r="AM1327"/>
  <c r="AN1327"/>
  <c r="AO1327"/>
  <c r="AP1327"/>
  <c r="AQ1327"/>
  <c r="AC1327"/>
  <c r="AB1327"/>
  <c r="AA1327"/>
  <c r="Z1327"/>
  <c r="AD1328"/>
  <c r="AE1328"/>
  <c r="AF1328"/>
  <c r="AG1328"/>
  <c r="AH1328"/>
  <c r="AI1328"/>
  <c r="AJ1328"/>
  <c r="AK1328"/>
  <c r="AL1328"/>
  <c r="AM1328"/>
  <c r="AN1328"/>
  <c r="AO1328"/>
  <c r="AP1328"/>
  <c r="AQ1328"/>
  <c r="AC1328"/>
  <c r="AB1328"/>
  <c r="AA1328"/>
  <c r="Z1328"/>
  <c r="AD1329"/>
  <c r="AE1329"/>
  <c r="AF1329"/>
  <c r="AG1329"/>
  <c r="AH1329"/>
  <c r="AI1329"/>
  <c r="AJ1329"/>
  <c r="AK1329"/>
  <c r="AL1329"/>
  <c r="AM1329"/>
  <c r="AN1329"/>
  <c r="AO1329"/>
  <c r="AP1329"/>
  <c r="AQ1329"/>
  <c r="AC1329"/>
  <c r="AB1329"/>
  <c r="AA1329"/>
  <c r="Z1329"/>
  <c r="AD1330"/>
  <c r="AE1330"/>
  <c r="AF1330"/>
  <c r="AG1330"/>
  <c r="AH1330"/>
  <c r="AI1330"/>
  <c r="AJ1330"/>
  <c r="AK1330"/>
  <c r="AL1330"/>
  <c r="AM1330"/>
  <c r="AN1330"/>
  <c r="AO1330"/>
  <c r="AP1330"/>
  <c r="AQ1330"/>
  <c r="AC1330"/>
  <c r="AB1330"/>
  <c r="AA1330"/>
  <c r="Z1330"/>
  <c r="AD1331"/>
  <c r="AE1331"/>
  <c r="AF1331"/>
  <c r="AG1331"/>
  <c r="AH1331"/>
  <c r="AI1331"/>
  <c r="AJ1331"/>
  <c r="AK1331"/>
  <c r="AL1331"/>
  <c r="AM1331"/>
  <c r="AN1331"/>
  <c r="AO1331"/>
  <c r="AP1331"/>
  <c r="AQ1331"/>
  <c r="AC1331"/>
  <c r="AB1331"/>
  <c r="AA1331"/>
  <c r="Z1331"/>
  <c r="AD1332"/>
  <c r="AE1332"/>
  <c r="AF1332"/>
  <c r="AG1332"/>
  <c r="AH1332"/>
  <c r="AI1332"/>
  <c r="AJ1332"/>
  <c r="AK1332"/>
  <c r="AL1332"/>
  <c r="AM1332"/>
  <c r="AN1332"/>
  <c r="AO1332"/>
  <c r="AP1332"/>
  <c r="AQ1332"/>
  <c r="AC1332"/>
  <c r="AB1332"/>
  <c r="AA1332"/>
  <c r="Z1332"/>
  <c r="AD1333"/>
  <c r="AE1333"/>
  <c r="AF1333"/>
  <c r="AG1333"/>
  <c r="AH1333"/>
  <c r="AI1333"/>
  <c r="AJ1333"/>
  <c r="AK1333"/>
  <c r="AL1333"/>
  <c r="AM1333"/>
  <c r="AN1333"/>
  <c r="AO1333"/>
  <c r="AP1333"/>
  <c r="AQ1333"/>
  <c r="AC1333"/>
  <c r="AB1333"/>
  <c r="AA1333"/>
  <c r="Z1333"/>
  <c r="AD1334"/>
  <c r="AE1334"/>
  <c r="AF1334"/>
  <c r="AG1334"/>
  <c r="AH1334"/>
  <c r="AI1334"/>
  <c r="AJ1334"/>
  <c r="AK1334"/>
  <c r="AL1334"/>
  <c r="AM1334"/>
  <c r="AN1334"/>
  <c r="AO1334"/>
  <c r="AP1334"/>
  <c r="AQ1334"/>
  <c r="AC1334"/>
  <c r="AB1334"/>
  <c r="AA1334"/>
  <c r="Z1334"/>
  <c r="AD1335"/>
  <c r="AE1335"/>
  <c r="AF1335"/>
  <c r="AG1335"/>
  <c r="AH1335"/>
  <c r="AI1335"/>
  <c r="AJ1335"/>
  <c r="AK1335"/>
  <c r="AL1335"/>
  <c r="AM1335"/>
  <c r="AN1335"/>
  <c r="AO1335"/>
  <c r="AP1335"/>
  <c r="AQ1335"/>
  <c r="AC1335"/>
  <c r="AB1335"/>
  <c r="AA1335"/>
  <c r="Z1335"/>
  <c r="AD1336"/>
  <c r="AE1336"/>
  <c r="AF1336"/>
  <c r="AG1336"/>
  <c r="AH1336"/>
  <c r="AI1336"/>
  <c r="AJ1336"/>
  <c r="AK1336"/>
  <c r="AL1336"/>
  <c r="AM1336"/>
  <c r="AN1336"/>
  <c r="AO1336"/>
  <c r="AP1336"/>
  <c r="AQ1336"/>
  <c r="AC1336"/>
  <c r="AB1336"/>
  <c r="AA1336"/>
  <c r="Z1336"/>
  <c r="AD1337"/>
  <c r="AE1337"/>
  <c r="AF1337"/>
  <c r="AG1337"/>
  <c r="AH1337"/>
  <c r="AI1337"/>
  <c r="AJ1337"/>
  <c r="AK1337"/>
  <c r="AL1337"/>
  <c r="AM1337"/>
  <c r="AN1337"/>
  <c r="AO1337"/>
  <c r="AP1337"/>
  <c r="AQ1337"/>
  <c r="AC1337"/>
  <c r="AB1337"/>
  <c r="AA1337"/>
  <c r="Z1337"/>
  <c r="AD1338"/>
  <c r="AE1338"/>
  <c r="AF1338"/>
  <c r="AG1338"/>
  <c r="AH1338"/>
  <c r="AI1338"/>
  <c r="AJ1338"/>
  <c r="AK1338"/>
  <c r="AL1338"/>
  <c r="AM1338"/>
  <c r="AN1338"/>
  <c r="AO1338"/>
  <c r="AP1338"/>
  <c r="AQ1338"/>
  <c r="AC1338"/>
  <c r="AB1338"/>
  <c r="AA1338"/>
  <c r="Z1338"/>
  <c r="AD1339"/>
  <c r="AE1339"/>
  <c r="AF1339"/>
  <c r="AG1339"/>
  <c r="AH1339"/>
  <c r="AI1339"/>
  <c r="AJ1339"/>
  <c r="AK1339"/>
  <c r="AL1339"/>
  <c r="AM1339"/>
  <c r="AN1339"/>
  <c r="AO1339"/>
  <c r="AP1339"/>
  <c r="AQ1339"/>
  <c r="AC1339"/>
  <c r="AB1339"/>
  <c r="AA1339"/>
  <c r="Z1339"/>
  <c r="AD1340"/>
  <c r="AE1340"/>
  <c r="AF1340"/>
  <c r="AG1340"/>
  <c r="AH1340"/>
  <c r="AI1340"/>
  <c r="AJ1340"/>
  <c r="AK1340"/>
  <c r="AL1340"/>
  <c r="AM1340"/>
  <c r="AN1340"/>
  <c r="AO1340"/>
  <c r="AP1340"/>
  <c r="AQ1340"/>
  <c r="AC1340"/>
  <c r="AB1340"/>
  <c r="AA1340"/>
  <c r="Z1340"/>
  <c r="AD1341"/>
  <c r="AE1341"/>
  <c r="AF1341"/>
  <c r="AG1341"/>
  <c r="AH1341"/>
  <c r="AI1341"/>
  <c r="AJ1341"/>
  <c r="AK1341"/>
  <c r="AL1341"/>
  <c r="AM1341"/>
  <c r="AN1341"/>
  <c r="AO1341"/>
  <c r="AP1341"/>
  <c r="AQ1341"/>
  <c r="AC1341"/>
  <c r="AB1341"/>
  <c r="AA1341"/>
  <c r="Z1341"/>
  <c r="AD1342"/>
  <c r="AE1342"/>
  <c r="AF1342"/>
  <c r="AG1342"/>
  <c r="AH1342"/>
  <c r="AI1342"/>
  <c r="AJ1342"/>
  <c r="AK1342"/>
  <c r="AL1342"/>
  <c r="AM1342"/>
  <c r="AN1342"/>
  <c r="AO1342"/>
  <c r="AP1342"/>
  <c r="AQ1342"/>
  <c r="AC1342"/>
  <c r="AB1342"/>
  <c r="AA1342"/>
  <c r="Z1342"/>
  <c r="AD1343"/>
  <c r="AE1343"/>
  <c r="AF1343"/>
  <c r="AG1343"/>
  <c r="AH1343"/>
  <c r="AI1343"/>
  <c r="AJ1343"/>
  <c r="AK1343"/>
  <c r="AL1343"/>
  <c r="AM1343"/>
  <c r="AN1343"/>
  <c r="AO1343"/>
  <c r="AP1343"/>
  <c r="AQ1343"/>
  <c r="AC1343"/>
  <c r="AB1343"/>
  <c r="AA1343"/>
  <c r="Z1343"/>
  <c r="AD1344"/>
  <c r="AE1344"/>
  <c r="AF1344"/>
  <c r="AG1344"/>
  <c r="AH1344"/>
  <c r="AI1344"/>
  <c r="AJ1344"/>
  <c r="AK1344"/>
  <c r="AL1344"/>
  <c r="AM1344"/>
  <c r="AN1344"/>
  <c r="AO1344"/>
  <c r="AP1344"/>
  <c r="AQ1344"/>
  <c r="AC1344"/>
  <c r="AB1344"/>
  <c r="AA1344"/>
  <c r="Z1344"/>
  <c r="AD1345"/>
  <c r="AE1345"/>
  <c r="AF1345"/>
  <c r="AG1345"/>
  <c r="AH1345"/>
  <c r="AI1345"/>
  <c r="AJ1345"/>
  <c r="AK1345"/>
  <c r="AL1345"/>
  <c r="AM1345"/>
  <c r="AN1345"/>
  <c r="AO1345"/>
  <c r="AP1345"/>
  <c r="AQ1345"/>
  <c r="AC1345"/>
  <c r="AB1345"/>
  <c r="AA1345"/>
  <c r="Z1345"/>
  <c r="AD1346"/>
  <c r="AE1346"/>
  <c r="AF1346"/>
  <c r="AG1346"/>
  <c r="AH1346"/>
  <c r="AI1346"/>
  <c r="AJ1346"/>
  <c r="AK1346"/>
  <c r="AL1346"/>
  <c r="AM1346"/>
  <c r="AN1346"/>
  <c r="AO1346"/>
  <c r="AP1346"/>
  <c r="AQ1346"/>
  <c r="AC1346"/>
  <c r="AB1346"/>
  <c r="AA1346"/>
  <c r="Z1346"/>
  <c r="AD1347"/>
  <c r="AE1347"/>
  <c r="AF1347"/>
  <c r="AG1347"/>
  <c r="AH1347"/>
  <c r="AI1347"/>
  <c r="AJ1347"/>
  <c r="AK1347"/>
  <c r="AL1347"/>
  <c r="AM1347"/>
  <c r="AN1347"/>
  <c r="AO1347"/>
  <c r="AP1347"/>
  <c r="AQ1347"/>
  <c r="AC1347"/>
  <c r="AB1347"/>
  <c r="AA1347"/>
  <c r="Z1347"/>
  <c r="AD1348"/>
  <c r="AE1348"/>
  <c r="AF1348"/>
  <c r="AG1348"/>
  <c r="AH1348"/>
  <c r="AI1348"/>
  <c r="AJ1348"/>
  <c r="AK1348"/>
  <c r="AL1348"/>
  <c r="AM1348"/>
  <c r="AN1348"/>
  <c r="AO1348"/>
  <c r="AP1348"/>
  <c r="AQ1348"/>
  <c r="AC1348"/>
  <c r="AB1348"/>
  <c r="AA1348"/>
  <c r="Z1348"/>
  <c r="AD1349"/>
  <c r="AE1349"/>
  <c r="AF1349"/>
  <c r="AG1349"/>
  <c r="AH1349"/>
  <c r="AI1349"/>
  <c r="AJ1349"/>
  <c r="AK1349"/>
  <c r="AL1349"/>
  <c r="AM1349"/>
  <c r="AN1349"/>
  <c r="AO1349"/>
  <c r="AP1349"/>
  <c r="AQ1349"/>
  <c r="AC1349"/>
  <c r="AB1349"/>
  <c r="AA1349"/>
  <c r="Z1349"/>
  <c r="AD1350"/>
  <c r="AE1350"/>
  <c r="AF1350"/>
  <c r="AG1350"/>
  <c r="AH1350"/>
  <c r="AI1350"/>
  <c r="AJ1350"/>
  <c r="AK1350"/>
  <c r="AL1350"/>
  <c r="AM1350"/>
  <c r="AN1350"/>
  <c r="AO1350"/>
  <c r="AP1350"/>
  <c r="AQ1350"/>
  <c r="AC1350"/>
  <c r="AB1350"/>
  <c r="AA1350"/>
  <c r="Z1350"/>
  <c r="AD1351"/>
  <c r="AE1351"/>
  <c r="AF1351"/>
  <c r="AG1351"/>
  <c r="AH1351"/>
  <c r="AI1351"/>
  <c r="AJ1351"/>
  <c r="AK1351"/>
  <c r="AL1351"/>
  <c r="AM1351"/>
  <c r="AN1351"/>
  <c r="AO1351"/>
  <c r="AP1351"/>
  <c r="AQ1351"/>
  <c r="AC1351"/>
  <c r="AB1351"/>
  <c r="AA1351"/>
  <c r="Z1351"/>
  <c r="AD1352"/>
  <c r="AE1352"/>
  <c r="AF1352"/>
  <c r="AG1352"/>
  <c r="AH1352"/>
  <c r="AI1352"/>
  <c r="AJ1352"/>
  <c r="AK1352"/>
  <c r="AL1352"/>
  <c r="AM1352"/>
  <c r="AN1352"/>
  <c r="AO1352"/>
  <c r="AP1352"/>
  <c r="AQ1352"/>
  <c r="AC1352"/>
  <c r="AB1352"/>
  <c r="AA1352"/>
  <c r="Z1352"/>
  <c r="AD1353"/>
  <c r="AE1353"/>
  <c r="AF1353"/>
  <c r="AG1353"/>
  <c r="AH1353"/>
  <c r="AI1353"/>
  <c r="AJ1353"/>
  <c r="AK1353"/>
  <c r="AL1353"/>
  <c r="AM1353"/>
  <c r="AN1353"/>
  <c r="AO1353"/>
  <c r="AP1353"/>
  <c r="AQ1353"/>
  <c r="AC1353"/>
  <c r="AB1353"/>
  <c r="AA1353"/>
  <c r="Z1353"/>
  <c r="AD1354"/>
  <c r="AE1354"/>
  <c r="AF1354"/>
  <c r="AG1354"/>
  <c r="AH1354"/>
  <c r="AI1354"/>
  <c r="AJ1354"/>
  <c r="AK1354"/>
  <c r="AL1354"/>
  <c r="AM1354"/>
  <c r="AN1354"/>
  <c r="AO1354"/>
  <c r="AP1354"/>
  <c r="AQ1354"/>
  <c r="AC1354"/>
  <c r="AB1354"/>
  <c r="AA1354"/>
  <c r="Z1354"/>
  <c r="AD1355"/>
  <c r="AE1355"/>
  <c r="AF1355"/>
  <c r="AG1355"/>
  <c r="AH1355"/>
  <c r="AI1355"/>
  <c r="AJ1355"/>
  <c r="AK1355"/>
  <c r="AL1355"/>
  <c r="AM1355"/>
  <c r="AN1355"/>
  <c r="AO1355"/>
  <c r="AP1355"/>
  <c r="AQ1355"/>
  <c r="AC1355"/>
  <c r="AB1355"/>
  <c r="AA1355"/>
  <c r="Z1355"/>
  <c r="AD1356"/>
  <c r="AE1356"/>
  <c r="AF1356"/>
  <c r="AG1356"/>
  <c r="AH1356"/>
  <c r="AI1356"/>
  <c r="AJ1356"/>
  <c r="AK1356"/>
  <c r="AL1356"/>
  <c r="AM1356"/>
  <c r="AN1356"/>
  <c r="AO1356"/>
  <c r="AP1356"/>
  <c r="AQ1356"/>
  <c r="AC1356"/>
  <c r="AB1356"/>
  <c r="AA1356"/>
  <c r="Z1356"/>
  <c r="AD1357"/>
  <c r="AE1357"/>
  <c r="AF1357"/>
  <c r="AG1357"/>
  <c r="AH1357"/>
  <c r="AI1357"/>
  <c r="AJ1357"/>
  <c r="AK1357"/>
  <c r="AL1357"/>
  <c r="AM1357"/>
  <c r="AN1357"/>
  <c r="AO1357"/>
  <c r="AP1357"/>
  <c r="AQ1357"/>
  <c r="AC1357"/>
  <c r="AB1357"/>
  <c r="AA1357"/>
  <c r="Z1357"/>
  <c r="AD1358"/>
  <c r="AE1358"/>
  <c r="AF1358"/>
  <c r="AG1358"/>
  <c r="AH1358"/>
  <c r="AI1358"/>
  <c r="AJ1358"/>
  <c r="AK1358"/>
  <c r="AL1358"/>
  <c r="AM1358"/>
  <c r="AN1358"/>
  <c r="AO1358"/>
  <c r="AP1358"/>
  <c r="AQ1358"/>
  <c r="AC1358"/>
  <c r="AB1358"/>
  <c r="AA1358"/>
  <c r="Z1358"/>
  <c r="AD1359"/>
  <c r="AE1359"/>
  <c r="AF1359"/>
  <c r="AG1359"/>
  <c r="AH1359"/>
  <c r="AI1359"/>
  <c r="AJ1359"/>
  <c r="AK1359"/>
  <c r="AL1359"/>
  <c r="AM1359"/>
  <c r="AN1359"/>
  <c r="AO1359"/>
  <c r="AP1359"/>
  <c r="AQ1359"/>
  <c r="AC1359"/>
  <c r="AB1359"/>
  <c r="AA1359"/>
  <c r="Z1359"/>
  <c r="AD1360"/>
  <c r="AE1360"/>
  <c r="AF1360"/>
  <c r="AG1360"/>
  <c r="AH1360"/>
  <c r="AI1360"/>
  <c r="AJ1360"/>
  <c r="AK1360"/>
  <c r="AL1360"/>
  <c r="AM1360"/>
  <c r="AN1360"/>
  <c r="AO1360"/>
  <c r="AP1360"/>
  <c r="AQ1360"/>
  <c r="AC1360"/>
  <c r="AB1360"/>
  <c r="AA1360"/>
  <c r="Z1360"/>
  <c r="AD1361"/>
  <c r="AE1361"/>
  <c r="AF1361"/>
  <c r="AG1361"/>
  <c r="AH1361"/>
  <c r="AI1361"/>
  <c r="AJ1361"/>
  <c r="AK1361"/>
  <c r="AL1361"/>
  <c r="AM1361"/>
  <c r="AN1361"/>
  <c r="AO1361"/>
  <c r="AP1361"/>
  <c r="AQ1361"/>
  <c r="AC1361"/>
  <c r="AB1361"/>
  <c r="AA1361"/>
  <c r="Z1361"/>
  <c r="AD1362"/>
  <c r="AE1362"/>
  <c r="AF1362"/>
  <c r="AG1362"/>
  <c r="AH1362"/>
  <c r="AI1362"/>
  <c r="AJ1362"/>
  <c r="AK1362"/>
  <c r="AL1362"/>
  <c r="AM1362"/>
  <c r="AN1362"/>
  <c r="AO1362"/>
  <c r="AP1362"/>
  <c r="AQ1362"/>
  <c r="AC1362"/>
  <c r="AB1362"/>
  <c r="AA1362"/>
  <c r="Z1362"/>
  <c r="AD1363"/>
  <c r="AE1363"/>
  <c r="AF1363"/>
  <c r="AG1363"/>
  <c r="AH1363"/>
  <c r="AI1363"/>
  <c r="AJ1363"/>
  <c r="AK1363"/>
  <c r="AL1363"/>
  <c r="AM1363"/>
  <c r="AN1363"/>
  <c r="AO1363"/>
  <c r="AP1363"/>
  <c r="AQ1363"/>
  <c r="AC1363"/>
  <c r="AB1363"/>
  <c r="AA1363"/>
  <c r="Z1363"/>
  <c r="AD1364"/>
  <c r="AE1364"/>
  <c r="AF1364"/>
  <c r="AG1364"/>
  <c r="AH1364"/>
  <c r="AI1364"/>
  <c r="AJ1364"/>
  <c r="AK1364"/>
  <c r="AL1364"/>
  <c r="AM1364"/>
  <c r="AN1364"/>
  <c r="AO1364"/>
  <c r="AP1364"/>
  <c r="AQ1364"/>
  <c r="AC1364"/>
  <c r="AB1364"/>
  <c r="AA1364"/>
  <c r="Z1364"/>
  <c r="AD1365"/>
  <c r="AE1365"/>
  <c r="AF1365"/>
  <c r="AG1365"/>
  <c r="AH1365"/>
  <c r="AI1365"/>
  <c r="AJ1365"/>
  <c r="AK1365"/>
  <c r="AL1365"/>
  <c r="AM1365"/>
  <c r="AN1365"/>
  <c r="AO1365"/>
  <c r="AP1365"/>
  <c r="AQ1365"/>
  <c r="AC1365"/>
  <c r="AB1365"/>
  <c r="AA1365"/>
  <c r="Z1365"/>
  <c r="AD1366"/>
  <c r="AE1366"/>
  <c r="AF1366"/>
  <c r="AG1366"/>
  <c r="AH1366"/>
  <c r="AI1366"/>
  <c r="AJ1366"/>
  <c r="AK1366"/>
  <c r="AL1366"/>
  <c r="AM1366"/>
  <c r="AN1366"/>
  <c r="AO1366"/>
  <c r="AP1366"/>
  <c r="AQ1366"/>
  <c r="AC1366"/>
  <c r="AB1366"/>
  <c r="AA1366"/>
  <c r="Z1366"/>
  <c r="AD1367"/>
  <c r="AE1367"/>
  <c r="AF1367"/>
  <c r="AG1367"/>
  <c r="AH1367"/>
  <c r="AI1367"/>
  <c r="AJ1367"/>
  <c r="AK1367"/>
  <c r="AL1367"/>
  <c r="AM1367"/>
  <c r="AN1367"/>
  <c r="AO1367"/>
  <c r="AP1367"/>
  <c r="AQ1367"/>
  <c r="AC1367"/>
  <c r="AB1367"/>
  <c r="AA1367"/>
  <c r="Z1367"/>
  <c r="AD1368"/>
  <c r="AE1368"/>
  <c r="AF1368"/>
  <c r="AG1368"/>
  <c r="AH1368"/>
  <c r="AI1368"/>
  <c r="AJ1368"/>
  <c r="AK1368"/>
  <c r="AL1368"/>
  <c r="AM1368"/>
  <c r="AN1368"/>
  <c r="AO1368"/>
  <c r="AP1368"/>
  <c r="AQ1368"/>
  <c r="AC1368"/>
  <c r="AB1368"/>
  <c r="AA1368"/>
  <c r="Z1368"/>
  <c r="AD1369"/>
  <c r="AE1369"/>
  <c r="AF1369"/>
  <c r="AG1369"/>
  <c r="AH1369"/>
  <c r="AI1369"/>
  <c r="AJ1369"/>
  <c r="AK1369"/>
  <c r="AL1369"/>
  <c r="AM1369"/>
  <c r="AN1369"/>
  <c r="AO1369"/>
  <c r="AP1369"/>
  <c r="AQ1369"/>
  <c r="AC1369"/>
  <c r="AB1369"/>
  <c r="AA1369"/>
  <c r="Z1369"/>
  <c r="AD1370"/>
  <c r="AE1370"/>
  <c r="AF1370"/>
  <c r="AG1370"/>
  <c r="AH1370"/>
  <c r="AI1370"/>
  <c r="AJ1370"/>
  <c r="AK1370"/>
  <c r="AL1370"/>
  <c r="AM1370"/>
  <c r="AN1370"/>
  <c r="AO1370"/>
  <c r="AP1370"/>
  <c r="AQ1370"/>
  <c r="AC1370"/>
  <c r="AB1370"/>
  <c r="AA1370"/>
  <c r="Z1370"/>
  <c r="AD1371"/>
  <c r="AE1371"/>
  <c r="AF1371"/>
  <c r="AG1371"/>
  <c r="AH1371"/>
  <c r="AI1371"/>
  <c r="AJ1371"/>
  <c r="AK1371"/>
  <c r="AL1371"/>
  <c r="AM1371"/>
  <c r="AN1371"/>
  <c r="AO1371"/>
  <c r="AP1371"/>
  <c r="AQ1371"/>
  <c r="AC1371"/>
  <c r="AB1371"/>
  <c r="AA1371"/>
  <c r="Z1371"/>
  <c r="AD1372"/>
  <c r="AE1372"/>
  <c r="AF1372"/>
  <c r="AG1372"/>
  <c r="AH1372"/>
  <c r="AI1372"/>
  <c r="AJ1372"/>
  <c r="AK1372"/>
  <c r="AL1372"/>
  <c r="AM1372"/>
  <c r="AN1372"/>
  <c r="AO1372"/>
  <c r="AP1372"/>
  <c r="AQ1372"/>
  <c r="AC1372"/>
  <c r="AB1372"/>
  <c r="AA1372"/>
  <c r="Z1372"/>
  <c r="AD1373"/>
  <c r="AE1373"/>
  <c r="AF1373"/>
  <c r="AG1373"/>
  <c r="AH1373"/>
  <c r="AI1373"/>
  <c r="AJ1373"/>
  <c r="AK1373"/>
  <c r="AL1373"/>
  <c r="AM1373"/>
  <c r="AN1373"/>
  <c r="AO1373"/>
  <c r="AP1373"/>
  <c r="AQ1373"/>
  <c r="AC1373"/>
  <c r="AB1373"/>
  <c r="AA1373"/>
  <c r="Z1373"/>
  <c r="AD1374"/>
  <c r="AE1374"/>
  <c r="AF1374"/>
  <c r="AG1374"/>
  <c r="AH1374"/>
  <c r="AI1374"/>
  <c r="AJ1374"/>
  <c r="AK1374"/>
  <c r="AL1374"/>
  <c r="AM1374"/>
  <c r="AN1374"/>
  <c r="AO1374"/>
  <c r="AP1374"/>
  <c r="AQ1374"/>
  <c r="AC1374"/>
  <c r="AB1374"/>
  <c r="AA1374"/>
  <c r="Z1374"/>
  <c r="AD1375"/>
  <c r="AE1375"/>
  <c r="AF1375"/>
  <c r="AG1375"/>
  <c r="AH1375"/>
  <c r="AI1375"/>
  <c r="AJ1375"/>
  <c r="AK1375"/>
  <c r="AL1375"/>
  <c r="AM1375"/>
  <c r="AN1375"/>
  <c r="AO1375"/>
  <c r="AP1375"/>
  <c r="AQ1375"/>
  <c r="AC1375"/>
  <c r="AB1375"/>
  <c r="AA1375"/>
  <c r="Z1375"/>
  <c r="AD1376"/>
  <c r="AE1376"/>
  <c r="AF1376"/>
  <c r="AG1376"/>
  <c r="AH1376"/>
  <c r="AI1376"/>
  <c r="AJ1376"/>
  <c r="AK1376"/>
  <c r="AL1376"/>
  <c r="AM1376"/>
  <c r="AN1376"/>
  <c r="AO1376"/>
  <c r="AP1376"/>
  <c r="AQ1376"/>
  <c r="AC1376"/>
  <c r="AB1376"/>
  <c r="AA1376"/>
  <c r="Z1376"/>
  <c r="AD1377"/>
  <c r="AE1377"/>
  <c r="AF1377"/>
  <c r="AG1377"/>
  <c r="AH1377"/>
  <c r="AI1377"/>
  <c r="AJ1377"/>
  <c r="AK1377"/>
  <c r="AL1377"/>
  <c r="AM1377"/>
  <c r="AN1377"/>
  <c r="AO1377"/>
  <c r="AP1377"/>
  <c r="AQ1377"/>
  <c r="AC1377"/>
  <c r="AB1377"/>
  <c r="AA1377"/>
  <c r="Z1377"/>
  <c r="AD1378"/>
  <c r="AE1378"/>
  <c r="AF1378"/>
  <c r="AG1378"/>
  <c r="AH1378"/>
  <c r="AI1378"/>
  <c r="AJ1378"/>
  <c r="AK1378"/>
  <c r="AL1378"/>
  <c r="AM1378"/>
  <c r="AN1378"/>
  <c r="AO1378"/>
  <c r="AP1378"/>
  <c r="AQ1378"/>
  <c r="AC1378"/>
  <c r="AB1378"/>
  <c r="AA1378"/>
  <c r="Z1378"/>
  <c r="AD1379"/>
  <c r="AE1379"/>
  <c r="AF1379"/>
  <c r="AG1379"/>
  <c r="AH1379"/>
  <c r="AI1379"/>
  <c r="AJ1379"/>
  <c r="AK1379"/>
  <c r="AL1379"/>
  <c r="AM1379"/>
  <c r="AN1379"/>
  <c r="AO1379"/>
  <c r="AP1379"/>
  <c r="AQ1379"/>
  <c r="AC1379"/>
  <c r="AB1379"/>
  <c r="AA1379"/>
  <c r="Z1379"/>
  <c r="AD1380"/>
  <c r="AE1380"/>
  <c r="AF1380"/>
  <c r="AG1380"/>
  <c r="AH1380"/>
  <c r="AI1380"/>
  <c r="AJ1380"/>
  <c r="AK1380"/>
  <c r="AL1380"/>
  <c r="AM1380"/>
  <c r="AN1380"/>
  <c r="AO1380"/>
  <c r="AP1380"/>
  <c r="AQ1380"/>
  <c r="AC1380"/>
  <c r="AB1380"/>
  <c r="AA1380"/>
  <c r="Z1380"/>
  <c r="AD1381"/>
  <c r="AE1381"/>
  <c r="AF1381"/>
  <c r="AG1381"/>
  <c r="AH1381"/>
  <c r="AI1381"/>
  <c r="AJ1381"/>
  <c r="AK1381"/>
  <c r="AL1381"/>
  <c r="AM1381"/>
  <c r="AN1381"/>
  <c r="AO1381"/>
  <c r="AP1381"/>
  <c r="AQ1381"/>
  <c r="AC1381"/>
  <c r="AB1381"/>
  <c r="AA1381"/>
  <c r="Z1381"/>
  <c r="AD1382"/>
  <c r="AE1382"/>
  <c r="AF1382"/>
  <c r="AG1382"/>
  <c r="AH1382"/>
  <c r="AI1382"/>
  <c r="AJ1382"/>
  <c r="AK1382"/>
  <c r="AL1382"/>
  <c r="AM1382"/>
  <c r="AN1382"/>
  <c r="AO1382"/>
  <c r="AP1382"/>
  <c r="AQ1382"/>
  <c r="AC1382"/>
  <c r="AB1382"/>
  <c r="AA1382"/>
  <c r="Z1382"/>
  <c r="AD1383"/>
  <c r="AE1383"/>
  <c r="AF1383"/>
  <c r="AG1383"/>
  <c r="AH1383"/>
  <c r="AI1383"/>
  <c r="AJ1383"/>
  <c r="AK1383"/>
  <c r="AL1383"/>
  <c r="AM1383"/>
  <c r="AN1383"/>
  <c r="AO1383"/>
  <c r="AP1383"/>
  <c r="AQ1383"/>
  <c r="AC1383"/>
  <c r="AB1383"/>
  <c r="AA1383"/>
  <c r="Z1383"/>
  <c r="AD1384"/>
  <c r="AE1384"/>
  <c r="AF1384"/>
  <c r="AG1384"/>
  <c r="AH1384"/>
  <c r="AI1384"/>
  <c r="AJ1384"/>
  <c r="AK1384"/>
  <c r="AL1384"/>
  <c r="AM1384"/>
  <c r="AN1384"/>
  <c r="AO1384"/>
  <c r="AP1384"/>
  <c r="AQ1384"/>
  <c r="AC1384"/>
  <c r="AB1384"/>
  <c r="AA1384"/>
  <c r="Z1384"/>
  <c r="AD1385"/>
  <c r="AE1385"/>
  <c r="AF1385"/>
  <c r="AG1385"/>
  <c r="AH1385"/>
  <c r="AI1385"/>
  <c r="AJ1385"/>
  <c r="AK1385"/>
  <c r="AL1385"/>
  <c r="AM1385"/>
  <c r="AN1385"/>
  <c r="AO1385"/>
  <c r="AP1385"/>
  <c r="AQ1385"/>
  <c r="AC1385"/>
  <c r="AB1385"/>
  <c r="AA1385"/>
  <c r="Z1385"/>
  <c r="AD1386"/>
  <c r="AE1386"/>
  <c r="AF1386"/>
  <c r="AG1386"/>
  <c r="AH1386"/>
  <c r="AI1386"/>
  <c r="AJ1386"/>
  <c r="AK1386"/>
  <c r="AL1386"/>
  <c r="AM1386"/>
  <c r="AN1386"/>
  <c r="AO1386"/>
  <c r="AP1386"/>
  <c r="AQ1386"/>
  <c r="AC1386"/>
  <c r="AB1386"/>
  <c r="AA1386"/>
  <c r="Z1386"/>
  <c r="AD1387"/>
  <c r="AE1387"/>
  <c r="AF1387"/>
  <c r="AG1387"/>
  <c r="AH1387"/>
  <c r="AI1387"/>
  <c r="AJ1387"/>
  <c r="AK1387"/>
  <c r="AL1387"/>
  <c r="AM1387"/>
  <c r="AN1387"/>
  <c r="AO1387"/>
  <c r="AP1387"/>
  <c r="AQ1387"/>
  <c r="AC1387"/>
  <c r="AB1387"/>
  <c r="AA1387"/>
  <c r="Z1387"/>
  <c r="AD1388"/>
  <c r="AE1388"/>
  <c r="AF1388"/>
  <c r="AG1388"/>
  <c r="AH1388"/>
  <c r="AI1388"/>
  <c r="AJ1388"/>
  <c r="AK1388"/>
  <c r="AL1388"/>
  <c r="AM1388"/>
  <c r="AN1388"/>
  <c r="AO1388"/>
  <c r="AP1388"/>
  <c r="AQ1388"/>
  <c r="AC1388"/>
  <c r="AB1388"/>
  <c r="AA1388"/>
  <c r="Z1388"/>
  <c r="AD1389"/>
  <c r="AE1389"/>
  <c r="AF1389"/>
  <c r="AG1389"/>
  <c r="AH1389"/>
  <c r="AI1389"/>
  <c r="AJ1389"/>
  <c r="AK1389"/>
  <c r="AL1389"/>
  <c r="AM1389"/>
  <c r="AN1389"/>
  <c r="AO1389"/>
  <c r="AP1389"/>
  <c r="AQ1389"/>
  <c r="AC1389"/>
  <c r="AB1389"/>
  <c r="AA1389"/>
  <c r="Z1389"/>
  <c r="AD1390"/>
  <c r="AE1390"/>
  <c r="AF1390"/>
  <c r="AG1390"/>
  <c r="AH1390"/>
  <c r="AI1390"/>
  <c r="AJ1390"/>
  <c r="AK1390"/>
  <c r="AL1390"/>
  <c r="AM1390"/>
  <c r="AN1390"/>
  <c r="AO1390"/>
  <c r="AP1390"/>
  <c r="AQ1390"/>
  <c r="AC1390"/>
  <c r="AB1390"/>
  <c r="AA1390"/>
  <c r="Z1390"/>
  <c r="AD1391"/>
  <c r="AE1391"/>
  <c r="AF1391"/>
  <c r="AG1391"/>
  <c r="AH1391"/>
  <c r="AI1391"/>
  <c r="AJ1391"/>
  <c r="AK1391"/>
  <c r="AL1391"/>
  <c r="AM1391"/>
  <c r="AN1391"/>
  <c r="AO1391"/>
  <c r="AP1391"/>
  <c r="AQ1391"/>
  <c r="AC1391"/>
  <c r="AB1391"/>
  <c r="AA1391"/>
  <c r="Z1391"/>
  <c r="AD1392"/>
  <c r="AE1392"/>
  <c r="AF1392"/>
  <c r="AG1392"/>
  <c r="AH1392"/>
  <c r="AI1392"/>
  <c r="AJ1392"/>
  <c r="AK1392"/>
  <c r="AL1392"/>
  <c r="AM1392"/>
  <c r="AN1392"/>
  <c r="AO1392"/>
  <c r="AP1392"/>
  <c r="AQ1392"/>
  <c r="AC1392"/>
  <c r="AB1392"/>
  <c r="AA1392"/>
  <c r="Z1392"/>
  <c r="AD1393"/>
  <c r="AE1393"/>
  <c r="AF1393"/>
  <c r="AG1393"/>
  <c r="AH1393"/>
  <c r="AI1393"/>
  <c r="AJ1393"/>
  <c r="AK1393"/>
  <c r="AL1393"/>
  <c r="AM1393"/>
  <c r="AN1393"/>
  <c r="AO1393"/>
  <c r="AP1393"/>
  <c r="AQ1393"/>
  <c r="AC1393"/>
  <c r="AB1393"/>
  <c r="AA1393"/>
  <c r="Z1393"/>
  <c r="AD1394"/>
  <c r="AE1394"/>
  <c r="AF1394"/>
  <c r="AG1394"/>
  <c r="AH1394"/>
  <c r="AI1394"/>
  <c r="AJ1394"/>
  <c r="AK1394"/>
  <c r="AL1394"/>
  <c r="AM1394"/>
  <c r="AN1394"/>
  <c r="AO1394"/>
  <c r="AP1394"/>
  <c r="AQ1394"/>
  <c r="AC1394"/>
  <c r="AB1394"/>
  <c r="AA1394"/>
  <c r="Z1394"/>
  <c r="AD1395"/>
  <c r="AE1395"/>
  <c r="AF1395"/>
  <c r="AG1395"/>
  <c r="AH1395"/>
  <c r="AI1395"/>
  <c r="AJ1395"/>
  <c r="AK1395"/>
  <c r="AL1395"/>
  <c r="AM1395"/>
  <c r="AN1395"/>
  <c r="AO1395"/>
  <c r="AP1395"/>
  <c r="AQ1395"/>
  <c r="AC1395"/>
  <c r="AB1395"/>
  <c r="AA1395"/>
  <c r="Z1395"/>
  <c r="AD1396"/>
  <c r="AE1396"/>
  <c r="AF1396"/>
  <c r="AG1396"/>
  <c r="AH1396"/>
  <c r="AI1396"/>
  <c r="AJ1396"/>
  <c r="AK1396"/>
  <c r="AL1396"/>
  <c r="AM1396"/>
  <c r="AN1396"/>
  <c r="AO1396"/>
  <c r="AP1396"/>
  <c r="AQ1396"/>
  <c r="AC1396"/>
  <c r="AB1396"/>
  <c r="AA1396"/>
  <c r="Z1396"/>
  <c r="AD1397"/>
  <c r="AE1397"/>
  <c r="AF1397"/>
  <c r="AG1397"/>
  <c r="AH1397"/>
  <c r="AI1397"/>
  <c r="AJ1397"/>
  <c r="AK1397"/>
  <c r="AL1397"/>
  <c r="AM1397"/>
  <c r="AN1397"/>
  <c r="AO1397"/>
  <c r="AP1397"/>
  <c r="AQ1397"/>
  <c r="AC1397"/>
  <c r="AB1397"/>
  <c r="AA1397"/>
  <c r="Z1397"/>
  <c r="AD1398"/>
  <c r="AE1398"/>
  <c r="AF1398"/>
  <c r="AG1398"/>
  <c r="AH1398"/>
  <c r="AI1398"/>
  <c r="AJ1398"/>
  <c r="AK1398"/>
  <c r="AL1398"/>
  <c r="AM1398"/>
  <c r="AN1398"/>
  <c r="AO1398"/>
  <c r="AP1398"/>
  <c r="AQ1398"/>
  <c r="AC1398"/>
  <c r="AB1398"/>
  <c r="AA1398"/>
  <c r="Z1398"/>
  <c r="AD1399"/>
  <c r="AE1399"/>
  <c r="AF1399"/>
  <c r="AG1399"/>
  <c r="AH1399"/>
  <c r="AI1399"/>
  <c r="AJ1399"/>
  <c r="AK1399"/>
  <c r="AL1399"/>
  <c r="AM1399"/>
  <c r="AN1399"/>
  <c r="AO1399"/>
  <c r="AP1399"/>
  <c r="AQ1399"/>
  <c r="AC1399"/>
  <c r="AB1399"/>
  <c r="AA1399"/>
  <c r="Z1399"/>
  <c r="AD1400"/>
  <c r="AE1400"/>
  <c r="AF1400"/>
  <c r="AG1400"/>
  <c r="AH1400"/>
  <c r="AI1400"/>
  <c r="AJ1400"/>
  <c r="AK1400"/>
  <c r="AL1400"/>
  <c r="AM1400"/>
  <c r="AN1400"/>
  <c r="AO1400"/>
  <c r="AP1400"/>
  <c r="AQ1400"/>
  <c r="AC1400"/>
  <c r="AB1400"/>
  <c r="AA1400"/>
  <c r="Z1400"/>
  <c r="AD1401"/>
  <c r="AE1401"/>
  <c r="AF1401"/>
  <c r="AG1401"/>
  <c r="AH1401"/>
  <c r="AI1401"/>
  <c r="AJ1401"/>
  <c r="AK1401"/>
  <c r="AL1401"/>
  <c r="AM1401"/>
  <c r="AN1401"/>
  <c r="AO1401"/>
  <c r="AP1401"/>
  <c r="AQ1401"/>
  <c r="AC1401"/>
  <c r="AB1401"/>
  <c r="AA1401"/>
  <c r="Z1401"/>
  <c r="AD1402"/>
  <c r="AE1402"/>
  <c r="AF1402"/>
  <c r="AG1402"/>
  <c r="AH1402"/>
  <c r="AI1402"/>
  <c r="AJ1402"/>
  <c r="AK1402"/>
  <c r="AL1402"/>
  <c r="AM1402"/>
  <c r="AN1402"/>
  <c r="AO1402"/>
  <c r="AP1402"/>
  <c r="AQ1402"/>
  <c r="AC1402"/>
  <c r="AB1402"/>
  <c r="AA1402"/>
  <c r="Z1402"/>
  <c r="AD1403"/>
  <c r="AE1403"/>
  <c r="AF1403"/>
  <c r="AG1403"/>
  <c r="AH1403"/>
  <c r="AI1403"/>
  <c r="AJ1403"/>
  <c r="AK1403"/>
  <c r="AL1403"/>
  <c r="AM1403"/>
  <c r="AN1403"/>
  <c r="AO1403"/>
  <c r="AP1403"/>
  <c r="AQ1403"/>
  <c r="AC1403"/>
  <c r="AB1403"/>
  <c r="AA1403"/>
  <c r="Z1403"/>
  <c r="AD1404"/>
  <c r="AE1404"/>
  <c r="AF1404"/>
  <c r="AG1404"/>
  <c r="AH1404"/>
  <c r="AI1404"/>
  <c r="AJ1404"/>
  <c r="AK1404"/>
  <c r="AL1404"/>
  <c r="AM1404"/>
  <c r="AN1404"/>
  <c r="AO1404"/>
  <c r="AP1404"/>
  <c r="AQ1404"/>
  <c r="AC1404"/>
  <c r="AB1404"/>
  <c r="AA1404"/>
  <c r="Z1404"/>
  <c r="AD1405"/>
  <c r="AE1405"/>
  <c r="AF1405"/>
  <c r="AG1405"/>
  <c r="AH1405"/>
  <c r="AI1405"/>
  <c r="AJ1405"/>
  <c r="AK1405"/>
  <c r="AL1405"/>
  <c r="AM1405"/>
  <c r="AN1405"/>
  <c r="AO1405"/>
  <c r="AP1405"/>
  <c r="AQ1405"/>
  <c r="AC1405"/>
  <c r="AB1405"/>
  <c r="AA1405"/>
  <c r="Z1405"/>
  <c r="AD1406"/>
  <c r="AE1406"/>
  <c r="AF1406"/>
  <c r="AG1406"/>
  <c r="AH1406"/>
  <c r="AI1406"/>
  <c r="AJ1406"/>
  <c r="AK1406"/>
  <c r="AL1406"/>
  <c r="AM1406"/>
  <c r="AN1406"/>
  <c r="AO1406"/>
  <c r="AP1406"/>
  <c r="AQ1406"/>
  <c r="AC1406"/>
  <c r="AB1406"/>
  <c r="AA1406"/>
  <c r="Z1406"/>
  <c r="AD1407"/>
  <c r="AE1407"/>
  <c r="AF1407"/>
  <c r="AG1407"/>
  <c r="AH1407"/>
  <c r="AI1407"/>
  <c r="AJ1407"/>
  <c r="AK1407"/>
  <c r="AL1407"/>
  <c r="AM1407"/>
  <c r="AN1407"/>
  <c r="AO1407"/>
  <c r="AP1407"/>
  <c r="AQ1407"/>
  <c r="AC1407"/>
  <c r="AB1407"/>
  <c r="AA1407"/>
  <c r="Z1407"/>
  <c r="AD1408"/>
  <c r="AE1408"/>
  <c r="AF1408"/>
  <c r="AG1408"/>
  <c r="AH1408"/>
  <c r="AI1408"/>
  <c r="AJ1408"/>
  <c r="AK1408"/>
  <c r="AL1408"/>
  <c r="AM1408"/>
  <c r="AN1408"/>
  <c r="AO1408"/>
  <c r="AP1408"/>
  <c r="AQ1408"/>
  <c r="AC1408"/>
  <c r="AB1408"/>
  <c r="AA1408"/>
  <c r="Z1408"/>
  <c r="AD1409"/>
  <c r="AE1409"/>
  <c r="AF1409"/>
  <c r="AG1409"/>
  <c r="AH1409"/>
  <c r="AI1409"/>
  <c r="AJ1409"/>
  <c r="AK1409"/>
  <c r="AL1409"/>
  <c r="AM1409"/>
  <c r="AN1409"/>
  <c r="AO1409"/>
  <c r="AP1409"/>
  <c r="AQ1409"/>
  <c r="AC1409"/>
  <c r="AB1409"/>
  <c r="AA1409"/>
  <c r="Z1409"/>
  <c r="AD1410"/>
  <c r="AE1410"/>
  <c r="AF1410"/>
  <c r="AG1410"/>
  <c r="AH1410"/>
  <c r="AI1410"/>
  <c r="AJ1410"/>
  <c r="AK1410"/>
  <c r="AL1410"/>
  <c r="AM1410"/>
  <c r="AN1410"/>
  <c r="AO1410"/>
  <c r="AP1410"/>
  <c r="AQ1410"/>
  <c r="AC1410"/>
  <c r="AB1410"/>
  <c r="AA1410"/>
  <c r="Z1410"/>
  <c r="AD1411"/>
  <c r="AE1411"/>
  <c r="AF1411"/>
  <c r="AG1411"/>
  <c r="AH1411"/>
  <c r="AI1411"/>
  <c r="AJ1411"/>
  <c r="AK1411"/>
  <c r="AL1411"/>
  <c r="AM1411"/>
  <c r="AN1411"/>
  <c r="AO1411"/>
  <c r="AP1411"/>
  <c r="AQ1411"/>
  <c r="AC1411"/>
  <c r="AB1411"/>
  <c r="AA1411"/>
  <c r="Z1411"/>
  <c r="AD1412"/>
  <c r="AE1412"/>
  <c r="AF1412"/>
  <c r="AG1412"/>
  <c r="AH1412"/>
  <c r="AI1412"/>
  <c r="AJ1412"/>
  <c r="AK1412"/>
  <c r="AL1412"/>
  <c r="AM1412"/>
  <c r="AN1412"/>
  <c r="AO1412"/>
  <c r="AP1412"/>
  <c r="AQ1412"/>
  <c r="AC1412"/>
  <c r="AB1412"/>
  <c r="AA1412"/>
  <c r="Z1412"/>
  <c r="AD1413"/>
  <c r="AE1413"/>
  <c r="AF1413"/>
  <c r="AG1413"/>
  <c r="AH1413"/>
  <c r="AI1413"/>
  <c r="AJ1413"/>
  <c r="AK1413"/>
  <c r="AL1413"/>
  <c r="AM1413"/>
  <c r="AN1413"/>
  <c r="AO1413"/>
  <c r="AP1413"/>
  <c r="AQ1413"/>
  <c r="AC1413"/>
  <c r="AB1413"/>
  <c r="AA1413"/>
  <c r="Z1413"/>
  <c r="AD1414"/>
  <c r="AE1414"/>
  <c r="AF1414"/>
  <c r="AG1414"/>
  <c r="AH1414"/>
  <c r="AI1414"/>
  <c r="AJ1414"/>
  <c r="AK1414"/>
  <c r="AL1414"/>
  <c r="AM1414"/>
  <c r="AN1414"/>
  <c r="AO1414"/>
  <c r="AP1414"/>
  <c r="AQ1414"/>
  <c r="AC1414"/>
  <c r="AB1414"/>
  <c r="AA1414"/>
  <c r="Z1414"/>
  <c r="AD1415"/>
  <c r="AE1415"/>
  <c r="AF1415"/>
  <c r="AG1415"/>
  <c r="AH1415"/>
  <c r="AI1415"/>
  <c r="AJ1415"/>
  <c r="AK1415"/>
  <c r="AL1415"/>
  <c r="AM1415"/>
  <c r="AN1415"/>
  <c r="AO1415"/>
  <c r="AP1415"/>
  <c r="AQ1415"/>
  <c r="AC1415"/>
  <c r="AB1415"/>
  <c r="AA1415"/>
  <c r="Z1415"/>
  <c r="AD1416"/>
  <c r="AE1416"/>
  <c r="AF1416"/>
  <c r="AG1416"/>
  <c r="AH1416"/>
  <c r="AI1416"/>
  <c r="AJ1416"/>
  <c r="AK1416"/>
  <c r="AL1416"/>
  <c r="AM1416"/>
  <c r="AN1416"/>
  <c r="AO1416"/>
  <c r="AP1416"/>
  <c r="AQ1416"/>
  <c r="AC1416"/>
  <c r="AB1416"/>
  <c r="AA1416"/>
  <c r="Z1416"/>
  <c r="AD1417"/>
  <c r="AE1417"/>
  <c r="AF1417"/>
  <c r="AG1417"/>
  <c r="AH1417"/>
  <c r="AI1417"/>
  <c r="AJ1417"/>
  <c r="AK1417"/>
  <c r="AL1417"/>
  <c r="AM1417"/>
  <c r="AN1417"/>
  <c r="AO1417"/>
  <c r="AP1417"/>
  <c r="AQ1417"/>
  <c r="AC1417"/>
  <c r="AB1417"/>
  <c r="AA1417"/>
  <c r="Z1417"/>
  <c r="AD1418"/>
  <c r="AE1418"/>
  <c r="AF1418"/>
  <c r="AG1418"/>
  <c r="AH1418"/>
  <c r="AI1418"/>
  <c r="AJ1418"/>
  <c r="AK1418"/>
  <c r="AL1418"/>
  <c r="AM1418"/>
  <c r="AN1418"/>
  <c r="AO1418"/>
  <c r="AP1418"/>
  <c r="AQ1418"/>
  <c r="AC1418"/>
  <c r="AB1418"/>
  <c r="AA1418"/>
  <c r="Z1418"/>
  <c r="AD1419"/>
  <c r="AE1419"/>
  <c r="AF1419"/>
  <c r="AG1419"/>
  <c r="AH1419"/>
  <c r="AI1419"/>
  <c r="AJ1419"/>
  <c r="AK1419"/>
  <c r="AL1419"/>
  <c r="AM1419"/>
  <c r="AN1419"/>
  <c r="AO1419"/>
  <c r="AP1419"/>
  <c r="AQ1419"/>
  <c r="AC1419"/>
  <c r="AB1419"/>
  <c r="AA1419"/>
  <c r="Z1419"/>
  <c r="AD1420"/>
  <c r="AE1420"/>
  <c r="AF1420"/>
  <c r="AG1420"/>
  <c r="AH1420"/>
  <c r="AI1420"/>
  <c r="AJ1420"/>
  <c r="AK1420"/>
  <c r="AL1420"/>
  <c r="AM1420"/>
  <c r="AN1420"/>
  <c r="AO1420"/>
  <c r="AP1420"/>
  <c r="AQ1420"/>
  <c r="AC1420"/>
  <c r="AB1420"/>
  <c r="AA1420"/>
  <c r="Z1420"/>
  <c r="AD1421"/>
  <c r="AE1421"/>
  <c r="AF1421"/>
  <c r="AG1421"/>
  <c r="AH1421"/>
  <c r="AI1421"/>
  <c r="AJ1421"/>
  <c r="AK1421"/>
  <c r="AL1421"/>
  <c r="AM1421"/>
  <c r="AN1421"/>
  <c r="AO1421"/>
  <c r="AP1421"/>
  <c r="AQ1421"/>
  <c r="AC1421"/>
  <c r="AB1421"/>
  <c r="AA1421"/>
  <c r="Z1421"/>
  <c r="AD1422"/>
  <c r="AE1422"/>
  <c r="AF1422"/>
  <c r="AG1422"/>
  <c r="AH1422"/>
  <c r="AI1422"/>
  <c r="AJ1422"/>
  <c r="AK1422"/>
  <c r="AL1422"/>
  <c r="AM1422"/>
  <c r="AN1422"/>
  <c r="AO1422"/>
  <c r="AP1422"/>
  <c r="AQ1422"/>
  <c r="AC1422"/>
  <c r="AB1422"/>
  <c r="AA1422"/>
  <c r="Z1422"/>
  <c r="AD1423"/>
  <c r="AE1423"/>
  <c r="AF1423"/>
  <c r="AG1423"/>
  <c r="AH1423"/>
  <c r="AI1423"/>
  <c r="AJ1423"/>
  <c r="AK1423"/>
  <c r="AL1423"/>
  <c r="AM1423"/>
  <c r="AN1423"/>
  <c r="AO1423"/>
  <c r="AP1423"/>
  <c r="AQ1423"/>
  <c r="AC1423"/>
  <c r="AB1423"/>
  <c r="AA1423"/>
  <c r="Z1423"/>
  <c r="AD1424"/>
  <c r="AE1424"/>
  <c r="AF1424"/>
  <c r="AG1424"/>
  <c r="AH1424"/>
  <c r="AI1424"/>
  <c r="AJ1424"/>
  <c r="AK1424"/>
  <c r="AL1424"/>
  <c r="AM1424"/>
  <c r="AN1424"/>
  <c r="AO1424"/>
  <c r="AP1424"/>
  <c r="AQ1424"/>
  <c r="AC1424"/>
  <c r="AB1424"/>
  <c r="AA1424"/>
  <c r="Z1424"/>
  <c r="AD1425"/>
  <c r="AE1425"/>
  <c r="AF1425"/>
  <c r="AG1425"/>
  <c r="AH1425"/>
  <c r="AI1425"/>
  <c r="AJ1425"/>
  <c r="AK1425"/>
  <c r="AL1425"/>
  <c r="AM1425"/>
  <c r="AN1425"/>
  <c r="AO1425"/>
  <c r="AP1425"/>
  <c r="AQ1425"/>
  <c r="AC1425"/>
  <c r="AB1425"/>
  <c r="AA1425"/>
  <c r="Z1425"/>
  <c r="AD1426"/>
  <c r="AE1426"/>
  <c r="AF1426"/>
  <c r="AG1426"/>
  <c r="AH1426"/>
  <c r="AI1426"/>
  <c r="AJ1426"/>
  <c r="AK1426"/>
  <c r="AL1426"/>
  <c r="AM1426"/>
  <c r="AN1426"/>
  <c r="AO1426"/>
  <c r="AP1426"/>
  <c r="AQ1426"/>
  <c r="AC1426"/>
  <c r="AB1426"/>
  <c r="AA1426"/>
  <c r="Z1426"/>
  <c r="AD1427"/>
  <c r="AE1427"/>
  <c r="AF1427"/>
  <c r="AG1427"/>
  <c r="AH1427"/>
  <c r="AI1427"/>
  <c r="AJ1427"/>
  <c r="AK1427"/>
  <c r="AL1427"/>
  <c r="AM1427"/>
  <c r="AN1427"/>
  <c r="AO1427"/>
  <c r="AP1427"/>
  <c r="AQ1427"/>
  <c r="AC1427"/>
  <c r="AB1427"/>
  <c r="AA1427"/>
  <c r="Z1427"/>
  <c r="AD1428"/>
  <c r="AE1428"/>
  <c r="AF1428"/>
  <c r="AG1428"/>
  <c r="AH1428"/>
  <c r="AI1428"/>
  <c r="AJ1428"/>
  <c r="AK1428"/>
  <c r="AL1428"/>
  <c r="AM1428"/>
  <c r="AN1428"/>
  <c r="AO1428"/>
  <c r="AP1428"/>
  <c r="AQ1428"/>
  <c r="AC1428"/>
  <c r="AB1428"/>
  <c r="AA1428"/>
  <c r="Z1428"/>
  <c r="AD1429"/>
  <c r="AE1429"/>
  <c r="AF1429"/>
  <c r="AG1429"/>
  <c r="AH1429"/>
  <c r="AI1429"/>
  <c r="AJ1429"/>
  <c r="AK1429"/>
  <c r="AL1429"/>
  <c r="AM1429"/>
  <c r="AN1429"/>
  <c r="AO1429"/>
  <c r="AP1429"/>
  <c r="AQ1429"/>
  <c r="AC1429"/>
  <c r="AB1429"/>
  <c r="AA1429"/>
  <c r="Z1429"/>
  <c r="AD1430"/>
  <c r="AE1430"/>
  <c r="AF1430"/>
  <c r="AG1430"/>
  <c r="AH1430"/>
  <c r="AI1430"/>
  <c r="AJ1430"/>
  <c r="AK1430"/>
  <c r="AL1430"/>
  <c r="AM1430"/>
  <c r="AN1430"/>
  <c r="AO1430"/>
  <c r="AP1430"/>
  <c r="AQ1430"/>
  <c r="AC1430"/>
  <c r="AB1430"/>
  <c r="AA1430"/>
  <c r="Z1430"/>
  <c r="AD1431"/>
  <c r="AE1431"/>
  <c r="AF1431"/>
  <c r="AG1431"/>
  <c r="AH1431"/>
  <c r="AI1431"/>
  <c r="AJ1431"/>
  <c r="AK1431"/>
  <c r="AL1431"/>
  <c r="AM1431"/>
  <c r="AN1431"/>
  <c r="AO1431"/>
  <c r="AP1431"/>
  <c r="AQ1431"/>
  <c r="AC1431"/>
  <c r="AB1431"/>
  <c r="AA1431"/>
  <c r="Z1431"/>
  <c r="AD1432"/>
  <c r="AE1432"/>
  <c r="AF1432"/>
  <c r="AG1432"/>
  <c r="AH1432"/>
  <c r="AI1432"/>
  <c r="AJ1432"/>
  <c r="AK1432"/>
  <c r="AL1432"/>
  <c r="AM1432"/>
  <c r="AN1432"/>
  <c r="AO1432"/>
  <c r="AP1432"/>
  <c r="AQ1432"/>
  <c r="AC1432"/>
  <c r="AB1432"/>
  <c r="AA1432"/>
  <c r="Z1432"/>
  <c r="AD1433"/>
  <c r="AE1433"/>
  <c r="AF1433"/>
  <c r="AG1433"/>
  <c r="AH1433"/>
  <c r="AI1433"/>
  <c r="AJ1433"/>
  <c r="AK1433"/>
  <c r="AL1433"/>
  <c r="AM1433"/>
  <c r="AN1433"/>
  <c r="AO1433"/>
  <c r="AP1433"/>
  <c r="AQ1433"/>
  <c r="AC1433"/>
  <c r="AB1433"/>
  <c r="AA1433"/>
  <c r="Z1433"/>
  <c r="AD1434"/>
  <c r="AE1434"/>
  <c r="AF1434"/>
  <c r="AG1434"/>
  <c r="AH1434"/>
  <c r="AI1434"/>
  <c r="AJ1434"/>
  <c r="AK1434"/>
  <c r="AL1434"/>
  <c r="AM1434"/>
  <c r="AN1434"/>
  <c r="AO1434"/>
  <c r="AP1434"/>
  <c r="AQ1434"/>
  <c r="AC1434"/>
  <c r="AB1434"/>
  <c r="AA1434"/>
  <c r="Z1434"/>
  <c r="AD1435"/>
  <c r="AE1435"/>
  <c r="AF1435"/>
  <c r="AG1435"/>
  <c r="AH1435"/>
  <c r="AI1435"/>
  <c r="AJ1435"/>
  <c r="AK1435"/>
  <c r="AL1435"/>
  <c r="AM1435"/>
  <c r="AN1435"/>
  <c r="AO1435"/>
  <c r="AP1435"/>
  <c r="AQ1435"/>
  <c r="AC1435"/>
  <c r="AB1435"/>
  <c r="AA1435"/>
  <c r="Z1435"/>
  <c r="AD1436"/>
  <c r="AE1436"/>
  <c r="AF1436"/>
  <c r="AG1436"/>
  <c r="AH1436"/>
  <c r="AI1436"/>
  <c r="AJ1436"/>
  <c r="AK1436"/>
  <c r="AL1436"/>
  <c r="AM1436"/>
  <c r="AN1436"/>
  <c r="AO1436"/>
  <c r="AP1436"/>
  <c r="AQ1436"/>
  <c r="AC1436"/>
  <c r="AB1436"/>
  <c r="AA1436"/>
  <c r="Z1436"/>
  <c r="AD1437"/>
  <c r="AE1437"/>
  <c r="AF1437"/>
  <c r="AG1437"/>
  <c r="AH1437"/>
  <c r="AI1437"/>
  <c r="AJ1437"/>
  <c r="AK1437"/>
  <c r="AL1437"/>
  <c r="AM1437"/>
  <c r="AN1437"/>
  <c r="AO1437"/>
  <c r="AP1437"/>
  <c r="AQ1437"/>
  <c r="AC1437"/>
  <c r="AB1437"/>
  <c r="AA1437"/>
  <c r="Z1437"/>
  <c r="AD1438"/>
  <c r="AE1438"/>
  <c r="AF1438"/>
  <c r="AG1438"/>
  <c r="AH1438"/>
  <c r="AI1438"/>
  <c r="AJ1438"/>
  <c r="AK1438"/>
  <c r="AL1438"/>
  <c r="AM1438"/>
  <c r="AN1438"/>
  <c r="AO1438"/>
  <c r="AP1438"/>
  <c r="AQ1438"/>
  <c r="AC1438"/>
  <c r="AB1438"/>
  <c r="AA1438"/>
  <c r="Z1438"/>
  <c r="AD1439"/>
  <c r="AE1439"/>
  <c r="AF1439"/>
  <c r="AG1439"/>
  <c r="AH1439"/>
  <c r="AI1439"/>
  <c r="AJ1439"/>
  <c r="AK1439"/>
  <c r="AL1439"/>
  <c r="AM1439"/>
  <c r="AN1439"/>
  <c r="AO1439"/>
  <c r="AP1439"/>
  <c r="AQ1439"/>
  <c r="AC1439"/>
  <c r="AB1439"/>
  <c r="AA1439"/>
  <c r="Z1439"/>
  <c r="AD1440"/>
  <c r="AE1440"/>
  <c r="AF1440"/>
  <c r="AG1440"/>
  <c r="AH1440"/>
  <c r="AI1440"/>
  <c r="AJ1440"/>
  <c r="AK1440"/>
  <c r="AL1440"/>
  <c r="AM1440"/>
  <c r="AN1440"/>
  <c r="AO1440"/>
  <c r="AP1440"/>
  <c r="AQ1440"/>
  <c r="AC1440"/>
  <c r="AB1440"/>
  <c r="AA1440"/>
  <c r="Z1440"/>
  <c r="AD1441"/>
  <c r="AE1441"/>
  <c r="AF1441"/>
  <c r="AG1441"/>
  <c r="AH1441"/>
  <c r="AI1441"/>
  <c r="AJ1441"/>
  <c r="AK1441"/>
  <c r="AL1441"/>
  <c r="AM1441"/>
  <c r="AN1441"/>
  <c r="AO1441"/>
  <c r="AP1441"/>
  <c r="AQ1441"/>
  <c r="AC1441"/>
  <c r="AB1441"/>
  <c r="AA1441"/>
  <c r="Z1441"/>
  <c r="AD1442"/>
  <c r="AE1442"/>
  <c r="AF1442"/>
  <c r="AG1442"/>
  <c r="AH1442"/>
  <c r="AI1442"/>
  <c r="AJ1442"/>
  <c r="AK1442"/>
  <c r="AL1442"/>
  <c r="AM1442"/>
  <c r="AN1442"/>
  <c r="AO1442"/>
  <c r="AP1442"/>
  <c r="AQ1442"/>
  <c r="AC1442"/>
  <c r="AB1442"/>
  <c r="AA1442"/>
  <c r="Z1442"/>
  <c r="AD1443"/>
  <c r="AE1443"/>
  <c r="AF1443"/>
  <c r="AG1443"/>
  <c r="AH1443"/>
  <c r="AI1443"/>
  <c r="AJ1443"/>
  <c r="AK1443"/>
  <c r="AL1443"/>
  <c r="AM1443"/>
  <c r="AN1443"/>
  <c r="AO1443"/>
  <c r="AP1443"/>
  <c r="AQ1443"/>
  <c r="AC1443"/>
  <c r="AB1443"/>
  <c r="AA1443"/>
  <c r="Z1443"/>
  <c r="AD1444"/>
  <c r="AE1444"/>
  <c r="AF1444"/>
  <c r="AG1444"/>
  <c r="AH1444"/>
  <c r="AI1444"/>
  <c r="AJ1444"/>
  <c r="AK1444"/>
  <c r="AL1444"/>
  <c r="AM1444"/>
  <c r="AN1444"/>
  <c r="AO1444"/>
  <c r="AP1444"/>
  <c r="AQ1444"/>
  <c r="AC1444"/>
  <c r="AB1444"/>
  <c r="AA1444"/>
  <c r="Z1444"/>
  <c r="AD1445"/>
  <c r="AE1445"/>
  <c r="AF1445"/>
  <c r="AG1445"/>
  <c r="AH1445"/>
  <c r="AI1445"/>
  <c r="AJ1445"/>
  <c r="AK1445"/>
  <c r="AL1445"/>
  <c r="AM1445"/>
  <c r="AN1445"/>
  <c r="AO1445"/>
  <c r="AP1445"/>
  <c r="AQ1445"/>
  <c r="AC1445"/>
  <c r="AB1445"/>
  <c r="AA1445"/>
  <c r="Z1445"/>
  <c r="AD1446"/>
  <c r="AE1446"/>
  <c r="AF1446"/>
  <c r="AG1446"/>
  <c r="AH1446"/>
  <c r="AI1446"/>
  <c r="AJ1446"/>
  <c r="AK1446"/>
  <c r="AL1446"/>
  <c r="AM1446"/>
  <c r="AN1446"/>
  <c r="AO1446"/>
  <c r="AP1446"/>
  <c r="AQ1446"/>
  <c r="AC1446"/>
  <c r="AB1446"/>
  <c r="AA1446"/>
  <c r="Z1446"/>
  <c r="AD1447"/>
  <c r="AE1447"/>
  <c r="AF1447"/>
  <c r="AG1447"/>
  <c r="AH1447"/>
  <c r="AI1447"/>
  <c r="AJ1447"/>
  <c r="AK1447"/>
  <c r="AL1447"/>
  <c r="AM1447"/>
  <c r="AN1447"/>
  <c r="AO1447"/>
  <c r="AP1447"/>
  <c r="AQ1447"/>
  <c r="AC1447"/>
  <c r="AB1447"/>
  <c r="AA1447"/>
  <c r="Z1447"/>
  <c r="AD1448"/>
  <c r="AE1448"/>
  <c r="AF1448"/>
  <c r="AG1448"/>
  <c r="AH1448"/>
  <c r="AI1448"/>
  <c r="AJ1448"/>
  <c r="AK1448"/>
  <c r="AL1448"/>
  <c r="AM1448"/>
  <c r="AN1448"/>
  <c r="AO1448"/>
  <c r="AP1448"/>
  <c r="AQ1448"/>
  <c r="AC1448"/>
  <c r="AB1448"/>
  <c r="AA1448"/>
  <c r="Z1448"/>
  <c r="AD1449"/>
  <c r="AE1449"/>
  <c r="AF1449"/>
  <c r="AG1449"/>
  <c r="AH1449"/>
  <c r="AI1449"/>
  <c r="AJ1449"/>
  <c r="AK1449"/>
  <c r="AL1449"/>
  <c r="AM1449"/>
  <c r="AN1449"/>
  <c r="AO1449"/>
  <c r="AP1449"/>
  <c r="AQ1449"/>
  <c r="AC1449"/>
  <c r="AB1449"/>
  <c r="AA1449"/>
  <c r="Z1449"/>
  <c r="AD1450"/>
  <c r="AE1450"/>
  <c r="AF1450"/>
  <c r="AG1450"/>
  <c r="AH1450"/>
  <c r="AI1450"/>
  <c r="AJ1450"/>
  <c r="AK1450"/>
  <c r="AL1450"/>
  <c r="AM1450"/>
  <c r="AN1450"/>
  <c r="AO1450"/>
  <c r="AP1450"/>
  <c r="AQ1450"/>
  <c r="AC1450"/>
  <c r="AB1450"/>
  <c r="AA1450"/>
  <c r="Z1450"/>
  <c r="AD1451"/>
  <c r="AE1451"/>
  <c r="AF1451"/>
  <c r="AG1451"/>
  <c r="AH1451"/>
  <c r="AI1451"/>
  <c r="AJ1451"/>
  <c r="AK1451"/>
  <c r="AL1451"/>
  <c r="AM1451"/>
  <c r="AN1451"/>
  <c r="AO1451"/>
  <c r="AP1451"/>
  <c r="AQ1451"/>
  <c r="AC1451"/>
  <c r="AB1451"/>
  <c r="AA1451"/>
  <c r="Z1451"/>
  <c r="AD1452"/>
  <c r="AE1452"/>
  <c r="AF1452"/>
  <c r="AG1452"/>
  <c r="AH1452"/>
  <c r="AI1452"/>
  <c r="AJ1452"/>
  <c r="AK1452"/>
  <c r="AL1452"/>
  <c r="AM1452"/>
  <c r="AN1452"/>
  <c r="AO1452"/>
  <c r="AP1452"/>
  <c r="AQ1452"/>
  <c r="AC1452"/>
  <c r="AB1452"/>
  <c r="AA1452"/>
  <c r="Z1452"/>
  <c r="AD1453"/>
  <c r="AE1453"/>
  <c r="AF1453"/>
  <c r="AG1453"/>
  <c r="AH1453"/>
  <c r="AI1453"/>
  <c r="AJ1453"/>
  <c r="AK1453"/>
  <c r="AL1453"/>
  <c r="AM1453"/>
  <c r="AN1453"/>
  <c r="AO1453"/>
  <c r="AP1453"/>
  <c r="AQ1453"/>
  <c r="AC1453"/>
  <c r="AB1453"/>
  <c r="AA1453"/>
  <c r="Z1453"/>
  <c r="AD1454"/>
  <c r="AE1454"/>
  <c r="AF1454"/>
  <c r="AG1454"/>
  <c r="AH1454"/>
  <c r="AI1454"/>
  <c r="AJ1454"/>
  <c r="AK1454"/>
  <c r="AL1454"/>
  <c r="AM1454"/>
  <c r="AN1454"/>
  <c r="AO1454"/>
  <c r="AP1454"/>
  <c r="AQ1454"/>
  <c r="AC1454"/>
  <c r="AB1454"/>
  <c r="AA1454"/>
  <c r="Z1454"/>
  <c r="AD1455"/>
  <c r="AE1455"/>
  <c r="AF1455"/>
  <c r="AG1455"/>
  <c r="AH1455"/>
  <c r="AI1455"/>
  <c r="AJ1455"/>
  <c r="AK1455"/>
  <c r="AL1455"/>
  <c r="AM1455"/>
  <c r="AN1455"/>
  <c r="AO1455"/>
  <c r="AP1455"/>
  <c r="AQ1455"/>
  <c r="AC1455"/>
  <c r="AB1455"/>
  <c r="AA1455"/>
  <c r="Z1455"/>
  <c r="AD1456"/>
  <c r="AE1456"/>
  <c r="AF1456"/>
  <c r="AG1456"/>
  <c r="AH1456"/>
  <c r="AI1456"/>
  <c r="AJ1456"/>
  <c r="AK1456"/>
  <c r="AL1456"/>
  <c r="AM1456"/>
  <c r="AN1456"/>
  <c r="AO1456"/>
  <c r="AP1456"/>
  <c r="AQ1456"/>
  <c r="AC1456"/>
  <c r="AB1456"/>
  <c r="AA1456"/>
  <c r="Z1456"/>
  <c r="AD1457"/>
  <c r="AE1457"/>
  <c r="AF1457"/>
  <c r="AG1457"/>
  <c r="AH1457"/>
  <c r="AI1457"/>
  <c r="AJ1457"/>
  <c r="AK1457"/>
  <c r="AL1457"/>
  <c r="AM1457"/>
  <c r="AN1457"/>
  <c r="AO1457"/>
  <c r="AP1457"/>
  <c r="AQ1457"/>
  <c r="AC1457"/>
  <c r="AB1457"/>
  <c r="AA1457"/>
  <c r="Z1457"/>
  <c r="AD1458"/>
  <c r="AE1458"/>
  <c r="AF1458"/>
  <c r="AG1458"/>
  <c r="AH1458"/>
  <c r="AI1458"/>
  <c r="AJ1458"/>
  <c r="AK1458"/>
  <c r="AL1458"/>
  <c r="AM1458"/>
  <c r="AN1458"/>
  <c r="AO1458"/>
  <c r="AP1458"/>
  <c r="AQ1458"/>
  <c r="AC1458"/>
  <c r="AB1458"/>
  <c r="AA1458"/>
  <c r="Z1458"/>
  <c r="AD1459"/>
  <c r="AE1459"/>
  <c r="AF1459"/>
  <c r="AG1459"/>
  <c r="AH1459"/>
  <c r="AI1459"/>
  <c r="AJ1459"/>
  <c r="AK1459"/>
  <c r="AL1459"/>
  <c r="AM1459"/>
  <c r="AN1459"/>
  <c r="AO1459"/>
  <c r="AP1459"/>
  <c r="AQ1459"/>
  <c r="AC1459"/>
  <c r="AB1459"/>
  <c r="AA1459"/>
  <c r="Z1459"/>
  <c r="AD1460"/>
  <c r="AE1460"/>
  <c r="AF1460"/>
  <c r="AG1460"/>
  <c r="AH1460"/>
  <c r="AI1460"/>
  <c r="AJ1460"/>
  <c r="AK1460"/>
  <c r="AL1460"/>
  <c r="AM1460"/>
  <c r="AN1460"/>
  <c r="AO1460"/>
  <c r="AP1460"/>
  <c r="AQ1460"/>
  <c r="AC1460"/>
  <c r="AB1460"/>
  <c r="AA1460"/>
  <c r="Z1460"/>
  <c r="AD1461"/>
  <c r="AE1461"/>
  <c r="AF1461"/>
  <c r="AG1461"/>
  <c r="AH1461"/>
  <c r="AI1461"/>
  <c r="AJ1461"/>
  <c r="AK1461"/>
  <c r="AL1461"/>
  <c r="AM1461"/>
  <c r="AN1461"/>
  <c r="AO1461"/>
  <c r="AP1461"/>
  <c r="AQ1461"/>
  <c r="AC1461"/>
  <c r="AB1461"/>
  <c r="AA1461"/>
  <c r="Z1461"/>
  <c r="AD1462"/>
  <c r="AE1462"/>
  <c r="AF1462"/>
  <c r="AG1462"/>
  <c r="AH1462"/>
  <c r="AI1462"/>
  <c r="AJ1462"/>
  <c r="AK1462"/>
  <c r="AL1462"/>
  <c r="AM1462"/>
  <c r="AN1462"/>
  <c r="AO1462"/>
  <c r="AP1462"/>
  <c r="AQ1462"/>
  <c r="AC1462"/>
  <c r="AB1462"/>
  <c r="AA1462"/>
  <c r="Z1462"/>
  <c r="AD1463"/>
  <c r="AE1463"/>
  <c r="AF1463"/>
  <c r="AG1463"/>
  <c r="AH1463"/>
  <c r="AI1463"/>
  <c r="AJ1463"/>
  <c r="AK1463"/>
  <c r="AL1463"/>
  <c r="AM1463"/>
  <c r="AN1463"/>
  <c r="AO1463"/>
  <c r="AP1463"/>
  <c r="AQ1463"/>
  <c r="AC1463"/>
  <c r="AB1463"/>
  <c r="AA1463"/>
  <c r="Z1463"/>
  <c r="AD1464"/>
  <c r="AE1464"/>
  <c r="AF1464"/>
  <c r="AG1464"/>
  <c r="AH1464"/>
  <c r="AI1464"/>
  <c r="AJ1464"/>
  <c r="AK1464"/>
  <c r="AL1464"/>
  <c r="AM1464"/>
  <c r="AN1464"/>
  <c r="AO1464"/>
  <c r="AP1464"/>
  <c r="AQ1464"/>
  <c r="AC1464"/>
  <c r="AB1464"/>
  <c r="AA1464"/>
  <c r="Z1464"/>
  <c r="AD1465"/>
  <c r="AE1465"/>
  <c r="AF1465"/>
  <c r="AG1465"/>
  <c r="AH1465"/>
  <c r="AI1465"/>
  <c r="AJ1465"/>
  <c r="AK1465"/>
  <c r="AL1465"/>
  <c r="AM1465"/>
  <c r="AN1465"/>
  <c r="AO1465"/>
  <c r="AP1465"/>
  <c r="AQ1465"/>
  <c r="AC1465"/>
  <c r="AB1465"/>
  <c r="AA1465"/>
  <c r="Z1465"/>
  <c r="AD1466"/>
  <c r="AE1466"/>
  <c r="AF1466"/>
  <c r="AG1466"/>
  <c r="AH1466"/>
  <c r="AI1466"/>
  <c r="AJ1466"/>
  <c r="AK1466"/>
  <c r="AL1466"/>
  <c r="AM1466"/>
  <c r="AN1466"/>
  <c r="AO1466"/>
  <c r="AP1466"/>
  <c r="AQ1466"/>
  <c r="AC1466"/>
  <c r="AB1466"/>
  <c r="AA1466"/>
  <c r="Z1466"/>
  <c r="AD1467"/>
  <c r="AE1467"/>
  <c r="AF1467"/>
  <c r="AG1467"/>
  <c r="AH1467"/>
  <c r="AI1467"/>
  <c r="AJ1467"/>
  <c r="AK1467"/>
  <c r="AL1467"/>
  <c r="AM1467"/>
  <c r="AN1467"/>
  <c r="AO1467"/>
  <c r="AP1467"/>
  <c r="AQ1467"/>
  <c r="AC1467"/>
  <c r="AB1467"/>
  <c r="AA1467"/>
  <c r="Z1467"/>
  <c r="AD1468"/>
  <c r="AE1468"/>
  <c r="AF1468"/>
  <c r="AG1468"/>
  <c r="AH1468"/>
  <c r="AI1468"/>
  <c r="AJ1468"/>
  <c r="AK1468"/>
  <c r="AL1468"/>
  <c r="AM1468"/>
  <c r="AN1468"/>
  <c r="AO1468"/>
  <c r="AP1468"/>
  <c r="AQ1468"/>
  <c r="AC1468"/>
  <c r="AB1468"/>
  <c r="AA1468"/>
  <c r="Z1468"/>
  <c r="AD1469"/>
  <c r="AE1469"/>
  <c r="AF1469"/>
  <c r="AG1469"/>
  <c r="AH1469"/>
  <c r="AI1469"/>
  <c r="AJ1469"/>
  <c r="AK1469"/>
  <c r="AL1469"/>
  <c r="AM1469"/>
  <c r="AN1469"/>
  <c r="AO1469"/>
  <c r="AP1469"/>
  <c r="AQ1469"/>
  <c r="AC1469"/>
  <c r="AB1469"/>
  <c r="AA1469"/>
  <c r="Z1469"/>
  <c r="AD1470"/>
  <c r="AE1470"/>
  <c r="AF1470"/>
  <c r="AG1470"/>
  <c r="AH1470"/>
  <c r="AI1470"/>
  <c r="AJ1470"/>
  <c r="AK1470"/>
  <c r="AL1470"/>
  <c r="AM1470"/>
  <c r="AN1470"/>
  <c r="AO1470"/>
  <c r="AP1470"/>
  <c r="AQ1470"/>
  <c r="AC1470"/>
  <c r="AB1470"/>
  <c r="AA1470"/>
  <c r="Z1470"/>
  <c r="AD1471"/>
  <c r="AE1471"/>
  <c r="AF1471"/>
  <c r="AG1471"/>
  <c r="AH1471"/>
  <c r="AI1471"/>
  <c r="AJ1471"/>
  <c r="AK1471"/>
  <c r="AL1471"/>
  <c r="AM1471"/>
  <c r="AN1471"/>
  <c r="AO1471"/>
  <c r="AP1471"/>
  <c r="AQ1471"/>
  <c r="AC1471"/>
  <c r="AB1471"/>
  <c r="AA1471"/>
  <c r="Z1471"/>
  <c r="AD1472"/>
  <c r="AE1472"/>
  <c r="AF1472"/>
  <c r="AG1472"/>
  <c r="AH1472"/>
  <c r="AI1472"/>
  <c r="AJ1472"/>
  <c r="AK1472"/>
  <c r="AL1472"/>
  <c r="AM1472"/>
  <c r="AN1472"/>
  <c r="AO1472"/>
  <c r="AP1472"/>
  <c r="AQ1472"/>
  <c r="AC1472"/>
  <c r="AB1472"/>
  <c r="AA1472"/>
  <c r="Z1472"/>
  <c r="AD1473"/>
  <c r="AE1473"/>
  <c r="AF1473"/>
  <c r="AG1473"/>
  <c r="AH1473"/>
  <c r="AI1473"/>
  <c r="AJ1473"/>
  <c r="AK1473"/>
  <c r="AL1473"/>
  <c r="AM1473"/>
  <c r="AN1473"/>
  <c r="AO1473"/>
  <c r="AP1473"/>
  <c r="AQ1473"/>
  <c r="AC1473"/>
  <c r="AB1473"/>
  <c r="AA1473"/>
  <c r="Z1473"/>
  <c r="AD1474"/>
  <c r="AE1474"/>
  <c r="AF1474"/>
  <c r="AG1474"/>
  <c r="AH1474"/>
  <c r="AI1474"/>
  <c r="AJ1474"/>
  <c r="AK1474"/>
  <c r="AL1474"/>
  <c r="AM1474"/>
  <c r="AN1474"/>
  <c r="AO1474"/>
  <c r="AP1474"/>
  <c r="AQ1474"/>
  <c r="AC1474"/>
  <c r="AB1474"/>
  <c r="AA1474"/>
  <c r="Z1474"/>
  <c r="AD1475"/>
  <c r="AE1475"/>
  <c r="AF1475"/>
  <c r="AG1475"/>
  <c r="AH1475"/>
  <c r="AI1475"/>
  <c r="AJ1475"/>
  <c r="AK1475"/>
  <c r="AL1475"/>
  <c r="AM1475"/>
  <c r="AN1475"/>
  <c r="AO1475"/>
  <c r="AP1475"/>
  <c r="AQ1475"/>
  <c r="AC1475"/>
  <c r="AB1475"/>
  <c r="AA1475"/>
  <c r="Z1475"/>
  <c r="AD1476"/>
  <c r="AE1476"/>
  <c r="AF1476"/>
  <c r="AG1476"/>
  <c r="AH1476"/>
  <c r="AI1476"/>
  <c r="AJ1476"/>
  <c r="AK1476"/>
  <c r="AL1476"/>
  <c r="AM1476"/>
  <c r="AN1476"/>
  <c r="AO1476"/>
  <c r="AP1476"/>
  <c r="AQ1476"/>
  <c r="AC1476"/>
  <c r="AB1476"/>
  <c r="AA1476"/>
  <c r="Z1476"/>
  <c r="AD1477"/>
  <c r="AE1477"/>
  <c r="AF1477"/>
  <c r="AG1477"/>
  <c r="AH1477"/>
  <c r="AI1477"/>
  <c r="AJ1477"/>
  <c r="AK1477"/>
  <c r="AL1477"/>
  <c r="AM1477"/>
  <c r="AN1477"/>
  <c r="AO1477"/>
  <c r="AP1477"/>
  <c r="AQ1477"/>
  <c r="AC1477"/>
  <c r="AB1477"/>
  <c r="AA1477"/>
  <c r="Z1477"/>
  <c r="AD1478"/>
  <c r="AE1478"/>
  <c r="AF1478"/>
  <c r="AG1478"/>
  <c r="AH1478"/>
  <c r="AI1478"/>
  <c r="AJ1478"/>
  <c r="AK1478"/>
  <c r="AL1478"/>
  <c r="AM1478"/>
  <c r="AN1478"/>
  <c r="AO1478"/>
  <c r="AP1478"/>
  <c r="AQ1478"/>
  <c r="AC1478"/>
  <c r="AB1478"/>
  <c r="AA1478"/>
  <c r="Z1478"/>
  <c r="AD1479"/>
  <c r="AE1479"/>
  <c r="AF1479"/>
  <c r="AG1479"/>
  <c r="AH1479"/>
  <c r="AI1479"/>
  <c r="AJ1479"/>
  <c r="AK1479"/>
  <c r="AL1479"/>
  <c r="AM1479"/>
  <c r="AN1479"/>
  <c r="AO1479"/>
  <c r="AP1479"/>
  <c r="AQ1479"/>
  <c r="AC1479"/>
  <c r="AB1479"/>
  <c r="AA1479"/>
  <c r="Z1479"/>
  <c r="AD1480"/>
  <c r="AE1480"/>
  <c r="AF1480"/>
  <c r="AG1480"/>
  <c r="AH1480"/>
  <c r="AI1480"/>
  <c r="AJ1480"/>
  <c r="AK1480"/>
  <c r="AL1480"/>
  <c r="AM1480"/>
  <c r="AN1480"/>
  <c r="AO1480"/>
  <c r="AP1480"/>
  <c r="AQ1480"/>
  <c r="AC1480"/>
  <c r="AB1480"/>
  <c r="AA1480"/>
  <c r="Z1480"/>
  <c r="AD1481"/>
  <c r="AE1481"/>
  <c r="AF1481"/>
  <c r="AG1481"/>
  <c r="AH1481"/>
  <c r="AI1481"/>
  <c r="AJ1481"/>
  <c r="AK1481"/>
  <c r="AL1481"/>
  <c r="AM1481"/>
  <c r="AN1481"/>
  <c r="AO1481"/>
  <c r="AP1481"/>
  <c r="AQ1481"/>
  <c r="AC1481"/>
  <c r="AB1481"/>
  <c r="AA1481"/>
  <c r="Z1481"/>
  <c r="AD1482"/>
  <c r="AE1482"/>
  <c r="AF1482"/>
  <c r="AG1482"/>
  <c r="AH1482"/>
  <c r="AI1482"/>
  <c r="AJ1482"/>
  <c r="AK1482"/>
  <c r="AL1482"/>
  <c r="AM1482"/>
  <c r="AN1482"/>
  <c r="AO1482"/>
  <c r="AP1482"/>
  <c r="AQ1482"/>
  <c r="AC1482"/>
  <c r="AB1482"/>
  <c r="AA1482"/>
  <c r="Z1482"/>
  <c r="AD1483"/>
  <c r="AE1483"/>
  <c r="AF1483"/>
  <c r="AG1483"/>
  <c r="AH1483"/>
  <c r="AI1483"/>
  <c r="AJ1483"/>
  <c r="AK1483"/>
  <c r="AL1483"/>
  <c r="AM1483"/>
  <c r="AN1483"/>
  <c r="AO1483"/>
  <c r="AP1483"/>
  <c r="AQ1483"/>
  <c r="AC1483"/>
  <c r="AB1483"/>
  <c r="AA1483"/>
  <c r="Z1483"/>
  <c r="AD1484"/>
  <c r="AE1484"/>
  <c r="AF1484"/>
  <c r="AG1484"/>
  <c r="AH1484"/>
  <c r="AI1484"/>
  <c r="AJ1484"/>
  <c r="AK1484"/>
  <c r="AL1484"/>
  <c r="AM1484"/>
  <c r="AN1484"/>
  <c r="AO1484"/>
  <c r="AP1484"/>
  <c r="AQ1484"/>
  <c r="AC1484"/>
  <c r="AB1484"/>
  <c r="AA1484"/>
  <c r="Z1484"/>
  <c r="AD1485"/>
  <c r="AE1485"/>
  <c r="AF1485"/>
  <c r="AG1485"/>
  <c r="AH1485"/>
  <c r="AI1485"/>
  <c r="AJ1485"/>
  <c r="AK1485"/>
  <c r="AL1485"/>
  <c r="AM1485"/>
  <c r="AN1485"/>
  <c r="AO1485"/>
  <c r="AP1485"/>
  <c r="AQ1485"/>
  <c r="AC1485"/>
  <c r="AB1485"/>
  <c r="AA1485"/>
  <c r="Z1485"/>
  <c r="AD1486"/>
  <c r="AE1486"/>
  <c r="AF1486"/>
  <c r="AG1486"/>
  <c r="AH1486"/>
  <c r="AI1486"/>
  <c r="AJ1486"/>
  <c r="AK1486"/>
  <c r="AL1486"/>
  <c r="AM1486"/>
  <c r="AN1486"/>
  <c r="AO1486"/>
  <c r="AP1486"/>
  <c r="AQ1486"/>
  <c r="AC1486"/>
  <c r="AB1486"/>
  <c r="AA1486"/>
  <c r="Z1486"/>
  <c r="AD1487"/>
  <c r="AE1487"/>
  <c r="AF1487"/>
  <c r="AG1487"/>
  <c r="AH1487"/>
  <c r="AI1487"/>
  <c r="AJ1487"/>
  <c r="AK1487"/>
  <c r="AL1487"/>
  <c r="AM1487"/>
  <c r="AN1487"/>
  <c r="AO1487"/>
  <c r="AP1487"/>
  <c r="AQ1487"/>
  <c r="AC1487"/>
  <c r="AB1487"/>
  <c r="AA1487"/>
  <c r="Z1487"/>
  <c r="AD1488"/>
  <c r="AE1488"/>
  <c r="AF1488"/>
  <c r="AG1488"/>
  <c r="AH1488"/>
  <c r="AI1488"/>
  <c r="AJ1488"/>
  <c r="AK1488"/>
  <c r="AL1488"/>
  <c r="AM1488"/>
  <c r="AN1488"/>
  <c r="AO1488"/>
  <c r="AP1488"/>
  <c r="AQ1488"/>
  <c r="AC1488"/>
  <c r="AB1488"/>
  <c r="AA1488"/>
  <c r="Z1488"/>
  <c r="AD1489"/>
  <c r="AE1489"/>
  <c r="AF1489"/>
  <c r="AG1489"/>
  <c r="AH1489"/>
  <c r="AI1489"/>
  <c r="AJ1489"/>
  <c r="AK1489"/>
  <c r="AL1489"/>
  <c r="AM1489"/>
  <c r="AN1489"/>
  <c r="AO1489"/>
  <c r="AP1489"/>
  <c r="AQ1489"/>
  <c r="AC1489"/>
  <c r="AB1489"/>
  <c r="AA1489"/>
  <c r="Z1489"/>
  <c r="AD1490"/>
  <c r="AE1490"/>
  <c r="AF1490"/>
  <c r="AG1490"/>
  <c r="AH1490"/>
  <c r="AI1490"/>
  <c r="AJ1490"/>
  <c r="AK1490"/>
  <c r="AL1490"/>
  <c r="AM1490"/>
  <c r="AN1490"/>
  <c r="AO1490"/>
  <c r="AP1490"/>
  <c r="AQ1490"/>
  <c r="AC1490"/>
  <c r="AB1490"/>
  <c r="AA1490"/>
  <c r="Z1490"/>
  <c r="AD1491"/>
  <c r="AE1491"/>
  <c r="AF1491"/>
  <c r="AG1491"/>
  <c r="AH1491"/>
  <c r="AI1491"/>
  <c r="AJ1491"/>
  <c r="AK1491"/>
  <c r="AL1491"/>
  <c r="AM1491"/>
  <c r="AN1491"/>
  <c r="AO1491"/>
  <c r="AP1491"/>
  <c r="AQ1491"/>
  <c r="AC1491"/>
  <c r="AB1491"/>
  <c r="AA1491"/>
  <c r="Z1491"/>
  <c r="AD1492"/>
  <c r="AE1492"/>
  <c r="AF1492"/>
  <c r="AG1492"/>
  <c r="AH1492"/>
  <c r="AI1492"/>
  <c r="AJ1492"/>
  <c r="AK1492"/>
  <c r="AL1492"/>
  <c r="AM1492"/>
  <c r="AN1492"/>
  <c r="AO1492"/>
  <c r="AP1492"/>
  <c r="AQ1492"/>
  <c r="AC1492"/>
  <c r="AB1492"/>
  <c r="AA1492"/>
  <c r="Z1492"/>
  <c r="AD1493"/>
  <c r="AE1493"/>
  <c r="AF1493"/>
  <c r="AG1493"/>
  <c r="AH1493"/>
  <c r="AI1493"/>
  <c r="AJ1493"/>
  <c r="AK1493"/>
  <c r="AL1493"/>
  <c r="AM1493"/>
  <c r="AN1493"/>
  <c r="AO1493"/>
  <c r="AP1493"/>
  <c r="AQ1493"/>
  <c r="AC1493"/>
  <c r="AB1493"/>
  <c r="AA1493"/>
  <c r="Z1493"/>
  <c r="AD1494"/>
  <c r="AE1494"/>
  <c r="AF1494"/>
  <c r="AG1494"/>
  <c r="AH1494"/>
  <c r="AI1494"/>
  <c r="AJ1494"/>
  <c r="AK1494"/>
  <c r="AL1494"/>
  <c r="AM1494"/>
  <c r="AN1494"/>
  <c r="AO1494"/>
  <c r="AP1494"/>
  <c r="AQ1494"/>
  <c r="AC1494"/>
  <c r="AB1494"/>
  <c r="AA1494"/>
  <c r="Z1494"/>
  <c r="AD1495"/>
  <c r="AE1495"/>
  <c r="AF1495"/>
  <c r="AG1495"/>
  <c r="AH1495"/>
  <c r="AI1495"/>
  <c r="AJ1495"/>
  <c r="AK1495"/>
  <c r="AL1495"/>
  <c r="AM1495"/>
  <c r="AN1495"/>
  <c r="AO1495"/>
  <c r="AP1495"/>
  <c r="AQ1495"/>
  <c r="AC1495"/>
  <c r="AB1495"/>
  <c r="AA1495"/>
  <c r="Z1495"/>
  <c r="AD1496"/>
  <c r="AE1496"/>
  <c r="AF1496"/>
  <c r="AG1496"/>
  <c r="AH1496"/>
  <c r="AI1496"/>
  <c r="AJ1496"/>
  <c r="AK1496"/>
  <c r="AL1496"/>
  <c r="AM1496"/>
  <c r="AN1496"/>
  <c r="AO1496"/>
  <c r="AP1496"/>
  <c r="AQ1496"/>
  <c r="AC1496"/>
  <c r="AB1496"/>
  <c r="AA1496"/>
  <c r="Z1496"/>
  <c r="AD1497"/>
  <c r="AE1497"/>
  <c r="AF1497"/>
  <c r="AG1497"/>
  <c r="AH1497"/>
  <c r="AI1497"/>
  <c r="AJ1497"/>
  <c r="AK1497"/>
  <c r="AL1497"/>
  <c r="AM1497"/>
  <c r="AN1497"/>
  <c r="AO1497"/>
  <c r="AP1497"/>
  <c r="AQ1497"/>
  <c r="AC1497"/>
  <c r="AB1497"/>
  <c r="AA1497"/>
  <c r="Z1497"/>
  <c r="AD1498"/>
  <c r="AE1498"/>
  <c r="AF1498"/>
  <c r="AG1498"/>
  <c r="AH1498"/>
  <c r="AI1498"/>
  <c r="AJ1498"/>
  <c r="AK1498"/>
  <c r="AL1498"/>
  <c r="AM1498"/>
  <c r="AN1498"/>
  <c r="AO1498"/>
  <c r="AP1498"/>
  <c r="AQ1498"/>
  <c r="AC1498"/>
  <c r="AB1498"/>
  <c r="AA1498"/>
  <c r="Z1498"/>
  <c r="AD1499"/>
  <c r="AE1499"/>
  <c r="AF1499"/>
  <c r="AG1499"/>
  <c r="AH1499"/>
  <c r="AI1499"/>
  <c r="AJ1499"/>
  <c r="AK1499"/>
  <c r="AL1499"/>
  <c r="AM1499"/>
  <c r="AN1499"/>
  <c r="AO1499"/>
  <c r="AP1499"/>
  <c r="AQ1499"/>
  <c r="AC1499"/>
  <c r="AB1499"/>
  <c r="AA1499"/>
  <c r="Z1499"/>
  <c r="AD1500"/>
  <c r="AE1500"/>
  <c r="AF1500"/>
  <c r="AG1500"/>
  <c r="AH1500"/>
  <c r="AI1500"/>
  <c r="AJ1500"/>
  <c r="AK1500"/>
  <c r="AL1500"/>
  <c r="AM1500"/>
  <c r="AN1500"/>
  <c r="AO1500"/>
  <c r="AP1500"/>
  <c r="AQ1500"/>
  <c r="AC1500"/>
  <c r="AB1500"/>
  <c r="AA1500"/>
  <c r="Z1500"/>
  <c r="AD1501"/>
  <c r="AE1501"/>
  <c r="AF1501"/>
  <c r="AG1501"/>
  <c r="AH1501"/>
  <c r="AI1501"/>
  <c r="AJ1501"/>
  <c r="AK1501"/>
  <c r="AL1501"/>
  <c r="AM1501"/>
  <c r="AN1501"/>
  <c r="AO1501"/>
  <c r="AP1501"/>
  <c r="AQ1501"/>
  <c r="AC1501"/>
  <c r="AB1501"/>
  <c r="AA1501"/>
  <c r="Z1501"/>
  <c r="AD1502"/>
  <c r="AE1502"/>
  <c r="AF1502"/>
  <c r="AG1502"/>
  <c r="AH1502"/>
  <c r="AI1502"/>
  <c r="AJ1502"/>
  <c r="AK1502"/>
  <c r="AL1502"/>
  <c r="AM1502"/>
  <c r="AN1502"/>
  <c r="AO1502"/>
  <c r="AP1502"/>
  <c r="AQ1502"/>
  <c r="AC1502"/>
  <c r="AB1502"/>
  <c r="AA1502"/>
  <c r="Z1502"/>
  <c r="AD1503"/>
  <c r="AE1503"/>
  <c r="AF1503"/>
  <c r="AG1503"/>
  <c r="AH1503"/>
  <c r="AI1503"/>
  <c r="AJ1503"/>
  <c r="AK1503"/>
  <c r="AL1503"/>
  <c r="AM1503"/>
  <c r="AN1503"/>
  <c r="AO1503"/>
  <c r="AP1503"/>
  <c r="AQ1503"/>
  <c r="AC1503"/>
  <c r="AB1503"/>
  <c r="AA1503"/>
  <c r="Z1503"/>
  <c r="AD1504"/>
  <c r="AE1504"/>
  <c r="AF1504"/>
  <c r="AG1504"/>
  <c r="AH1504"/>
  <c r="AI1504"/>
  <c r="AJ1504"/>
  <c r="AK1504"/>
  <c r="AL1504"/>
  <c r="AM1504"/>
  <c r="AN1504"/>
  <c r="AO1504"/>
  <c r="AP1504"/>
  <c r="AQ1504"/>
  <c r="AC1504"/>
  <c r="AB1504"/>
  <c r="AA1504"/>
  <c r="Z1504"/>
  <c r="AD1505"/>
  <c r="AE1505"/>
  <c r="AF1505"/>
  <c r="AG1505"/>
  <c r="AH1505"/>
  <c r="AI1505"/>
  <c r="AJ1505"/>
  <c r="AK1505"/>
  <c r="AL1505"/>
  <c r="AM1505"/>
  <c r="AN1505"/>
  <c r="AO1505"/>
  <c r="AP1505"/>
  <c r="AQ1505"/>
  <c r="AC1505"/>
  <c r="AB1505"/>
  <c r="AA1505"/>
  <c r="Z1505"/>
  <c r="AD1506"/>
  <c r="AE1506"/>
  <c r="AF1506"/>
  <c r="AG1506"/>
  <c r="AH1506"/>
  <c r="AI1506"/>
  <c r="AJ1506"/>
  <c r="AK1506"/>
  <c r="AL1506"/>
  <c r="AM1506"/>
  <c r="AN1506"/>
  <c r="AO1506"/>
  <c r="AP1506"/>
  <c r="AQ1506"/>
  <c r="AC1506"/>
  <c r="AB1506"/>
  <c r="AA1506"/>
  <c r="Z1506"/>
  <c r="AD1507"/>
  <c r="AE1507"/>
  <c r="AF1507"/>
  <c r="AG1507"/>
  <c r="AH1507"/>
  <c r="AI1507"/>
  <c r="AJ1507"/>
  <c r="AK1507"/>
  <c r="AL1507"/>
  <c r="AM1507"/>
  <c r="AN1507"/>
  <c r="AO1507"/>
  <c r="AP1507"/>
  <c r="AQ1507"/>
  <c r="AC1507"/>
  <c r="AB1507"/>
  <c r="AA1507"/>
  <c r="Z1507"/>
  <c r="AD1508"/>
  <c r="AE1508"/>
  <c r="AF1508"/>
  <c r="AG1508"/>
  <c r="AH1508"/>
  <c r="AI1508"/>
  <c r="AJ1508"/>
  <c r="AK1508"/>
  <c r="AL1508"/>
  <c r="AM1508"/>
  <c r="AN1508"/>
  <c r="AO1508"/>
  <c r="AP1508"/>
  <c r="AQ1508"/>
  <c r="AC1508"/>
  <c r="AB1508"/>
  <c r="AA1508"/>
  <c r="Z1508"/>
  <c r="AD74"/>
  <c r="AE74"/>
  <c r="AF74"/>
  <c r="AG74"/>
  <c r="AH74"/>
  <c r="AI74"/>
  <c r="AJ74"/>
  <c r="AK74"/>
  <c r="AL74"/>
  <c r="AM74"/>
  <c r="AN74"/>
  <c r="AO74"/>
  <c r="AP74"/>
  <c r="AQ74"/>
  <c r="AC74"/>
  <c r="AB74"/>
  <c r="AA74"/>
  <c r="Z74"/>
  <c r="AD75"/>
  <c r="AE75"/>
  <c r="AF75"/>
  <c r="AG75"/>
  <c r="AH75"/>
  <c r="AI75"/>
  <c r="AJ75"/>
  <c r="AK75"/>
  <c r="AL75"/>
  <c r="AM75"/>
  <c r="AN75"/>
  <c r="AO75"/>
  <c r="AP75"/>
  <c r="AQ75"/>
  <c r="AC75"/>
  <c r="AB75"/>
  <c r="AA75"/>
  <c r="Z75"/>
  <c r="AD76"/>
  <c r="AE76"/>
  <c r="AF76"/>
  <c r="AG76"/>
  <c r="AH76"/>
  <c r="AI76"/>
  <c r="AJ76"/>
  <c r="AK76"/>
  <c r="AL76"/>
  <c r="AM76"/>
  <c r="AN76"/>
  <c r="AO76"/>
  <c r="AP76"/>
  <c r="AQ76"/>
  <c r="AC76"/>
  <c r="AB76"/>
  <c r="AA76"/>
  <c r="Z76"/>
  <c r="AD77"/>
  <c r="AE77"/>
  <c r="AF77"/>
  <c r="AG77"/>
  <c r="AH77"/>
  <c r="AI77"/>
  <c r="AJ77"/>
  <c r="AK77"/>
  <c r="AL77"/>
  <c r="AM77"/>
  <c r="AN77"/>
  <c r="AO77"/>
  <c r="AP77"/>
  <c r="AQ77"/>
  <c r="AC77"/>
  <c r="AB77"/>
  <c r="AA77"/>
  <c r="Z77"/>
  <c r="AD78"/>
  <c r="AE78"/>
  <c r="AF78"/>
  <c r="AG78"/>
  <c r="AH78"/>
  <c r="AI78"/>
  <c r="AJ78"/>
  <c r="AK78"/>
  <c r="AL78"/>
  <c r="AM78"/>
  <c r="AN78"/>
  <c r="AO78"/>
  <c r="AP78"/>
  <c r="AQ78"/>
  <c r="AC78"/>
  <c r="AB78"/>
  <c r="AA78"/>
  <c r="Z78"/>
  <c r="Z74" i="73"/>
  <c r="AA74"/>
  <c r="AB74"/>
  <c r="AC74"/>
  <c r="AD74"/>
  <c r="AE74"/>
  <c r="AF74"/>
  <c r="AG74"/>
  <c r="AH74"/>
  <c r="AI74"/>
  <c r="AJ74"/>
  <c r="AK74"/>
  <c r="AL74"/>
  <c r="AM74"/>
  <c r="AN74"/>
  <c r="AO74"/>
  <c r="AP74"/>
  <c r="AQ74"/>
  <c r="Z75"/>
  <c r="AA75"/>
  <c r="AB75"/>
  <c r="AC75"/>
  <c r="AD75"/>
  <c r="AE75"/>
  <c r="AF75"/>
  <c r="AG75"/>
  <c r="AH75"/>
  <c r="AI75"/>
  <c r="AJ75"/>
  <c r="AK75"/>
  <c r="AL75"/>
  <c r="AM75"/>
  <c r="AN75"/>
  <c r="AO75"/>
  <c r="AP75"/>
  <c r="AQ75"/>
  <c r="Z76"/>
  <c r="AA76"/>
  <c r="AB76"/>
  <c r="AC76"/>
  <c r="AD76"/>
  <c r="AE76"/>
  <c r="AF76"/>
  <c r="AG76"/>
  <c r="AH76"/>
  <c r="AI76"/>
  <c r="AJ76"/>
  <c r="AK76"/>
  <c r="AL76"/>
  <c r="AM76"/>
  <c r="AN76"/>
  <c r="AO76"/>
  <c r="AP76"/>
  <c r="AQ76"/>
  <c r="Z77"/>
  <c r="AA77"/>
  <c r="AB77"/>
  <c r="AC77"/>
  <c r="AD77"/>
  <c r="AE77"/>
  <c r="AF77"/>
  <c r="AG77"/>
  <c r="AH77"/>
  <c r="AI77"/>
  <c r="AJ77"/>
  <c r="AK77"/>
  <c r="AL77"/>
  <c r="AM77"/>
  <c r="AN77"/>
  <c r="AO77"/>
  <c r="AP77"/>
  <c r="AQ77"/>
  <c r="Z78"/>
  <c r="AA78"/>
  <c r="AB78"/>
  <c r="AC78"/>
  <c r="AD78"/>
  <c r="AE78"/>
  <c r="AF78"/>
  <c r="AG78"/>
  <c r="AH78"/>
  <c r="AI78"/>
  <c r="AJ78"/>
  <c r="AK78"/>
  <c r="AL78"/>
  <c r="AM78"/>
  <c r="AN78"/>
  <c r="AO78"/>
  <c r="AP78"/>
  <c r="AQ78"/>
  <c r="Z79"/>
  <c r="AA79"/>
  <c r="AB79"/>
  <c r="AC79"/>
  <c r="AD79"/>
  <c r="AE79"/>
  <c r="AF79"/>
  <c r="AG79"/>
  <c r="AH79"/>
  <c r="AI79"/>
  <c r="AJ79"/>
  <c r="AK79"/>
  <c r="AL79"/>
  <c r="AM79"/>
  <c r="AN79"/>
  <c r="AO79"/>
  <c r="AP79"/>
  <c r="AQ79"/>
  <c r="Z80"/>
  <c r="AA80"/>
  <c r="AB80"/>
  <c r="AC80"/>
  <c r="AD80"/>
  <c r="AE80"/>
  <c r="AF80"/>
  <c r="AG80"/>
  <c r="AH80"/>
  <c r="AI80"/>
  <c r="AJ80"/>
  <c r="AK80"/>
  <c r="AL80"/>
  <c r="AM80"/>
  <c r="AN80"/>
  <c r="AO80"/>
  <c r="AP80"/>
  <c r="AQ80"/>
  <c r="Z81"/>
  <c r="AA81"/>
  <c r="AB81"/>
  <c r="AC81"/>
  <c r="AD81"/>
  <c r="AE81"/>
  <c r="AF81"/>
  <c r="AG81"/>
  <c r="AH81"/>
  <c r="AI81"/>
  <c r="AJ81"/>
  <c r="AK81"/>
  <c r="AL81"/>
  <c r="AM81"/>
  <c r="AN81"/>
  <c r="AO81"/>
  <c r="AP81"/>
  <c r="AQ81"/>
  <c r="Z82"/>
  <c r="AA82"/>
  <c r="AB82"/>
  <c r="AC82"/>
  <c r="AD82"/>
  <c r="AE82"/>
  <c r="AF82"/>
  <c r="AG82"/>
  <c r="AH82"/>
  <c r="AI82"/>
  <c r="AJ82"/>
  <c r="AK82"/>
  <c r="AL82"/>
  <c r="AM82"/>
  <c r="AN82"/>
  <c r="AO82"/>
  <c r="AP82"/>
  <c r="AQ82"/>
  <c r="Z83"/>
  <c r="AA83"/>
  <c r="AB83"/>
  <c r="AC83"/>
  <c r="AD83"/>
  <c r="AE83"/>
  <c r="AF83"/>
  <c r="AG83"/>
  <c r="AH83"/>
  <c r="AI83"/>
  <c r="AJ83"/>
  <c r="AK83"/>
  <c r="AL83"/>
  <c r="AM83"/>
  <c r="AN83"/>
  <c r="AO83"/>
  <c r="AP83"/>
  <c r="AQ83"/>
  <c r="Z84"/>
  <c r="AA84"/>
  <c r="AB84"/>
  <c r="AC84"/>
  <c r="AD84"/>
  <c r="AE84"/>
  <c r="AF84"/>
  <c r="AG84"/>
  <c r="AH84"/>
  <c r="AI84"/>
  <c r="AJ84"/>
  <c r="AK84"/>
  <c r="AL84"/>
  <c r="AM84"/>
  <c r="AN84"/>
  <c r="AO84"/>
  <c r="AP84"/>
  <c r="AQ84"/>
  <c r="Z85"/>
  <c r="AA85"/>
  <c r="AB85"/>
  <c r="AC85"/>
  <c r="AD85"/>
  <c r="AE85"/>
  <c r="AF85"/>
  <c r="AG85"/>
  <c r="AH85"/>
  <c r="AI85"/>
  <c r="AJ85"/>
  <c r="AK85"/>
  <c r="AL85"/>
  <c r="AM85"/>
  <c r="AN85"/>
  <c r="AO85"/>
  <c r="AP85"/>
  <c r="AQ85"/>
  <c r="Z86"/>
  <c r="AA86"/>
  <c r="AB86"/>
  <c r="AC86"/>
  <c r="AD86"/>
  <c r="AE86"/>
  <c r="AF86"/>
  <c r="AG86"/>
  <c r="AH86"/>
  <c r="AI86"/>
  <c r="AJ86"/>
  <c r="AK86"/>
  <c r="AL86"/>
  <c r="AM86"/>
  <c r="AN86"/>
  <c r="AO86"/>
  <c r="AP86"/>
  <c r="AQ86"/>
  <c r="Z87"/>
  <c r="AA87"/>
  <c r="AB87"/>
  <c r="AC87"/>
  <c r="AD87"/>
  <c r="AE87"/>
  <c r="AF87"/>
  <c r="AG87"/>
  <c r="AH87"/>
  <c r="AI87"/>
  <c r="AJ87"/>
  <c r="AK87"/>
  <c r="AL87"/>
  <c r="AM87"/>
  <c r="AN87"/>
  <c r="AO87"/>
  <c r="AP87"/>
  <c r="AQ87"/>
  <c r="Z88"/>
  <c r="AA88"/>
  <c r="AB88"/>
  <c r="AC88"/>
  <c r="AD88"/>
  <c r="AE88"/>
  <c r="AF88"/>
  <c r="AG88"/>
  <c r="AH88"/>
  <c r="AI88"/>
  <c r="AJ88"/>
  <c r="AK88"/>
  <c r="AL88"/>
  <c r="AM88"/>
  <c r="AN88"/>
  <c r="AO88"/>
  <c r="AP88"/>
  <c r="AQ88"/>
  <c r="Z89"/>
  <c r="AA89"/>
  <c r="AB89"/>
  <c r="AC89"/>
  <c r="AD89"/>
  <c r="AE89"/>
  <c r="AF89"/>
  <c r="AG89"/>
  <c r="AH89"/>
  <c r="AI89"/>
  <c r="AJ89"/>
  <c r="AK89"/>
  <c r="AL89"/>
  <c r="AM89"/>
  <c r="AN89"/>
  <c r="AO89"/>
  <c r="AP89"/>
  <c r="AQ89"/>
  <c r="Z90"/>
  <c r="AA90"/>
  <c r="AB90"/>
  <c r="AC90"/>
  <c r="AD90"/>
  <c r="AE90"/>
  <c r="AF90"/>
  <c r="AG90"/>
  <c r="AH90"/>
  <c r="AI90"/>
  <c r="AJ90"/>
  <c r="AK90"/>
  <c r="AL90"/>
  <c r="AM90"/>
  <c r="AN90"/>
  <c r="AO90"/>
  <c r="AP90"/>
  <c r="AQ90"/>
  <c r="Z91"/>
  <c r="AA91"/>
  <c r="AB91"/>
  <c r="AC91"/>
  <c r="AD91"/>
  <c r="AE91"/>
  <c r="AF91"/>
  <c r="AG91"/>
  <c r="AH91"/>
  <c r="AI91"/>
  <c r="AJ91"/>
  <c r="AK91"/>
  <c r="AL91"/>
  <c r="AM91"/>
  <c r="AN91"/>
  <c r="AO91"/>
  <c r="AP91"/>
  <c r="AQ91"/>
  <c r="Z92"/>
  <c r="AA92"/>
  <c r="AB92"/>
  <c r="AC92"/>
  <c r="AD92"/>
  <c r="AE92"/>
  <c r="AF92"/>
  <c r="AG92"/>
  <c r="AH92"/>
  <c r="AI92"/>
  <c r="AJ92"/>
  <c r="AK92"/>
  <c r="AL92"/>
  <c r="AM92"/>
  <c r="AN92"/>
  <c r="AO92"/>
  <c r="AP92"/>
  <c r="AQ92"/>
  <c r="Z93"/>
  <c r="AA93"/>
  <c r="AB93"/>
  <c r="AC93"/>
  <c r="AD93"/>
  <c r="AE93"/>
  <c r="AF93"/>
  <c r="AG93"/>
  <c r="AH93"/>
  <c r="AI93"/>
  <c r="AJ93"/>
  <c r="AK93"/>
  <c r="AL93"/>
  <c r="AM93"/>
  <c r="AN93"/>
  <c r="AO93"/>
  <c r="AP93"/>
  <c r="AQ93"/>
  <c r="Z94"/>
  <c r="AA94"/>
  <c r="AB94"/>
  <c r="AC94"/>
  <c r="AD94"/>
  <c r="AE94"/>
  <c r="AF94"/>
  <c r="AG94"/>
  <c r="AH94"/>
  <c r="AI94"/>
  <c r="AJ94"/>
  <c r="AK94"/>
  <c r="AL94"/>
  <c r="AM94"/>
  <c r="AN94"/>
  <c r="AO94"/>
  <c r="AP94"/>
  <c r="AQ94"/>
  <c r="Z95"/>
  <c r="AA95"/>
  <c r="AB95"/>
  <c r="AC95"/>
  <c r="AD95"/>
  <c r="AE95"/>
  <c r="AF95"/>
  <c r="AG95"/>
  <c r="AH95"/>
  <c r="AI95"/>
  <c r="AJ95"/>
  <c r="AK95"/>
  <c r="AL95"/>
  <c r="AM95"/>
  <c r="AN95"/>
  <c r="AO95"/>
  <c r="AP95"/>
  <c r="AQ95"/>
  <c r="Z96"/>
  <c r="AA96"/>
  <c r="AB96"/>
  <c r="AC96"/>
  <c r="AD96"/>
  <c r="AE96"/>
  <c r="AF96"/>
  <c r="AG96"/>
  <c r="AH96"/>
  <c r="AI96"/>
  <c r="AJ96"/>
  <c r="AK96"/>
  <c r="AL96"/>
  <c r="AM96"/>
  <c r="AN96"/>
  <c r="AO96"/>
  <c r="AP96"/>
  <c r="AQ96"/>
  <c r="Z97"/>
  <c r="AA97"/>
  <c r="AB97"/>
  <c r="AC97"/>
  <c r="AD97"/>
  <c r="AE97"/>
  <c r="AF97"/>
  <c r="AG97"/>
  <c r="AH97"/>
  <c r="AI97"/>
  <c r="AJ97"/>
  <c r="AK97"/>
  <c r="AL97"/>
  <c r="AM97"/>
  <c r="AN97"/>
  <c r="AO97"/>
  <c r="AP97"/>
  <c r="AQ97"/>
  <c r="Z98"/>
  <c r="AA98"/>
  <c r="AB98"/>
  <c r="AC98"/>
  <c r="AD98"/>
  <c r="AE98"/>
  <c r="AF98"/>
  <c r="AG98"/>
  <c r="AH98"/>
  <c r="AI98"/>
  <c r="AJ98"/>
  <c r="AK98"/>
  <c r="AL98"/>
  <c r="AM98"/>
  <c r="AN98"/>
  <c r="AO98"/>
  <c r="AP98"/>
  <c r="AQ98"/>
  <c r="Z99"/>
  <c r="AA99"/>
  <c r="AB99"/>
  <c r="AC99"/>
  <c r="AD99"/>
  <c r="AE99"/>
  <c r="AF99"/>
  <c r="AG99"/>
  <c r="AH99"/>
  <c r="AI99"/>
  <c r="AJ99"/>
  <c r="AK99"/>
  <c r="AL99"/>
  <c r="AM99"/>
  <c r="AN99"/>
  <c r="AO99"/>
  <c r="AP99"/>
  <c r="AQ99"/>
  <c r="Z100"/>
  <c r="AA100"/>
  <c r="AB100"/>
  <c r="AC100"/>
  <c r="AD100"/>
  <c r="AE100"/>
  <c r="AF100"/>
  <c r="AG100"/>
  <c r="AH100"/>
  <c r="AI100"/>
  <c r="AJ100"/>
  <c r="AK100"/>
  <c r="AL100"/>
  <c r="AM100"/>
  <c r="AN100"/>
  <c r="AO100"/>
  <c r="AP100"/>
  <c r="AQ100"/>
  <c r="Z101"/>
  <c r="AA101"/>
  <c r="AB101"/>
  <c r="AC101"/>
  <c r="AD101"/>
  <c r="AE101"/>
  <c r="AF101"/>
  <c r="AG101"/>
  <c r="AH101"/>
  <c r="AI101"/>
  <c r="AJ101"/>
  <c r="AK101"/>
  <c r="AL101"/>
  <c r="AM101"/>
  <c r="AN101"/>
  <c r="AO101"/>
  <c r="AP101"/>
  <c r="AQ101"/>
  <c r="Z102"/>
  <c r="AA102"/>
  <c r="AB102"/>
  <c r="AC102"/>
  <c r="AD102"/>
  <c r="AE102"/>
  <c r="AF102"/>
  <c r="AG102"/>
  <c r="AH102"/>
  <c r="AI102"/>
  <c r="AJ102"/>
  <c r="AK102"/>
  <c r="AL102"/>
  <c r="AM102"/>
  <c r="AN102"/>
  <c r="AO102"/>
  <c r="AP102"/>
  <c r="AQ102"/>
  <c r="Z103"/>
  <c r="AA103"/>
  <c r="AB103"/>
  <c r="AC103"/>
  <c r="AD103"/>
  <c r="AE103"/>
  <c r="AF103"/>
  <c r="AG103"/>
  <c r="AH103"/>
  <c r="AI103"/>
  <c r="AJ103"/>
  <c r="AK103"/>
  <c r="AL103"/>
  <c r="AM103"/>
  <c r="AN103"/>
  <c r="AO103"/>
  <c r="AP103"/>
  <c r="AQ103"/>
  <c r="Z104"/>
  <c r="AA104"/>
  <c r="AB104"/>
  <c r="AC104"/>
  <c r="AD104"/>
  <c r="AE104"/>
  <c r="AF104"/>
  <c r="AG104"/>
  <c r="AH104"/>
  <c r="AI104"/>
  <c r="AJ104"/>
  <c r="AK104"/>
  <c r="AL104"/>
  <c r="AM104"/>
  <c r="AN104"/>
  <c r="AO104"/>
  <c r="AP104"/>
  <c r="AQ104"/>
  <c r="Z105"/>
  <c r="AA105"/>
  <c r="AB105"/>
  <c r="AC105"/>
  <c r="AD105"/>
  <c r="AE105"/>
  <c r="AF105"/>
  <c r="AG105"/>
  <c r="AH105"/>
  <c r="AI105"/>
  <c r="AJ105"/>
  <c r="AK105"/>
  <c r="AL105"/>
  <c r="AM105"/>
  <c r="AN105"/>
  <c r="AO105"/>
  <c r="AP105"/>
  <c r="AQ105"/>
  <c r="Z106"/>
  <c r="AA106"/>
  <c r="AB106"/>
  <c r="AC106"/>
  <c r="AD106"/>
  <c r="AE106"/>
  <c r="AF106"/>
  <c r="AG106"/>
  <c r="AH106"/>
  <c r="AI106"/>
  <c r="AJ106"/>
  <c r="AK106"/>
  <c r="AL106"/>
  <c r="AM106"/>
  <c r="AN106"/>
  <c r="AO106"/>
  <c r="AP106"/>
  <c r="AQ106"/>
  <c r="Z107"/>
  <c r="AA107"/>
  <c r="AB107"/>
  <c r="AC107"/>
  <c r="AD107"/>
  <c r="AE107"/>
  <c r="AF107"/>
  <c r="AG107"/>
  <c r="AH107"/>
  <c r="AI107"/>
  <c r="AJ107"/>
  <c r="AK107"/>
  <c r="AL107"/>
  <c r="AM107"/>
  <c r="AN107"/>
  <c r="AO107"/>
  <c r="AP107"/>
  <c r="AQ107"/>
  <c r="Z108"/>
  <c r="AA108"/>
  <c r="AB108"/>
  <c r="AC108"/>
  <c r="AD108"/>
  <c r="AE108"/>
  <c r="AF108"/>
  <c r="AG108"/>
  <c r="AH108"/>
  <c r="AI108"/>
  <c r="AJ108"/>
  <c r="AK108"/>
  <c r="AL108"/>
  <c r="AM108"/>
  <c r="AN108"/>
  <c r="AO108"/>
  <c r="AP108"/>
  <c r="AQ108"/>
  <c r="Z109"/>
  <c r="AA109"/>
  <c r="AB109"/>
  <c r="AC109"/>
  <c r="AD109"/>
  <c r="AE109"/>
  <c r="AF109"/>
  <c r="AG109"/>
  <c r="AH109"/>
  <c r="AI109"/>
  <c r="AJ109"/>
  <c r="AK109"/>
  <c r="AL109"/>
  <c r="AM109"/>
  <c r="AN109"/>
  <c r="AO109"/>
  <c r="AP109"/>
  <c r="AQ109"/>
  <c r="Z110"/>
  <c r="AA110"/>
  <c r="AB110"/>
  <c r="AC110"/>
  <c r="AD110"/>
  <c r="AE110"/>
  <c r="AF110"/>
  <c r="AG110"/>
  <c r="AH110"/>
  <c r="AI110"/>
  <c r="AJ110"/>
  <c r="AK110"/>
  <c r="AL110"/>
  <c r="AM110"/>
  <c r="AN110"/>
  <c r="AO110"/>
  <c r="AP110"/>
  <c r="AQ110"/>
  <c r="Z111"/>
  <c r="AA111"/>
  <c r="AB111"/>
  <c r="AC111"/>
  <c r="AD111"/>
  <c r="AE111"/>
  <c r="AF111"/>
  <c r="AG111"/>
  <c r="AH111"/>
  <c r="AI111"/>
  <c r="AJ111"/>
  <c r="AK111"/>
  <c r="AL111"/>
  <c r="AM111"/>
  <c r="AN111"/>
  <c r="AO111"/>
  <c r="AP111"/>
  <c r="AQ111"/>
  <c r="Z112"/>
  <c r="AA112"/>
  <c r="AB112"/>
  <c r="AC112"/>
  <c r="AD112"/>
  <c r="AE112"/>
  <c r="AF112"/>
  <c r="AG112"/>
  <c r="AH112"/>
  <c r="AI112"/>
  <c r="AJ112"/>
  <c r="AK112"/>
  <c r="AL112"/>
  <c r="AM112"/>
  <c r="AN112"/>
  <c r="AO112"/>
  <c r="AP112"/>
  <c r="AQ112"/>
  <c r="Z113"/>
  <c r="AA113"/>
  <c r="AB113"/>
  <c r="AC113"/>
  <c r="AD113"/>
  <c r="AE113"/>
  <c r="AF113"/>
  <c r="AG113"/>
  <c r="AH113"/>
  <c r="AI113"/>
  <c r="AJ113"/>
  <c r="AK113"/>
  <c r="AL113"/>
  <c r="AM113"/>
  <c r="AN113"/>
  <c r="AO113"/>
  <c r="AP113"/>
  <c r="AQ113"/>
  <c r="Z114"/>
  <c r="AA114"/>
  <c r="AB114"/>
  <c r="AC114"/>
  <c r="AD114"/>
  <c r="AE114"/>
  <c r="AF114"/>
  <c r="AG114"/>
  <c r="AH114"/>
  <c r="AI114"/>
  <c r="AJ114"/>
  <c r="AK114"/>
  <c r="AL114"/>
  <c r="AM114"/>
  <c r="AN114"/>
  <c r="AO114"/>
  <c r="AP114"/>
  <c r="AQ114"/>
  <c r="Z115"/>
  <c r="AA115"/>
  <c r="AB115"/>
  <c r="AC115"/>
  <c r="AD115"/>
  <c r="AE115"/>
  <c r="AF115"/>
  <c r="AG115"/>
  <c r="AH115"/>
  <c r="AI115"/>
  <c r="AJ115"/>
  <c r="AK115"/>
  <c r="AL115"/>
  <c r="AM115"/>
  <c r="AN115"/>
  <c r="AO115"/>
  <c r="AP115"/>
  <c r="AQ115"/>
  <c r="Z116"/>
  <c r="AA116"/>
  <c r="AB116"/>
  <c r="AC116"/>
  <c r="AD116"/>
  <c r="AE116"/>
  <c r="AF116"/>
  <c r="AG116"/>
  <c r="AH116"/>
  <c r="AI116"/>
  <c r="AJ116"/>
  <c r="AK116"/>
  <c r="AL116"/>
  <c r="AM116"/>
  <c r="AN116"/>
  <c r="AO116"/>
  <c r="AP116"/>
  <c r="AQ116"/>
  <c r="Z117"/>
  <c r="AA117"/>
  <c r="AB117"/>
  <c r="AC117"/>
  <c r="AD117"/>
  <c r="AE117"/>
  <c r="AF117"/>
  <c r="AG117"/>
  <c r="AH117"/>
  <c r="AI117"/>
  <c r="AJ117"/>
  <c r="AK117"/>
  <c r="AL117"/>
  <c r="AM117"/>
  <c r="AN117"/>
  <c r="AO117"/>
  <c r="AP117"/>
  <c r="AQ117"/>
  <c r="Z118"/>
  <c r="AA118"/>
  <c r="AB118"/>
  <c r="AC118"/>
  <c r="AD118"/>
  <c r="AE118"/>
  <c r="AF118"/>
  <c r="AG118"/>
  <c r="AH118"/>
  <c r="AI118"/>
  <c r="AJ118"/>
  <c r="AK118"/>
  <c r="AL118"/>
  <c r="AM118"/>
  <c r="AN118"/>
  <c r="AO118"/>
  <c r="AP118"/>
  <c r="AQ118"/>
  <c r="Z119"/>
  <c r="AA119"/>
  <c r="AB119"/>
  <c r="AC119"/>
  <c r="AD119"/>
  <c r="AE119"/>
  <c r="AF119"/>
  <c r="AG119"/>
  <c r="AH119"/>
  <c r="AI119"/>
  <c r="AJ119"/>
  <c r="AK119"/>
  <c r="AL119"/>
  <c r="AM119"/>
  <c r="AN119"/>
  <c r="AO119"/>
  <c r="AP119"/>
  <c r="AQ119"/>
  <c r="Z120"/>
  <c r="AA120"/>
  <c r="AB120"/>
  <c r="AC120"/>
  <c r="AD120"/>
  <c r="AE120"/>
  <c r="AF120"/>
  <c r="AG120"/>
  <c r="AH120"/>
  <c r="AI120"/>
  <c r="AJ120"/>
  <c r="AK120"/>
  <c r="AL120"/>
  <c r="AM120"/>
  <c r="AN120"/>
  <c r="AO120"/>
  <c r="AP120"/>
  <c r="AQ120"/>
  <c r="Z121"/>
  <c r="AA121"/>
  <c r="AB121"/>
  <c r="AC121"/>
  <c r="AD121"/>
  <c r="AE121"/>
  <c r="AF121"/>
  <c r="AG121"/>
  <c r="AH121"/>
  <c r="AI121"/>
  <c r="AJ121"/>
  <c r="AK121"/>
  <c r="AL121"/>
  <c r="AM121"/>
  <c r="AN121"/>
  <c r="AO121"/>
  <c r="AP121"/>
  <c r="AQ121"/>
  <c r="Z122"/>
  <c r="AA122"/>
  <c r="AB122"/>
  <c r="AC122"/>
  <c r="AD122"/>
  <c r="AE122"/>
  <c r="AF122"/>
  <c r="AG122"/>
  <c r="AH122"/>
  <c r="AI122"/>
  <c r="AJ122"/>
  <c r="AK122"/>
  <c r="AL122"/>
  <c r="AM122"/>
  <c r="AN122"/>
  <c r="AO122"/>
  <c r="AP122"/>
  <c r="AQ122"/>
  <c r="Z123"/>
  <c r="AA123"/>
  <c r="AB123"/>
  <c r="AC123"/>
  <c r="AD123"/>
  <c r="AE123"/>
  <c r="AF123"/>
  <c r="AG123"/>
  <c r="AH123"/>
  <c r="AI123"/>
  <c r="AJ123"/>
  <c r="AK123"/>
  <c r="AL123"/>
  <c r="AM123"/>
  <c r="AN123"/>
  <c r="AO123"/>
  <c r="AP123"/>
  <c r="AQ123"/>
  <c r="Z124"/>
  <c r="AA124"/>
  <c r="AB124"/>
  <c r="AC124"/>
  <c r="AD124"/>
  <c r="AE124"/>
  <c r="AF124"/>
  <c r="AG124"/>
  <c r="AH124"/>
  <c r="AI124"/>
  <c r="AJ124"/>
  <c r="AK124"/>
  <c r="AL124"/>
  <c r="AM124"/>
  <c r="AN124"/>
  <c r="AO124"/>
  <c r="AP124"/>
  <c r="AQ124"/>
  <c r="Z125"/>
  <c r="AA125"/>
  <c r="AB125"/>
  <c r="AC125"/>
  <c r="AD125"/>
  <c r="AE125"/>
  <c r="AF125"/>
  <c r="AG125"/>
  <c r="AH125"/>
  <c r="AI125"/>
  <c r="AJ125"/>
  <c r="AK125"/>
  <c r="AL125"/>
  <c r="AM125"/>
  <c r="AN125"/>
  <c r="AO125"/>
  <c r="AP125"/>
  <c r="AQ125"/>
  <c r="Z126"/>
  <c r="AA126"/>
  <c r="AB126"/>
  <c r="AC126"/>
  <c r="AD126"/>
  <c r="AE126"/>
  <c r="AF126"/>
  <c r="AG126"/>
  <c r="AH126"/>
  <c r="AI126"/>
  <c r="AJ126"/>
  <c r="AK126"/>
  <c r="AL126"/>
  <c r="AM126"/>
  <c r="AN126"/>
  <c r="AO126"/>
  <c r="AP126"/>
  <c r="AQ126"/>
  <c r="Z127"/>
  <c r="AA127"/>
  <c r="AB127"/>
  <c r="AC127"/>
  <c r="AD127"/>
  <c r="AE127"/>
  <c r="AF127"/>
  <c r="AG127"/>
  <c r="AH127"/>
  <c r="AI127"/>
  <c r="AJ127"/>
  <c r="AK127"/>
  <c r="AL127"/>
  <c r="AM127"/>
  <c r="AN127"/>
  <c r="AO127"/>
  <c r="AP127"/>
  <c r="AQ127"/>
  <c r="Z128"/>
  <c r="AA128"/>
  <c r="AB128"/>
  <c r="AC128"/>
  <c r="AD128"/>
  <c r="AE128"/>
  <c r="AF128"/>
  <c r="AG128"/>
  <c r="AH128"/>
  <c r="AI128"/>
  <c r="AJ128"/>
  <c r="AK128"/>
  <c r="AL128"/>
  <c r="AM128"/>
  <c r="AN128"/>
  <c r="AO128"/>
  <c r="AP128"/>
  <c r="AQ128"/>
  <c r="Z129"/>
  <c r="AA129"/>
  <c r="AB129"/>
  <c r="AC129"/>
  <c r="AD129"/>
  <c r="AE129"/>
  <c r="AF129"/>
  <c r="AG129"/>
  <c r="AH129"/>
  <c r="AI129"/>
  <c r="AJ129"/>
  <c r="AK129"/>
  <c r="AL129"/>
  <c r="AM129"/>
  <c r="AN129"/>
  <c r="AO129"/>
  <c r="AP129"/>
  <c r="AQ129"/>
  <c r="Z130"/>
  <c r="AA130"/>
  <c r="AB130"/>
  <c r="AC130"/>
  <c r="AD130"/>
  <c r="AE130"/>
  <c r="AF130"/>
  <c r="AG130"/>
  <c r="AH130"/>
  <c r="AI130"/>
  <c r="AJ130"/>
  <c r="AK130"/>
  <c r="AL130"/>
  <c r="AM130"/>
  <c r="AN130"/>
  <c r="AO130"/>
  <c r="AP130"/>
  <c r="AQ130"/>
  <c r="Z131"/>
  <c r="AA131"/>
  <c r="AB131"/>
  <c r="AC131"/>
  <c r="AD131"/>
  <c r="AE131"/>
  <c r="AF131"/>
  <c r="AG131"/>
  <c r="AH131"/>
  <c r="AI131"/>
  <c r="AJ131"/>
  <c r="AK131"/>
  <c r="AL131"/>
  <c r="AM131"/>
  <c r="AN131"/>
  <c r="AO131"/>
  <c r="AP131"/>
  <c r="AQ131"/>
  <c r="Z132"/>
  <c r="AA132"/>
  <c r="AB132"/>
  <c r="AC132"/>
  <c r="AD132"/>
  <c r="AE132"/>
  <c r="AF132"/>
  <c r="AG132"/>
  <c r="AH132"/>
  <c r="AI132"/>
  <c r="AJ132"/>
  <c r="AK132"/>
  <c r="AL132"/>
  <c r="AM132"/>
  <c r="AN132"/>
  <c r="AO132"/>
  <c r="AP132"/>
  <c r="AQ132"/>
  <c r="Z133"/>
  <c r="AA133"/>
  <c r="AB133"/>
  <c r="AC133"/>
  <c r="AD133"/>
  <c r="AE133"/>
  <c r="AF133"/>
  <c r="AG133"/>
  <c r="AH133"/>
  <c r="AI133"/>
  <c r="AJ133"/>
  <c r="AK133"/>
  <c r="AL133"/>
  <c r="AM133"/>
  <c r="AN133"/>
  <c r="AO133"/>
  <c r="AP133"/>
  <c r="AQ133"/>
  <c r="Z134"/>
  <c r="AA134"/>
  <c r="AB134"/>
  <c r="AC134"/>
  <c r="AD134"/>
  <c r="AE134"/>
  <c r="AF134"/>
  <c r="AG134"/>
  <c r="AH134"/>
  <c r="AI134"/>
  <c r="AJ134"/>
  <c r="AK134"/>
  <c r="AL134"/>
  <c r="AM134"/>
  <c r="AN134"/>
  <c r="AO134"/>
  <c r="AP134"/>
  <c r="AQ134"/>
  <c r="Z135"/>
  <c r="AA135"/>
  <c r="AB135"/>
  <c r="AC135"/>
  <c r="AD135"/>
  <c r="AE135"/>
  <c r="AF135"/>
  <c r="AG135"/>
  <c r="AH135"/>
  <c r="AI135"/>
  <c r="AJ135"/>
  <c r="AK135"/>
  <c r="AL135"/>
  <c r="AM135"/>
  <c r="AN135"/>
  <c r="AO135"/>
  <c r="AP135"/>
  <c r="AQ135"/>
  <c r="Z136"/>
  <c r="AA136"/>
  <c r="AB136"/>
  <c r="AC136"/>
  <c r="AD136"/>
  <c r="AE136"/>
  <c r="AF136"/>
  <c r="AG136"/>
  <c r="AH136"/>
  <c r="AI136"/>
  <c r="AJ136"/>
  <c r="AK136"/>
  <c r="AL136"/>
  <c r="AM136"/>
  <c r="AN136"/>
  <c r="AO136"/>
  <c r="AP136"/>
  <c r="AQ136"/>
  <c r="Z137"/>
  <c r="AA137"/>
  <c r="AB137"/>
  <c r="AC137"/>
  <c r="AD137"/>
  <c r="AE137"/>
  <c r="AF137"/>
  <c r="AG137"/>
  <c r="AH137"/>
  <c r="AI137"/>
  <c r="AJ137"/>
  <c r="AK137"/>
  <c r="AL137"/>
  <c r="AM137"/>
  <c r="AN137"/>
  <c r="AO137"/>
  <c r="AP137"/>
  <c r="AQ137"/>
  <c r="Z138"/>
  <c r="AA138"/>
  <c r="AB138"/>
  <c r="AC138"/>
  <c r="AD138"/>
  <c r="AE138"/>
  <c r="AF138"/>
  <c r="AG138"/>
  <c r="AH138"/>
  <c r="AI138"/>
  <c r="AJ138"/>
  <c r="AK138"/>
  <c r="AL138"/>
  <c r="AM138"/>
  <c r="AN138"/>
  <c r="AO138"/>
  <c r="AP138"/>
  <c r="AQ138"/>
  <c r="Z139"/>
  <c r="AA139"/>
  <c r="AB139"/>
  <c r="AC139"/>
  <c r="AD139"/>
  <c r="AE139"/>
  <c r="AF139"/>
  <c r="AG139"/>
  <c r="AH139"/>
  <c r="AI139"/>
  <c r="AJ139"/>
  <c r="AK139"/>
  <c r="AL139"/>
  <c r="AM139"/>
  <c r="AN139"/>
  <c r="AO139"/>
  <c r="AP139"/>
  <c r="AQ139"/>
  <c r="Z140"/>
  <c r="AA140"/>
  <c r="AB140"/>
  <c r="AC140"/>
  <c r="AD140"/>
  <c r="AE140"/>
  <c r="AF140"/>
  <c r="AG140"/>
  <c r="AH140"/>
  <c r="AI140"/>
  <c r="AJ140"/>
  <c r="AK140"/>
  <c r="AL140"/>
  <c r="AM140"/>
  <c r="AN140"/>
  <c r="AO140"/>
  <c r="AP140"/>
  <c r="AQ140"/>
  <c r="Z141"/>
  <c r="AA141"/>
  <c r="AB141"/>
  <c r="AC141"/>
  <c r="AD141"/>
  <c r="AE141"/>
  <c r="AF141"/>
  <c r="AG141"/>
  <c r="AH141"/>
  <c r="AI141"/>
  <c r="AJ141"/>
  <c r="AK141"/>
  <c r="AL141"/>
  <c r="AM141"/>
  <c r="AN141"/>
  <c r="AO141"/>
  <c r="AP141"/>
  <c r="AQ141"/>
  <c r="Z142"/>
  <c r="AA142"/>
  <c r="AB142"/>
  <c r="AC142"/>
  <c r="AD142"/>
  <c r="AE142"/>
  <c r="AF142"/>
  <c r="AG142"/>
  <c r="AH142"/>
  <c r="AI142"/>
  <c r="AJ142"/>
  <c r="AK142"/>
  <c r="AL142"/>
  <c r="AM142"/>
  <c r="AN142"/>
  <c r="AO142"/>
  <c r="AP142"/>
  <c r="AQ142"/>
  <c r="Z143"/>
  <c r="AA143"/>
  <c r="AB143"/>
  <c r="AC143"/>
  <c r="AD143"/>
  <c r="AE143"/>
  <c r="AF143"/>
  <c r="AG143"/>
  <c r="AH143"/>
  <c r="AI143"/>
  <c r="AJ143"/>
  <c r="AK143"/>
  <c r="AL143"/>
  <c r="AM143"/>
  <c r="AN143"/>
  <c r="AO143"/>
  <c r="AP143"/>
  <c r="AQ143"/>
  <c r="Z144"/>
  <c r="AA144"/>
  <c r="AB144"/>
  <c r="AC144"/>
  <c r="AD144"/>
  <c r="AE144"/>
  <c r="AF144"/>
  <c r="AG144"/>
  <c r="AH144"/>
  <c r="AI144"/>
  <c r="AJ144"/>
  <c r="AK144"/>
  <c r="AL144"/>
  <c r="AM144"/>
  <c r="AN144"/>
  <c r="AO144"/>
  <c r="AP144"/>
  <c r="AQ144"/>
  <c r="Z145"/>
  <c r="AA145"/>
  <c r="AB145"/>
  <c r="AC145"/>
  <c r="AD145"/>
  <c r="AE145"/>
  <c r="AF145"/>
  <c r="AG145"/>
  <c r="AH145"/>
  <c r="AI145"/>
  <c r="AJ145"/>
  <c r="AK145"/>
  <c r="AL145"/>
  <c r="AM145"/>
  <c r="AN145"/>
  <c r="AO145"/>
  <c r="AP145"/>
  <c r="AQ145"/>
  <c r="Z146"/>
  <c r="AA146"/>
  <c r="AB146"/>
  <c r="AC146"/>
  <c r="AD146"/>
  <c r="AE146"/>
  <c r="AF146"/>
  <c r="AG146"/>
  <c r="AH146"/>
  <c r="AI146"/>
  <c r="AJ146"/>
  <c r="AK146"/>
  <c r="AL146"/>
  <c r="AM146"/>
  <c r="AN146"/>
  <c r="AO146"/>
  <c r="AP146"/>
  <c r="AQ146"/>
  <c r="Z147"/>
  <c r="AA147"/>
  <c r="AB147"/>
  <c r="AC147"/>
  <c r="AD147"/>
  <c r="AE147"/>
  <c r="AF147"/>
  <c r="AG147"/>
  <c r="AH147"/>
  <c r="AI147"/>
  <c r="AJ147"/>
  <c r="AK147"/>
  <c r="AL147"/>
  <c r="AM147"/>
  <c r="AN147"/>
  <c r="AO147"/>
  <c r="AP147"/>
  <c r="AQ147"/>
  <c r="Z148"/>
  <c r="AA148"/>
  <c r="AB148"/>
  <c r="AC148"/>
  <c r="AD148"/>
  <c r="AE148"/>
  <c r="AF148"/>
  <c r="AG148"/>
  <c r="AH148"/>
  <c r="AI148"/>
  <c r="AJ148"/>
  <c r="AK148"/>
  <c r="AL148"/>
  <c r="AM148"/>
  <c r="AN148"/>
  <c r="AO148"/>
  <c r="AP148"/>
  <c r="AQ148"/>
  <c r="Z149"/>
  <c r="AA149"/>
  <c r="AB149"/>
  <c r="AC149"/>
  <c r="AD149"/>
  <c r="AE149"/>
  <c r="AF149"/>
  <c r="AG149"/>
  <c r="AH149"/>
  <c r="AI149"/>
  <c r="AJ149"/>
  <c r="AK149"/>
  <c r="AL149"/>
  <c r="AM149"/>
  <c r="AN149"/>
  <c r="AO149"/>
  <c r="AP149"/>
  <c r="AQ149"/>
  <c r="Z150"/>
  <c r="AA150"/>
  <c r="AB150"/>
  <c r="AC150"/>
  <c r="AD150"/>
  <c r="AE150"/>
  <c r="AF150"/>
  <c r="AG150"/>
  <c r="AH150"/>
  <c r="AI150"/>
  <c r="AJ150"/>
  <c r="AK150"/>
  <c r="AL150"/>
  <c r="AM150"/>
  <c r="AN150"/>
  <c r="AO150"/>
  <c r="AP150"/>
  <c r="AQ150"/>
  <c r="Z151"/>
  <c r="AA151"/>
  <c r="AB151"/>
  <c r="AC151"/>
  <c r="AD151"/>
  <c r="AE151"/>
  <c r="AF151"/>
  <c r="AG151"/>
  <c r="AH151"/>
  <c r="AI151"/>
  <c r="AJ151"/>
  <c r="AK151"/>
  <c r="AL151"/>
  <c r="AM151"/>
  <c r="AN151"/>
  <c r="AO151"/>
  <c r="AP151"/>
  <c r="AQ151"/>
  <c r="Z152"/>
  <c r="AA152"/>
  <c r="AB152"/>
  <c r="AC152"/>
  <c r="AD152"/>
  <c r="AE152"/>
  <c r="AF152"/>
  <c r="AG152"/>
  <c r="AH152"/>
  <c r="AI152"/>
  <c r="AJ152"/>
  <c r="AK152"/>
  <c r="AL152"/>
  <c r="AM152"/>
  <c r="AN152"/>
  <c r="AO152"/>
  <c r="AP152"/>
  <c r="AQ152"/>
  <c r="Z153"/>
  <c r="AA153"/>
  <c r="AB153"/>
  <c r="AC153"/>
  <c r="AD153"/>
  <c r="AE153"/>
  <c r="AF153"/>
  <c r="AG153"/>
  <c r="AH153"/>
  <c r="AI153"/>
  <c r="AJ153"/>
  <c r="AK153"/>
  <c r="AL153"/>
  <c r="AM153"/>
  <c r="AN153"/>
  <c r="AO153"/>
  <c r="AP153"/>
  <c r="AQ153"/>
  <c r="Z154"/>
  <c r="AA154"/>
  <c r="AB154"/>
  <c r="AC154"/>
  <c r="AD154"/>
  <c r="AE154"/>
  <c r="AF154"/>
  <c r="AG154"/>
  <c r="AH154"/>
  <c r="AI154"/>
  <c r="AJ154"/>
  <c r="AK154"/>
  <c r="AL154"/>
  <c r="AM154"/>
  <c r="AN154"/>
  <c r="AO154"/>
  <c r="AP154"/>
  <c r="AQ154"/>
  <c r="Z155"/>
  <c r="AA155"/>
  <c r="AB155"/>
  <c r="AC155"/>
  <c r="AD155"/>
  <c r="AE155"/>
  <c r="AF155"/>
  <c r="AG155"/>
  <c r="AH155"/>
  <c r="AI155"/>
  <c r="AJ155"/>
  <c r="AK155"/>
  <c r="AL155"/>
  <c r="AM155"/>
  <c r="AN155"/>
  <c r="AO155"/>
  <c r="AP155"/>
  <c r="AQ155"/>
  <c r="Z156"/>
  <c r="AA156"/>
  <c r="AB156"/>
  <c r="AC156"/>
  <c r="AD156"/>
  <c r="AE156"/>
  <c r="AF156"/>
  <c r="AG156"/>
  <c r="AH156"/>
  <c r="AI156"/>
  <c r="AJ156"/>
  <c r="AK156"/>
  <c r="AL156"/>
  <c r="AM156"/>
  <c r="AN156"/>
  <c r="AO156"/>
  <c r="AP156"/>
  <c r="AQ156"/>
  <c r="Z157"/>
  <c r="AA157"/>
  <c r="AB157"/>
  <c r="AC157"/>
  <c r="AD157"/>
  <c r="AE157"/>
  <c r="AF157"/>
  <c r="AG157"/>
  <c r="AH157"/>
  <c r="AI157"/>
  <c r="AJ157"/>
  <c r="AK157"/>
  <c r="AL157"/>
  <c r="AM157"/>
  <c r="AN157"/>
  <c r="AO157"/>
  <c r="AP157"/>
  <c r="AQ157"/>
  <c r="Z158"/>
  <c r="AA158"/>
  <c r="AB158"/>
  <c r="AC158"/>
  <c r="AD158"/>
  <c r="AE158"/>
  <c r="AF158"/>
  <c r="AG158"/>
  <c r="AH158"/>
  <c r="AI158"/>
  <c r="AJ158"/>
  <c r="AK158"/>
  <c r="AL158"/>
  <c r="AM158"/>
  <c r="AN158"/>
  <c r="AO158"/>
  <c r="AP158"/>
  <c r="AQ158"/>
  <c r="Z159"/>
  <c r="AA159"/>
  <c r="AB159"/>
  <c r="AC159"/>
  <c r="AD159"/>
  <c r="AE159"/>
  <c r="AF159"/>
  <c r="AG159"/>
  <c r="AH159"/>
  <c r="AI159"/>
  <c r="AJ159"/>
  <c r="AK159"/>
  <c r="AL159"/>
  <c r="AM159"/>
  <c r="AN159"/>
  <c r="AO159"/>
  <c r="AP159"/>
  <c r="AQ159"/>
  <c r="Z160"/>
  <c r="AA160"/>
  <c r="AB160"/>
  <c r="AC160"/>
  <c r="AD160"/>
  <c r="AE160"/>
  <c r="AF160"/>
  <c r="AG160"/>
  <c r="AH160"/>
  <c r="AI160"/>
  <c r="AJ160"/>
  <c r="AK160"/>
  <c r="AL160"/>
  <c r="AM160"/>
  <c r="AN160"/>
  <c r="AO160"/>
  <c r="AP160"/>
  <c r="AQ160"/>
  <c r="Z161"/>
  <c r="AA161"/>
  <c r="AB161"/>
  <c r="AC161"/>
  <c r="AD161"/>
  <c r="AE161"/>
  <c r="AF161"/>
  <c r="AG161"/>
  <c r="AH161"/>
  <c r="AI161"/>
  <c r="AJ161"/>
  <c r="AK161"/>
  <c r="AL161"/>
  <c r="AM161"/>
  <c r="AN161"/>
  <c r="AO161"/>
  <c r="AP161"/>
  <c r="AQ161"/>
  <c r="Z162"/>
  <c r="AA162"/>
  <c r="AB162"/>
  <c r="AC162"/>
  <c r="AD162"/>
  <c r="AE162"/>
  <c r="AF162"/>
  <c r="AG162"/>
  <c r="AH162"/>
  <c r="AI162"/>
  <c r="AJ162"/>
  <c r="AK162"/>
  <c r="AL162"/>
  <c r="AM162"/>
  <c r="AN162"/>
  <c r="AO162"/>
  <c r="AP162"/>
  <c r="AQ162"/>
  <c r="Z163"/>
  <c r="AA163"/>
  <c r="AB163"/>
  <c r="AC163"/>
  <c r="AD163"/>
  <c r="AE163"/>
  <c r="AF163"/>
  <c r="AG163"/>
  <c r="AH163"/>
  <c r="AI163"/>
  <c r="AJ163"/>
  <c r="AK163"/>
  <c r="AL163"/>
  <c r="AM163"/>
  <c r="AN163"/>
  <c r="AO163"/>
  <c r="AP163"/>
  <c r="AQ163"/>
  <c r="Z164"/>
  <c r="AA164"/>
  <c r="AB164"/>
  <c r="AC164"/>
  <c r="AD164"/>
  <c r="AE164"/>
  <c r="AF164"/>
  <c r="AG164"/>
  <c r="AH164"/>
  <c r="AI164"/>
  <c r="AJ164"/>
  <c r="AK164"/>
  <c r="AL164"/>
  <c r="AM164"/>
  <c r="AN164"/>
  <c r="AO164"/>
  <c r="AP164"/>
  <c r="AQ164"/>
  <c r="Z165"/>
  <c r="AA165"/>
  <c r="AB165"/>
  <c r="AC165"/>
  <c r="AD165"/>
  <c r="AE165"/>
  <c r="AF165"/>
  <c r="AG165"/>
  <c r="AH165"/>
  <c r="AI165"/>
  <c r="AJ165"/>
  <c r="AK165"/>
  <c r="AL165"/>
  <c r="AM165"/>
  <c r="AN165"/>
  <c r="AO165"/>
  <c r="AP165"/>
  <c r="AQ165"/>
  <c r="Z166"/>
  <c r="AA166"/>
  <c r="AB166"/>
  <c r="AC166"/>
  <c r="AD166"/>
  <c r="AE166"/>
  <c r="AF166"/>
  <c r="AG166"/>
  <c r="AH166"/>
  <c r="AI166"/>
  <c r="AJ166"/>
  <c r="AK166"/>
  <c r="AL166"/>
  <c r="AM166"/>
  <c r="AN166"/>
  <c r="AO166"/>
  <c r="AP166"/>
  <c r="AQ166"/>
  <c r="Z167"/>
  <c r="AA167"/>
  <c r="AB167"/>
  <c r="AC167"/>
  <c r="AD167"/>
  <c r="AE167"/>
  <c r="AF167"/>
  <c r="AG167"/>
  <c r="AH167"/>
  <c r="AI167"/>
  <c r="AJ167"/>
  <c r="AK167"/>
  <c r="AL167"/>
  <c r="AM167"/>
  <c r="AN167"/>
  <c r="AO167"/>
  <c r="AP167"/>
  <c r="AQ167"/>
  <c r="Z168"/>
  <c r="AA168"/>
  <c r="AB168"/>
  <c r="AC168"/>
  <c r="AD168"/>
  <c r="AE168"/>
  <c r="AF168"/>
  <c r="AG168"/>
  <c r="AH168"/>
  <c r="AI168"/>
  <c r="AJ168"/>
  <c r="AK168"/>
  <c r="AL168"/>
  <c r="AM168"/>
  <c r="AN168"/>
  <c r="AO168"/>
  <c r="AP168"/>
  <c r="AQ168"/>
  <c r="Z169"/>
  <c r="AA169"/>
  <c r="AB169"/>
  <c r="AC169"/>
  <c r="AD169"/>
  <c r="AE169"/>
  <c r="AF169"/>
  <c r="AG169"/>
  <c r="AH169"/>
  <c r="AI169"/>
  <c r="AJ169"/>
  <c r="AK169"/>
  <c r="AL169"/>
  <c r="AM169"/>
  <c r="AN169"/>
  <c r="AO169"/>
  <c r="AP169"/>
  <c r="AQ169"/>
  <c r="Z170"/>
  <c r="AA170"/>
  <c r="AB170"/>
  <c r="AC170"/>
  <c r="AD170"/>
  <c r="AE170"/>
  <c r="AF170"/>
  <c r="AG170"/>
  <c r="AH170"/>
  <c r="AI170"/>
  <c r="AJ170"/>
  <c r="AK170"/>
  <c r="AL170"/>
  <c r="AM170"/>
  <c r="AN170"/>
  <c r="AO170"/>
  <c r="AP170"/>
  <c r="AQ170"/>
  <c r="Z171"/>
  <c r="AA171"/>
  <c r="AB171"/>
  <c r="AC171"/>
  <c r="AD171"/>
  <c r="AE171"/>
  <c r="AF171"/>
  <c r="AG171"/>
  <c r="AH171"/>
  <c r="AI171"/>
  <c r="AJ171"/>
  <c r="AK171"/>
  <c r="AL171"/>
  <c r="AM171"/>
  <c r="AN171"/>
  <c r="AO171"/>
  <c r="AP171"/>
  <c r="AQ171"/>
  <c r="Z172"/>
  <c r="AA172"/>
  <c r="AB172"/>
  <c r="AC172"/>
  <c r="AD172"/>
  <c r="AE172"/>
  <c r="AF172"/>
  <c r="AG172"/>
  <c r="AH172"/>
  <c r="AI172"/>
  <c r="AJ172"/>
  <c r="AK172"/>
  <c r="AL172"/>
  <c r="AM172"/>
  <c r="AN172"/>
  <c r="AO172"/>
  <c r="AP172"/>
  <c r="AQ172"/>
  <c r="Z173"/>
  <c r="AA173"/>
  <c r="AB173"/>
  <c r="AC173"/>
  <c r="AD173"/>
  <c r="AE173"/>
  <c r="AF173"/>
  <c r="AG173"/>
  <c r="AH173"/>
  <c r="AI173"/>
  <c r="AJ173"/>
  <c r="AK173"/>
  <c r="AL173"/>
  <c r="AM173"/>
  <c r="AN173"/>
  <c r="AO173"/>
  <c r="AP173"/>
  <c r="AQ173"/>
  <c r="Z174"/>
  <c r="AA174"/>
  <c r="AB174"/>
  <c r="AC174"/>
  <c r="AD174"/>
  <c r="AE174"/>
  <c r="AF174"/>
  <c r="AG174"/>
  <c r="AH174"/>
  <c r="AI174"/>
  <c r="AJ174"/>
  <c r="AK174"/>
  <c r="AL174"/>
  <c r="AM174"/>
  <c r="AN174"/>
  <c r="AO174"/>
  <c r="AP174"/>
  <c r="AQ174"/>
  <c r="Z175"/>
  <c r="AA175"/>
  <c r="AB175"/>
  <c r="AC175"/>
  <c r="AD175"/>
  <c r="AE175"/>
  <c r="AF175"/>
  <c r="AG175"/>
  <c r="AH175"/>
  <c r="AI175"/>
  <c r="AJ175"/>
  <c r="AK175"/>
  <c r="AL175"/>
  <c r="AM175"/>
  <c r="AN175"/>
  <c r="AO175"/>
  <c r="AP175"/>
  <c r="AQ175"/>
  <c r="Z176"/>
  <c r="AA176"/>
  <c r="AB176"/>
  <c r="AC176"/>
  <c r="AD176"/>
  <c r="AE176"/>
  <c r="AF176"/>
  <c r="AG176"/>
  <c r="AH176"/>
  <c r="AI176"/>
  <c r="AJ176"/>
  <c r="AK176"/>
  <c r="AL176"/>
  <c r="AM176"/>
  <c r="AN176"/>
  <c r="AO176"/>
  <c r="AP176"/>
  <c r="AQ176"/>
  <c r="Z177"/>
  <c r="AA177"/>
  <c r="AB177"/>
  <c r="AC177"/>
  <c r="AD177"/>
  <c r="AE177"/>
  <c r="AF177"/>
  <c r="AG177"/>
  <c r="AH177"/>
  <c r="AI177"/>
  <c r="AJ177"/>
  <c r="AK177"/>
  <c r="AL177"/>
  <c r="AM177"/>
  <c r="AN177"/>
  <c r="AO177"/>
  <c r="AP177"/>
  <c r="AQ177"/>
  <c r="Z178"/>
  <c r="AA178"/>
  <c r="AB178"/>
  <c r="AC178"/>
  <c r="AD178"/>
  <c r="AE178"/>
  <c r="AF178"/>
  <c r="AG178"/>
  <c r="AH178"/>
  <c r="AI178"/>
  <c r="AJ178"/>
  <c r="AK178"/>
  <c r="AL178"/>
  <c r="AM178"/>
  <c r="AN178"/>
  <c r="AO178"/>
  <c r="AP178"/>
  <c r="AQ178"/>
  <c r="Z179"/>
  <c r="AA179"/>
  <c r="AB179"/>
  <c r="AC179"/>
  <c r="AD179"/>
  <c r="AE179"/>
  <c r="AF179"/>
  <c r="AG179"/>
  <c r="AH179"/>
  <c r="AI179"/>
  <c r="AJ179"/>
  <c r="AK179"/>
  <c r="AL179"/>
  <c r="AM179"/>
  <c r="AN179"/>
  <c r="AO179"/>
  <c r="AP179"/>
  <c r="AQ179"/>
  <c r="Z180"/>
  <c r="AA180"/>
  <c r="AB180"/>
  <c r="AC180"/>
  <c r="AD180"/>
  <c r="AE180"/>
  <c r="AF180"/>
  <c r="AG180"/>
  <c r="AH180"/>
  <c r="AI180"/>
  <c r="AJ180"/>
  <c r="AK180"/>
  <c r="AL180"/>
  <c r="AM180"/>
  <c r="AN180"/>
  <c r="AO180"/>
  <c r="AP180"/>
  <c r="AQ180"/>
  <c r="Z181"/>
  <c r="AA181"/>
  <c r="AB181"/>
  <c r="AC181"/>
  <c r="AD181"/>
  <c r="AE181"/>
  <c r="AF181"/>
  <c r="AG181"/>
  <c r="AH181"/>
  <c r="AI181"/>
  <c r="AJ181"/>
  <c r="AK181"/>
  <c r="AL181"/>
  <c r="AM181"/>
  <c r="AN181"/>
  <c r="AO181"/>
  <c r="AP181"/>
  <c r="AQ181"/>
  <c r="Z182"/>
  <c r="AA182"/>
  <c r="AB182"/>
  <c r="AC182"/>
  <c r="AD182"/>
  <c r="AE182"/>
  <c r="AF182"/>
  <c r="AG182"/>
  <c r="AH182"/>
  <c r="AI182"/>
  <c r="AJ182"/>
  <c r="AK182"/>
  <c r="AL182"/>
  <c r="AM182"/>
  <c r="AN182"/>
  <c r="AO182"/>
  <c r="AP182"/>
  <c r="AQ182"/>
  <c r="Z183"/>
  <c r="AA183"/>
  <c r="AB183"/>
  <c r="AC183"/>
  <c r="AD183"/>
  <c r="AE183"/>
  <c r="AF183"/>
  <c r="AG183"/>
  <c r="AH183"/>
  <c r="AI183"/>
  <c r="AJ183"/>
  <c r="AK183"/>
  <c r="AL183"/>
  <c r="AM183"/>
  <c r="AN183"/>
  <c r="AO183"/>
  <c r="AP183"/>
  <c r="AQ183"/>
  <c r="Z184"/>
  <c r="AA184"/>
  <c r="AB184"/>
  <c r="AC184"/>
  <c r="AD184"/>
  <c r="AE184"/>
  <c r="AF184"/>
  <c r="AG184"/>
  <c r="AH184"/>
  <c r="AI184"/>
  <c r="AJ184"/>
  <c r="AK184"/>
  <c r="AL184"/>
  <c r="AM184"/>
  <c r="AN184"/>
  <c r="AO184"/>
  <c r="AP184"/>
  <c r="AQ184"/>
  <c r="Z185"/>
  <c r="AA185"/>
  <c r="AB185"/>
  <c r="AC185"/>
  <c r="AD185"/>
  <c r="AE185"/>
  <c r="AF185"/>
  <c r="AG185"/>
  <c r="AH185"/>
  <c r="AI185"/>
  <c r="AJ185"/>
  <c r="AK185"/>
  <c r="AL185"/>
  <c r="AM185"/>
  <c r="AN185"/>
  <c r="AO185"/>
  <c r="AP185"/>
  <c r="AQ185"/>
  <c r="Z186"/>
  <c r="AA186"/>
  <c r="AB186"/>
  <c r="AC186"/>
  <c r="AD186"/>
  <c r="AE186"/>
  <c r="AF186"/>
  <c r="AG186"/>
  <c r="AH186"/>
  <c r="AI186"/>
  <c r="AJ186"/>
  <c r="AK186"/>
  <c r="AL186"/>
  <c r="AM186"/>
  <c r="AN186"/>
  <c r="AO186"/>
  <c r="AP186"/>
  <c r="AQ186"/>
  <c r="Z187"/>
  <c r="AA187"/>
  <c r="AB187"/>
  <c r="AC187"/>
  <c r="AD187"/>
  <c r="AE187"/>
  <c r="AF187"/>
  <c r="AG187"/>
  <c r="AH187"/>
  <c r="AI187"/>
  <c r="AJ187"/>
  <c r="AK187"/>
  <c r="AL187"/>
  <c r="AM187"/>
  <c r="AN187"/>
  <c r="AO187"/>
  <c r="AP187"/>
  <c r="AQ187"/>
  <c r="Z188"/>
  <c r="AA188"/>
  <c r="AB188"/>
  <c r="AC188"/>
  <c r="AD188"/>
  <c r="AE188"/>
  <c r="AF188"/>
  <c r="AG188"/>
  <c r="AH188"/>
  <c r="AI188"/>
  <c r="AJ188"/>
  <c r="AK188"/>
  <c r="AL188"/>
  <c r="AM188"/>
  <c r="AN188"/>
  <c r="AO188"/>
  <c r="AP188"/>
  <c r="AQ188"/>
  <c r="Z189"/>
  <c r="AA189"/>
  <c r="AB189"/>
  <c r="AC189"/>
  <c r="AD189"/>
  <c r="AE189"/>
  <c r="AF189"/>
  <c r="AG189"/>
  <c r="AH189"/>
  <c r="AI189"/>
  <c r="AJ189"/>
  <c r="AK189"/>
  <c r="AL189"/>
  <c r="AM189"/>
  <c r="AN189"/>
  <c r="AO189"/>
  <c r="AP189"/>
  <c r="AQ189"/>
  <c r="Z190"/>
  <c r="AA190"/>
  <c r="AB190"/>
  <c r="AC190"/>
  <c r="AD190"/>
  <c r="AE190"/>
  <c r="AF190"/>
  <c r="AG190"/>
  <c r="AH190"/>
  <c r="AI190"/>
  <c r="AJ190"/>
  <c r="AK190"/>
  <c r="AL190"/>
  <c r="AM190"/>
  <c r="AN190"/>
  <c r="AO190"/>
  <c r="AP190"/>
  <c r="AQ190"/>
  <c r="Z191"/>
  <c r="AA191"/>
  <c r="AB191"/>
  <c r="AC191"/>
  <c r="AD191"/>
  <c r="AE191"/>
  <c r="AF191"/>
  <c r="AG191"/>
  <c r="AH191"/>
  <c r="AI191"/>
  <c r="AJ191"/>
  <c r="AK191"/>
  <c r="AL191"/>
  <c r="AM191"/>
  <c r="AN191"/>
  <c r="AO191"/>
  <c r="AP191"/>
  <c r="AQ191"/>
  <c r="Z192"/>
  <c r="AA192"/>
  <c r="AB192"/>
  <c r="AC192"/>
  <c r="AD192"/>
  <c r="AE192"/>
  <c r="AF192"/>
  <c r="AG192"/>
  <c r="AH192"/>
  <c r="AI192"/>
  <c r="AJ192"/>
  <c r="AK192"/>
  <c r="AL192"/>
  <c r="AM192"/>
  <c r="AN192"/>
  <c r="AO192"/>
  <c r="AP192"/>
  <c r="AQ192"/>
  <c r="Z193"/>
  <c r="AA193"/>
  <c r="AB193"/>
  <c r="AC193"/>
  <c r="AD193"/>
  <c r="AE193"/>
  <c r="AF193"/>
  <c r="AG193"/>
  <c r="AH193"/>
  <c r="AI193"/>
  <c r="AJ193"/>
  <c r="AK193"/>
  <c r="AL193"/>
  <c r="AM193"/>
  <c r="AN193"/>
  <c r="AO193"/>
  <c r="AP193"/>
  <c r="AQ193"/>
  <c r="Z194"/>
  <c r="AA194"/>
  <c r="AB194"/>
  <c r="AC194"/>
  <c r="AD194"/>
  <c r="AE194"/>
  <c r="AF194"/>
  <c r="AG194"/>
  <c r="AH194"/>
  <c r="AI194"/>
  <c r="AJ194"/>
  <c r="AK194"/>
  <c r="AL194"/>
  <c r="AM194"/>
  <c r="AN194"/>
  <c r="AO194"/>
  <c r="AP194"/>
  <c r="AQ194"/>
  <c r="Z195"/>
  <c r="AA195"/>
  <c r="AB195"/>
  <c r="AC195"/>
  <c r="AD195"/>
  <c r="AE195"/>
  <c r="AF195"/>
  <c r="AG195"/>
  <c r="AH195"/>
  <c r="AI195"/>
  <c r="AJ195"/>
  <c r="AK195"/>
  <c r="AL195"/>
  <c r="AM195"/>
  <c r="AN195"/>
  <c r="AO195"/>
  <c r="AP195"/>
  <c r="AQ195"/>
  <c r="Z196"/>
  <c r="AA196"/>
  <c r="AB196"/>
  <c r="AC196"/>
  <c r="AD196"/>
  <c r="AE196"/>
  <c r="AF196"/>
  <c r="AG196"/>
  <c r="AH196"/>
  <c r="AI196"/>
  <c r="AJ196"/>
  <c r="AK196"/>
  <c r="AL196"/>
  <c r="AM196"/>
  <c r="AN196"/>
  <c r="AO196"/>
  <c r="AP196"/>
  <c r="AQ196"/>
  <c r="Z197"/>
  <c r="AA197"/>
  <c r="AB197"/>
  <c r="AC197"/>
  <c r="AD197"/>
  <c r="AE197"/>
  <c r="AF197"/>
  <c r="AG197"/>
  <c r="AH197"/>
  <c r="AI197"/>
  <c r="AJ197"/>
  <c r="AK197"/>
  <c r="AL197"/>
  <c r="AM197"/>
  <c r="AN197"/>
  <c r="AO197"/>
  <c r="AP197"/>
  <c r="AQ197"/>
  <c r="Z198"/>
  <c r="AA198"/>
  <c r="AB198"/>
  <c r="AC198"/>
  <c r="AD198"/>
  <c r="AE198"/>
  <c r="AF198"/>
  <c r="AG198"/>
  <c r="AH198"/>
  <c r="AI198"/>
  <c r="AJ198"/>
  <c r="AK198"/>
  <c r="AL198"/>
  <c r="AM198"/>
  <c r="AN198"/>
  <c r="AO198"/>
  <c r="AP198"/>
  <c r="AQ198"/>
  <c r="Z199"/>
  <c r="AA199"/>
  <c r="AB199"/>
  <c r="AC199"/>
  <c r="AD199"/>
  <c r="AE199"/>
  <c r="AF199"/>
  <c r="AG199"/>
  <c r="AH199"/>
  <c r="AI199"/>
  <c r="AJ199"/>
  <c r="AK199"/>
  <c r="AL199"/>
  <c r="AM199"/>
  <c r="AN199"/>
  <c r="AO199"/>
  <c r="AP199"/>
  <c r="AQ199"/>
  <c r="Z200"/>
  <c r="AA200"/>
  <c r="AB200"/>
  <c r="AC200"/>
  <c r="AD200"/>
  <c r="AE200"/>
  <c r="AF200"/>
  <c r="AG200"/>
  <c r="AH200"/>
  <c r="AI200"/>
  <c r="AJ200"/>
  <c r="AK200"/>
  <c r="AL200"/>
  <c r="AM200"/>
  <c r="AN200"/>
  <c r="AO200"/>
  <c r="AP200"/>
  <c r="AQ200"/>
  <c r="Z201"/>
  <c r="AA201"/>
  <c r="AB201"/>
  <c r="AC201"/>
  <c r="AD201"/>
  <c r="AE201"/>
  <c r="AF201"/>
  <c r="AG201"/>
  <c r="AH201"/>
  <c r="AI201"/>
  <c r="AJ201"/>
  <c r="AK201"/>
  <c r="AL201"/>
  <c r="AM201"/>
  <c r="AN201"/>
  <c r="AO201"/>
  <c r="AP201"/>
  <c r="AQ201"/>
  <c r="Z202"/>
  <c r="AA202"/>
  <c r="AB202"/>
  <c r="AC202"/>
  <c r="AD202"/>
  <c r="AE202"/>
  <c r="AF202"/>
  <c r="AG202"/>
  <c r="AH202"/>
  <c r="AI202"/>
  <c r="AJ202"/>
  <c r="AK202"/>
  <c r="AL202"/>
  <c r="AM202"/>
  <c r="AN202"/>
  <c r="AO202"/>
  <c r="AP202"/>
  <c r="AQ202"/>
  <c r="Z203"/>
  <c r="AA203"/>
  <c r="AB203"/>
  <c r="AC203"/>
  <c r="AD203"/>
  <c r="AE203"/>
  <c r="AF203"/>
  <c r="AG203"/>
  <c r="AH203"/>
  <c r="AI203"/>
  <c r="AJ203"/>
  <c r="AK203"/>
  <c r="AL203"/>
  <c r="AM203"/>
  <c r="AN203"/>
  <c r="AO203"/>
  <c r="AP203"/>
  <c r="AQ203"/>
  <c r="Z204"/>
  <c r="AA204"/>
  <c r="AB204"/>
  <c r="AC204"/>
  <c r="AD204"/>
  <c r="AE204"/>
  <c r="AF204"/>
  <c r="AG204"/>
  <c r="AH204"/>
  <c r="AI204"/>
  <c r="AJ204"/>
  <c r="AK204"/>
  <c r="AL204"/>
  <c r="AM204"/>
  <c r="AN204"/>
  <c r="AO204"/>
  <c r="AP204"/>
  <c r="AQ204"/>
  <c r="Z205"/>
  <c r="AA205"/>
  <c r="AB205"/>
  <c r="AC205"/>
  <c r="AD205"/>
  <c r="AE205"/>
  <c r="AF205"/>
  <c r="AG205"/>
  <c r="AH205"/>
  <c r="AI205"/>
  <c r="AJ205"/>
  <c r="AK205"/>
  <c r="AL205"/>
  <c r="AM205"/>
  <c r="AN205"/>
  <c r="AO205"/>
  <c r="AP205"/>
  <c r="AQ205"/>
  <c r="Z206"/>
  <c r="AA206"/>
  <c r="AB206"/>
  <c r="AC206"/>
  <c r="AD206"/>
  <c r="AE206"/>
  <c r="AF206"/>
  <c r="AG206"/>
  <c r="AH206"/>
  <c r="AI206"/>
  <c r="AJ206"/>
  <c r="AK206"/>
  <c r="AL206"/>
  <c r="AM206"/>
  <c r="AN206"/>
  <c r="AO206"/>
  <c r="AP206"/>
  <c r="AQ206"/>
  <c r="Z207"/>
  <c r="AA207"/>
  <c r="AB207"/>
  <c r="AC207"/>
  <c r="AD207"/>
  <c r="AE207"/>
  <c r="AF207"/>
  <c r="AG207"/>
  <c r="AH207"/>
  <c r="AI207"/>
  <c r="AJ207"/>
  <c r="AK207"/>
  <c r="AL207"/>
  <c r="AM207"/>
  <c r="AN207"/>
  <c r="AO207"/>
  <c r="AP207"/>
  <c r="AQ207"/>
  <c r="Z208"/>
  <c r="AA208"/>
  <c r="AB208"/>
  <c r="AC208"/>
  <c r="AD208"/>
  <c r="AE208"/>
  <c r="AF208"/>
  <c r="AG208"/>
  <c r="AH208"/>
  <c r="AI208"/>
  <c r="AJ208"/>
  <c r="AK208"/>
  <c r="AL208"/>
  <c r="AM208"/>
  <c r="AN208"/>
  <c r="AO208"/>
  <c r="AP208"/>
  <c r="AQ208"/>
  <c r="Z209"/>
  <c r="AA209"/>
  <c r="AB209"/>
  <c r="AC209"/>
  <c r="AD209"/>
  <c r="AE209"/>
  <c r="AF209"/>
  <c r="AG209"/>
  <c r="AH209"/>
  <c r="AI209"/>
  <c r="AJ209"/>
  <c r="AK209"/>
  <c r="AL209"/>
  <c r="AM209"/>
  <c r="AN209"/>
  <c r="AO209"/>
  <c r="AP209"/>
  <c r="AQ209"/>
  <c r="Z210"/>
  <c r="AA210"/>
  <c r="AB210"/>
  <c r="AC210"/>
  <c r="AD210"/>
  <c r="AE210"/>
  <c r="AF210"/>
  <c r="AG210"/>
  <c r="AH210"/>
  <c r="AI210"/>
  <c r="AJ210"/>
  <c r="AK210"/>
  <c r="AL210"/>
  <c r="AM210"/>
  <c r="AN210"/>
  <c r="AO210"/>
  <c r="AP210"/>
  <c r="AQ210"/>
  <c r="Z211"/>
  <c r="AA211"/>
  <c r="AB211"/>
  <c r="AC211"/>
  <c r="AD211"/>
  <c r="AE211"/>
  <c r="AF211"/>
  <c r="AG211"/>
  <c r="AH211"/>
  <c r="AI211"/>
  <c r="AJ211"/>
  <c r="AK211"/>
  <c r="AL211"/>
  <c r="AM211"/>
  <c r="AN211"/>
  <c r="AO211"/>
  <c r="AP211"/>
  <c r="AQ211"/>
  <c r="Z212"/>
  <c r="AA212"/>
  <c r="AB212"/>
  <c r="AC212"/>
  <c r="AD212"/>
  <c r="AE212"/>
  <c r="AF212"/>
  <c r="AG212"/>
  <c r="AH212"/>
  <c r="AI212"/>
  <c r="AJ212"/>
  <c r="AK212"/>
  <c r="AL212"/>
  <c r="AM212"/>
  <c r="AN212"/>
  <c r="AO212"/>
  <c r="AP212"/>
  <c r="AQ212"/>
  <c r="Z213"/>
  <c r="AA213"/>
  <c r="AB213"/>
  <c r="AC213"/>
  <c r="AD213"/>
  <c r="AE213"/>
  <c r="AF213"/>
  <c r="AG213"/>
  <c r="AH213"/>
  <c r="AI213"/>
  <c r="AJ213"/>
  <c r="AK213"/>
  <c r="AL213"/>
  <c r="AM213"/>
  <c r="AN213"/>
  <c r="AO213"/>
  <c r="AP213"/>
  <c r="AQ213"/>
  <c r="Z214"/>
  <c r="AA214"/>
  <c r="AB214"/>
  <c r="AC214"/>
  <c r="AD214"/>
  <c r="AE214"/>
  <c r="AF214"/>
  <c r="AG214"/>
  <c r="AH214"/>
  <c r="AI214"/>
  <c r="AJ214"/>
  <c r="AK214"/>
  <c r="AL214"/>
  <c r="AM214"/>
  <c r="AN214"/>
  <c r="AO214"/>
  <c r="AP214"/>
  <c r="AQ214"/>
  <c r="Z215"/>
  <c r="AA215"/>
  <c r="AB215"/>
  <c r="AC215"/>
  <c r="AD215"/>
  <c r="AE215"/>
  <c r="AF215"/>
  <c r="AG215"/>
  <c r="AH215"/>
  <c r="AI215"/>
  <c r="AJ215"/>
  <c r="AK215"/>
  <c r="AL215"/>
  <c r="AM215"/>
  <c r="AN215"/>
  <c r="AO215"/>
  <c r="AP215"/>
  <c r="AQ215"/>
  <c r="Z216"/>
  <c r="AA216"/>
  <c r="AB216"/>
  <c r="AC216"/>
  <c r="AD216"/>
  <c r="AE216"/>
  <c r="AF216"/>
  <c r="AG216"/>
  <c r="AH216"/>
  <c r="AI216"/>
  <c r="AJ216"/>
  <c r="AK216"/>
  <c r="AL216"/>
  <c r="AM216"/>
  <c r="AN216"/>
  <c r="AO216"/>
  <c r="AP216"/>
  <c r="AQ216"/>
  <c r="Z217"/>
  <c r="AA217"/>
  <c r="AB217"/>
  <c r="AC217"/>
  <c r="AD217"/>
  <c r="AE217"/>
  <c r="AF217"/>
  <c r="AG217"/>
  <c r="AH217"/>
  <c r="AI217"/>
  <c r="AJ217"/>
  <c r="AK217"/>
  <c r="AL217"/>
  <c r="AM217"/>
  <c r="AN217"/>
  <c r="AO217"/>
  <c r="AP217"/>
  <c r="AQ217"/>
  <c r="Z218"/>
  <c r="AA218"/>
  <c r="AB218"/>
  <c r="AC218"/>
  <c r="AD218"/>
  <c r="AE218"/>
  <c r="AF218"/>
  <c r="AG218"/>
  <c r="AH218"/>
  <c r="AI218"/>
  <c r="AJ218"/>
  <c r="AK218"/>
  <c r="AL218"/>
  <c r="AM218"/>
  <c r="AN218"/>
  <c r="AO218"/>
  <c r="AP218"/>
  <c r="AQ218"/>
  <c r="Z219"/>
  <c r="AA219"/>
  <c r="AB219"/>
  <c r="AC219"/>
  <c r="AD219"/>
  <c r="AE219"/>
  <c r="AF219"/>
  <c r="AG219"/>
  <c r="AH219"/>
  <c r="AI219"/>
  <c r="AJ219"/>
  <c r="AK219"/>
  <c r="AL219"/>
  <c r="AM219"/>
  <c r="AN219"/>
  <c r="AO219"/>
  <c r="AP219"/>
  <c r="AQ219"/>
  <c r="Z220"/>
  <c r="AA220"/>
  <c r="AB220"/>
  <c r="AC220"/>
  <c r="AD220"/>
  <c r="AE220"/>
  <c r="AF220"/>
  <c r="AG220"/>
  <c r="AH220"/>
  <c r="AI220"/>
  <c r="AJ220"/>
  <c r="AK220"/>
  <c r="AL220"/>
  <c r="AM220"/>
  <c r="AN220"/>
  <c r="AO220"/>
  <c r="AP220"/>
  <c r="AQ220"/>
  <c r="Z221"/>
  <c r="AA221"/>
  <c r="AB221"/>
  <c r="AC221"/>
  <c r="AD221"/>
  <c r="AE221"/>
  <c r="AF221"/>
  <c r="AG221"/>
  <c r="AH221"/>
  <c r="AI221"/>
  <c r="AJ221"/>
  <c r="AK221"/>
  <c r="AL221"/>
  <c r="AM221"/>
  <c r="AN221"/>
  <c r="AO221"/>
  <c r="AP221"/>
  <c r="AQ221"/>
  <c r="Z222"/>
  <c r="AA222"/>
  <c r="AB222"/>
  <c r="AC222"/>
  <c r="AD222"/>
  <c r="AE222"/>
  <c r="AF222"/>
  <c r="AG222"/>
  <c r="AH222"/>
  <c r="AI222"/>
  <c r="AJ222"/>
  <c r="AK222"/>
  <c r="AL222"/>
  <c r="AM222"/>
  <c r="AN222"/>
  <c r="AO222"/>
  <c r="AP222"/>
  <c r="AQ222"/>
  <c r="Z223"/>
  <c r="AA223"/>
  <c r="AB223"/>
  <c r="AC223"/>
  <c r="AD223"/>
  <c r="AE223"/>
  <c r="AF223"/>
  <c r="AG223"/>
  <c r="AH223"/>
  <c r="AI223"/>
  <c r="AJ223"/>
  <c r="AK223"/>
  <c r="AL223"/>
  <c r="AM223"/>
  <c r="AN223"/>
  <c r="AO223"/>
  <c r="AP223"/>
  <c r="AQ223"/>
  <c r="Z224"/>
  <c r="AA224"/>
  <c r="AB224"/>
  <c r="AC224"/>
  <c r="AD224"/>
  <c r="AE224"/>
  <c r="AF224"/>
  <c r="AG224"/>
  <c r="AH224"/>
  <c r="AI224"/>
  <c r="AJ224"/>
  <c r="AK224"/>
  <c r="AL224"/>
  <c r="AM224"/>
  <c r="AN224"/>
  <c r="AO224"/>
  <c r="AP224"/>
  <c r="AQ224"/>
  <c r="Z225"/>
  <c r="AA225"/>
  <c r="AB225"/>
  <c r="AC225"/>
  <c r="AD225"/>
  <c r="AE225"/>
  <c r="AF225"/>
  <c r="AG225"/>
  <c r="AH225"/>
  <c r="AI225"/>
  <c r="AJ225"/>
  <c r="AK225"/>
  <c r="AL225"/>
  <c r="AM225"/>
  <c r="AN225"/>
  <c r="AO225"/>
  <c r="AP225"/>
  <c r="AQ225"/>
  <c r="Z226"/>
  <c r="AA226"/>
  <c r="AB226"/>
  <c r="AC226"/>
  <c r="AD226"/>
  <c r="AE226"/>
  <c r="AF226"/>
  <c r="AG226"/>
  <c r="AH226"/>
  <c r="AI226"/>
  <c r="AJ226"/>
  <c r="AK226"/>
  <c r="AL226"/>
  <c r="AM226"/>
  <c r="AN226"/>
  <c r="AO226"/>
  <c r="AP226"/>
  <c r="AQ226"/>
  <c r="Z227"/>
  <c r="AA227"/>
  <c r="AB227"/>
  <c r="AC227"/>
  <c r="AD227"/>
  <c r="AE227"/>
  <c r="AF227"/>
  <c r="AG227"/>
  <c r="AH227"/>
  <c r="AI227"/>
  <c r="AJ227"/>
  <c r="AK227"/>
  <c r="AL227"/>
  <c r="AM227"/>
  <c r="AN227"/>
  <c r="AO227"/>
  <c r="AP227"/>
  <c r="AQ227"/>
  <c r="Z228"/>
  <c r="AA228"/>
  <c r="AB228"/>
  <c r="AC228"/>
  <c r="AD228"/>
  <c r="AE228"/>
  <c r="AF228"/>
  <c r="AG228"/>
  <c r="AH228"/>
  <c r="AI228"/>
  <c r="AJ228"/>
  <c r="AK228"/>
  <c r="AL228"/>
  <c r="AM228"/>
  <c r="AN228"/>
  <c r="AO228"/>
  <c r="AP228"/>
  <c r="AQ228"/>
  <c r="Z229"/>
  <c r="AA229"/>
  <c r="AB229"/>
  <c r="AC229"/>
  <c r="AD229"/>
  <c r="AE229"/>
  <c r="AF229"/>
  <c r="AG229"/>
  <c r="AH229"/>
  <c r="AI229"/>
  <c r="AJ229"/>
  <c r="AK229"/>
  <c r="AL229"/>
  <c r="AM229"/>
  <c r="AN229"/>
  <c r="AO229"/>
  <c r="AP229"/>
  <c r="AQ229"/>
  <c r="Z230"/>
  <c r="AA230"/>
  <c r="AB230"/>
  <c r="AC230"/>
  <c r="AD230"/>
  <c r="AE230"/>
  <c r="AF230"/>
  <c r="AG230"/>
  <c r="AH230"/>
  <c r="AI230"/>
  <c r="AJ230"/>
  <c r="AK230"/>
  <c r="AL230"/>
  <c r="AM230"/>
  <c r="AN230"/>
  <c r="AO230"/>
  <c r="AP230"/>
  <c r="AQ230"/>
  <c r="Z231"/>
  <c r="AA231"/>
  <c r="AB231"/>
  <c r="AC231"/>
  <c r="AD231"/>
  <c r="AE231"/>
  <c r="AF231"/>
  <c r="AG231"/>
  <c r="AH231"/>
  <c r="AI231"/>
  <c r="AJ231"/>
  <c r="AK231"/>
  <c r="AL231"/>
  <c r="AM231"/>
  <c r="AN231"/>
  <c r="AO231"/>
  <c r="AP231"/>
  <c r="AQ231"/>
  <c r="Z232"/>
  <c r="AA232"/>
  <c r="AB232"/>
  <c r="AC232"/>
  <c r="AD232"/>
  <c r="AE232"/>
  <c r="AF232"/>
  <c r="AG232"/>
  <c r="AH232"/>
  <c r="AI232"/>
  <c r="AJ232"/>
  <c r="AK232"/>
  <c r="AL232"/>
  <c r="AM232"/>
  <c r="AN232"/>
  <c r="AO232"/>
  <c r="AP232"/>
  <c r="AQ232"/>
  <c r="Z233"/>
  <c r="AA233"/>
  <c r="AB233"/>
  <c r="AC233"/>
  <c r="AD233"/>
  <c r="AE233"/>
  <c r="AF233"/>
  <c r="AG233"/>
  <c r="AH233"/>
  <c r="AI233"/>
  <c r="AJ233"/>
  <c r="AK233"/>
  <c r="AL233"/>
  <c r="AM233"/>
  <c r="AN233"/>
  <c r="AO233"/>
  <c r="AP233"/>
  <c r="AQ233"/>
  <c r="Z234"/>
  <c r="AA234"/>
  <c r="AB234"/>
  <c r="AC234"/>
  <c r="AD234"/>
  <c r="AE234"/>
  <c r="AF234"/>
  <c r="AG234"/>
  <c r="AH234"/>
  <c r="AI234"/>
  <c r="AJ234"/>
  <c r="AK234"/>
  <c r="AL234"/>
  <c r="AM234"/>
  <c r="AN234"/>
  <c r="AO234"/>
  <c r="AP234"/>
  <c r="AQ234"/>
  <c r="Z235"/>
  <c r="AA235"/>
  <c r="AB235"/>
  <c r="AC235"/>
  <c r="AD235"/>
  <c r="AE235"/>
  <c r="AF235"/>
  <c r="AG235"/>
  <c r="AH235"/>
  <c r="AI235"/>
  <c r="AJ235"/>
  <c r="AK235"/>
  <c r="AL235"/>
  <c r="AM235"/>
  <c r="AN235"/>
  <c r="AO235"/>
  <c r="AP235"/>
  <c r="AQ235"/>
  <c r="Z236"/>
  <c r="AA236"/>
  <c r="AB236"/>
  <c r="AC236"/>
  <c r="AD236"/>
  <c r="AE236"/>
  <c r="AF236"/>
  <c r="AG236"/>
  <c r="AH236"/>
  <c r="AI236"/>
  <c r="AJ236"/>
  <c r="AK236"/>
  <c r="AL236"/>
  <c r="AM236"/>
  <c r="AN236"/>
  <c r="AO236"/>
  <c r="AP236"/>
  <c r="AQ236"/>
  <c r="Z237"/>
  <c r="AA237"/>
  <c r="AB237"/>
  <c r="AC237"/>
  <c r="AD237"/>
  <c r="AE237"/>
  <c r="AF237"/>
  <c r="AG237"/>
  <c r="AH237"/>
  <c r="AI237"/>
  <c r="AJ237"/>
  <c r="AK237"/>
  <c r="AL237"/>
  <c r="AM237"/>
  <c r="AN237"/>
  <c r="AO237"/>
  <c r="AP237"/>
  <c r="AQ237"/>
  <c r="Z238"/>
  <c r="AA238"/>
  <c r="AB238"/>
  <c r="AC238"/>
  <c r="AD238"/>
  <c r="AE238"/>
  <c r="AF238"/>
  <c r="AG238"/>
  <c r="AH238"/>
  <c r="AI238"/>
  <c r="AJ238"/>
  <c r="AK238"/>
  <c r="AL238"/>
  <c r="AM238"/>
  <c r="AN238"/>
  <c r="AO238"/>
  <c r="AP238"/>
  <c r="AQ238"/>
  <c r="Z239"/>
  <c r="AA239"/>
  <c r="AB239"/>
  <c r="AC239"/>
  <c r="AD239"/>
  <c r="AE239"/>
  <c r="AF239"/>
  <c r="AG239"/>
  <c r="AH239"/>
  <c r="AI239"/>
  <c r="AJ239"/>
  <c r="AK239"/>
  <c r="AL239"/>
  <c r="AM239"/>
  <c r="AN239"/>
  <c r="AO239"/>
  <c r="AP239"/>
  <c r="AQ239"/>
  <c r="Z240"/>
  <c r="AA240"/>
  <c r="AB240"/>
  <c r="AC240"/>
  <c r="AD240"/>
  <c r="AE240"/>
  <c r="AF240"/>
  <c r="AG240"/>
  <c r="AH240"/>
  <c r="AI240"/>
  <c r="AJ240"/>
  <c r="AK240"/>
  <c r="AL240"/>
  <c r="AM240"/>
  <c r="AN240"/>
  <c r="AO240"/>
  <c r="AP240"/>
  <c r="AQ240"/>
  <c r="Z241"/>
  <c r="AA241"/>
  <c r="AB241"/>
  <c r="AC241"/>
  <c r="AD241"/>
  <c r="AE241"/>
  <c r="AF241"/>
  <c r="AG241"/>
  <c r="AH241"/>
  <c r="AI241"/>
  <c r="AJ241"/>
  <c r="AK241"/>
  <c r="AL241"/>
  <c r="AM241"/>
  <c r="AN241"/>
  <c r="AO241"/>
  <c r="AP241"/>
  <c r="AQ241"/>
  <c r="Z242"/>
  <c r="AA242"/>
  <c r="AB242"/>
  <c r="AC242"/>
  <c r="AD242"/>
  <c r="AE242"/>
  <c r="AF242"/>
  <c r="AG242"/>
  <c r="AH242"/>
  <c r="AI242"/>
  <c r="AJ242"/>
  <c r="AK242"/>
  <c r="AL242"/>
  <c r="AM242"/>
  <c r="AN242"/>
  <c r="AO242"/>
  <c r="AP242"/>
  <c r="AQ242"/>
  <c r="Z243"/>
  <c r="AA243"/>
  <c r="AB243"/>
  <c r="AC243"/>
  <c r="AD243"/>
  <c r="AE243"/>
  <c r="AF243"/>
  <c r="AG243"/>
  <c r="AH243"/>
  <c r="AI243"/>
  <c r="AJ243"/>
  <c r="AK243"/>
  <c r="AL243"/>
  <c r="AM243"/>
  <c r="AN243"/>
  <c r="AO243"/>
  <c r="AP243"/>
  <c r="AQ243"/>
  <c r="Z244"/>
  <c r="AA244"/>
  <c r="AB244"/>
  <c r="AC244"/>
  <c r="AD244"/>
  <c r="AE244"/>
  <c r="AF244"/>
  <c r="AG244"/>
  <c r="AH244"/>
  <c r="AI244"/>
  <c r="AJ244"/>
  <c r="AK244"/>
  <c r="AL244"/>
  <c r="AM244"/>
  <c r="AN244"/>
  <c r="AO244"/>
  <c r="AP244"/>
  <c r="AQ244"/>
  <c r="Z245"/>
  <c r="AA245"/>
  <c r="AB245"/>
  <c r="AC245"/>
  <c r="AD245"/>
  <c r="AE245"/>
  <c r="AF245"/>
  <c r="AG245"/>
  <c r="AH245"/>
  <c r="AI245"/>
  <c r="AJ245"/>
  <c r="AK245"/>
  <c r="AL245"/>
  <c r="AM245"/>
  <c r="AN245"/>
  <c r="AO245"/>
  <c r="AP245"/>
  <c r="AQ245"/>
  <c r="Z246"/>
  <c r="AA246"/>
  <c r="AB246"/>
  <c r="AC246"/>
  <c r="AD246"/>
  <c r="AE246"/>
  <c r="AF246"/>
  <c r="AG246"/>
  <c r="AH246"/>
  <c r="AI246"/>
  <c r="AJ246"/>
  <c r="AK246"/>
  <c r="AL246"/>
  <c r="AM246"/>
  <c r="AN246"/>
  <c r="AO246"/>
  <c r="AP246"/>
  <c r="AQ246"/>
  <c r="Z247"/>
  <c r="AA247"/>
  <c r="AB247"/>
  <c r="AC247"/>
  <c r="AD247"/>
  <c r="AE247"/>
  <c r="AF247"/>
  <c r="AG247"/>
  <c r="AH247"/>
  <c r="AI247"/>
  <c r="AJ247"/>
  <c r="AK247"/>
  <c r="AL247"/>
  <c r="AM247"/>
  <c r="AN247"/>
  <c r="AO247"/>
  <c r="AP247"/>
  <c r="AQ247"/>
  <c r="Z248"/>
  <c r="AA248"/>
  <c r="AB248"/>
  <c r="AC248"/>
  <c r="AD248"/>
  <c r="AE248"/>
  <c r="AF248"/>
  <c r="AG248"/>
  <c r="AH248"/>
  <c r="AI248"/>
  <c r="AJ248"/>
  <c r="AK248"/>
  <c r="AL248"/>
  <c r="AM248"/>
  <c r="AN248"/>
  <c r="AO248"/>
  <c r="AP248"/>
  <c r="AQ248"/>
  <c r="Z249"/>
  <c r="AA249"/>
  <c r="AB249"/>
  <c r="AC249"/>
  <c r="AD249"/>
  <c r="AE249"/>
  <c r="AF249"/>
  <c r="AG249"/>
  <c r="AH249"/>
  <c r="AI249"/>
  <c r="AJ249"/>
  <c r="AK249"/>
  <c r="AL249"/>
  <c r="AM249"/>
  <c r="AN249"/>
  <c r="AO249"/>
  <c r="AP249"/>
  <c r="AQ249"/>
  <c r="Z250"/>
  <c r="AA250"/>
  <c r="AB250"/>
  <c r="AC250"/>
  <c r="AD250"/>
  <c r="AE250"/>
  <c r="AF250"/>
  <c r="AG250"/>
  <c r="AH250"/>
  <c r="AI250"/>
  <c r="AJ250"/>
  <c r="AK250"/>
  <c r="AL250"/>
  <c r="AM250"/>
  <c r="AN250"/>
  <c r="AO250"/>
  <c r="AP250"/>
  <c r="AQ250"/>
  <c r="Z251"/>
  <c r="AA251"/>
  <c r="AB251"/>
  <c r="AC251"/>
  <c r="AD251"/>
  <c r="AE251"/>
  <c r="AF251"/>
  <c r="AG251"/>
  <c r="AH251"/>
  <c r="AI251"/>
  <c r="AJ251"/>
  <c r="AK251"/>
  <c r="AL251"/>
  <c r="AM251"/>
  <c r="AN251"/>
  <c r="AO251"/>
  <c r="AP251"/>
  <c r="AQ251"/>
  <c r="Z252"/>
  <c r="AA252"/>
  <c r="AB252"/>
  <c r="AC252"/>
  <c r="AD252"/>
  <c r="AE252"/>
  <c r="AF252"/>
  <c r="AG252"/>
  <c r="AH252"/>
  <c r="AI252"/>
  <c r="AJ252"/>
  <c r="AK252"/>
  <c r="AL252"/>
  <c r="AM252"/>
  <c r="AN252"/>
  <c r="AO252"/>
  <c r="AP252"/>
  <c r="AQ252"/>
  <c r="Z253"/>
  <c r="AA253"/>
  <c r="AB253"/>
  <c r="AC253"/>
  <c r="AD253"/>
  <c r="AE253"/>
  <c r="AF253"/>
  <c r="AG253"/>
  <c r="AH253"/>
  <c r="AI253"/>
  <c r="AJ253"/>
  <c r="AK253"/>
  <c r="AL253"/>
  <c r="AM253"/>
  <c r="AN253"/>
  <c r="AO253"/>
  <c r="AP253"/>
  <c r="AQ253"/>
  <c r="Z254"/>
  <c r="AA254"/>
  <c r="AB254"/>
  <c r="AC254"/>
  <c r="AD254"/>
  <c r="AE254"/>
  <c r="AF254"/>
  <c r="AG254"/>
  <c r="AH254"/>
  <c r="AI254"/>
  <c r="AJ254"/>
  <c r="AK254"/>
  <c r="AL254"/>
  <c r="AM254"/>
  <c r="AN254"/>
  <c r="AO254"/>
  <c r="AP254"/>
  <c r="AQ254"/>
  <c r="Z255"/>
  <c r="AA255"/>
  <c r="AB255"/>
  <c r="AC255"/>
  <c r="AD255"/>
  <c r="AE255"/>
  <c r="AF255"/>
  <c r="AG255"/>
  <c r="AH255"/>
  <c r="AI255"/>
  <c r="AJ255"/>
  <c r="AK255"/>
  <c r="AL255"/>
  <c r="AM255"/>
  <c r="AN255"/>
  <c r="AO255"/>
  <c r="AP255"/>
  <c r="AQ255"/>
  <c r="Z256"/>
  <c r="AA256"/>
  <c r="AB256"/>
  <c r="AC256"/>
  <c r="AD256"/>
  <c r="AE256"/>
  <c r="AF256"/>
  <c r="AG256"/>
  <c r="AH256"/>
  <c r="AI256"/>
  <c r="AJ256"/>
  <c r="AK256"/>
  <c r="AL256"/>
  <c r="AM256"/>
  <c r="AN256"/>
  <c r="AO256"/>
  <c r="AP256"/>
  <c r="AQ256"/>
  <c r="Z257"/>
  <c r="AA257"/>
  <c r="AB257"/>
  <c r="AC257"/>
  <c r="AD257"/>
  <c r="AE257"/>
  <c r="AF257"/>
  <c r="AG257"/>
  <c r="AH257"/>
  <c r="AI257"/>
  <c r="AJ257"/>
  <c r="AK257"/>
  <c r="AL257"/>
  <c r="AM257"/>
  <c r="AN257"/>
  <c r="AO257"/>
  <c r="AP257"/>
  <c r="AQ257"/>
  <c r="Z258"/>
  <c r="AA258"/>
  <c r="AB258"/>
  <c r="AC258"/>
  <c r="AD258"/>
  <c r="AE258"/>
  <c r="AF258"/>
  <c r="AG258"/>
  <c r="AH258"/>
  <c r="AI258"/>
  <c r="AJ258"/>
  <c r="AK258"/>
  <c r="AL258"/>
  <c r="AM258"/>
  <c r="AN258"/>
  <c r="AO258"/>
  <c r="AP258"/>
  <c r="AQ258"/>
  <c r="Z259"/>
  <c r="AA259"/>
  <c r="AB259"/>
  <c r="AC259"/>
  <c r="AD259"/>
  <c r="AE259"/>
  <c r="AF259"/>
  <c r="AG259"/>
  <c r="AH259"/>
  <c r="AI259"/>
  <c r="AJ259"/>
  <c r="AK259"/>
  <c r="AL259"/>
  <c r="AM259"/>
  <c r="AN259"/>
  <c r="AO259"/>
  <c r="AP259"/>
  <c r="AQ259"/>
  <c r="Z260"/>
  <c r="AA260"/>
  <c r="AB260"/>
  <c r="AC260"/>
  <c r="AD260"/>
  <c r="AE260"/>
  <c r="AF260"/>
  <c r="AG260"/>
  <c r="AH260"/>
  <c r="AI260"/>
  <c r="AJ260"/>
  <c r="AK260"/>
  <c r="AL260"/>
  <c r="AM260"/>
  <c r="AN260"/>
  <c r="AO260"/>
  <c r="AP260"/>
  <c r="AQ260"/>
  <c r="Z261"/>
  <c r="AA261"/>
  <c r="AB261"/>
  <c r="AC261"/>
  <c r="AD261"/>
  <c r="AE261"/>
  <c r="AF261"/>
  <c r="AG261"/>
  <c r="AH261"/>
  <c r="AI261"/>
  <c r="AJ261"/>
  <c r="AK261"/>
  <c r="AL261"/>
  <c r="AM261"/>
  <c r="AN261"/>
  <c r="AO261"/>
  <c r="AP261"/>
  <c r="AQ261"/>
  <c r="Z262"/>
  <c r="AA262"/>
  <c r="AB262"/>
  <c r="AC262"/>
  <c r="AD262"/>
  <c r="AE262"/>
  <c r="AF262"/>
  <c r="AG262"/>
  <c r="AH262"/>
  <c r="AI262"/>
  <c r="AJ262"/>
  <c r="AK262"/>
  <c r="AL262"/>
  <c r="AM262"/>
  <c r="AN262"/>
  <c r="AO262"/>
  <c r="AP262"/>
  <c r="AQ262"/>
  <c r="Z263"/>
  <c r="AA263"/>
  <c r="AB263"/>
  <c r="AC263"/>
  <c r="AD263"/>
  <c r="AE263"/>
  <c r="AF263"/>
  <c r="AG263"/>
  <c r="AH263"/>
  <c r="AI263"/>
  <c r="AJ263"/>
  <c r="AK263"/>
  <c r="AL263"/>
  <c r="AM263"/>
  <c r="AN263"/>
  <c r="AO263"/>
  <c r="AP263"/>
  <c r="AQ263"/>
  <c r="Z264"/>
  <c r="AA264"/>
  <c r="AB264"/>
  <c r="AC264"/>
  <c r="AD264"/>
  <c r="AE264"/>
  <c r="AF264"/>
  <c r="AG264"/>
  <c r="AH264"/>
  <c r="AI264"/>
  <c r="AJ264"/>
  <c r="AK264"/>
  <c r="AL264"/>
  <c r="AM264"/>
  <c r="AN264"/>
  <c r="AO264"/>
  <c r="AP264"/>
  <c r="AQ264"/>
  <c r="Z265"/>
  <c r="AA265"/>
  <c r="AB265"/>
  <c r="AC265"/>
  <c r="AD265"/>
  <c r="AE265"/>
  <c r="AF265"/>
  <c r="AG265"/>
  <c r="AH265"/>
  <c r="AI265"/>
  <c r="AJ265"/>
  <c r="AK265"/>
  <c r="AL265"/>
  <c r="AM265"/>
  <c r="AN265"/>
  <c r="AO265"/>
  <c r="AP265"/>
  <c r="AQ265"/>
  <c r="Z266"/>
  <c r="AA266"/>
  <c r="AB266"/>
  <c r="AC266"/>
  <c r="AD266"/>
  <c r="AE266"/>
  <c r="AF266"/>
  <c r="AG266"/>
  <c r="AH266"/>
  <c r="AI266"/>
  <c r="AJ266"/>
  <c r="AK266"/>
  <c r="AL266"/>
  <c r="AM266"/>
  <c r="AN266"/>
  <c r="AO266"/>
  <c r="AP266"/>
  <c r="AQ266"/>
  <c r="Z267"/>
  <c r="AA267"/>
  <c r="AB267"/>
  <c r="AC267"/>
  <c r="AD267"/>
  <c r="AE267"/>
  <c r="AF267"/>
  <c r="AG267"/>
  <c r="AH267"/>
  <c r="AI267"/>
  <c r="AJ267"/>
  <c r="AK267"/>
  <c r="AL267"/>
  <c r="AM267"/>
  <c r="AN267"/>
  <c r="AO267"/>
  <c r="AP267"/>
  <c r="AQ267"/>
  <c r="Z268"/>
  <c r="AA268"/>
  <c r="AB268"/>
  <c r="AC268"/>
  <c r="AD268"/>
  <c r="AE268"/>
  <c r="AF268"/>
  <c r="AG268"/>
  <c r="AH268"/>
  <c r="AI268"/>
  <c r="AJ268"/>
  <c r="AK268"/>
  <c r="AL268"/>
  <c r="AM268"/>
  <c r="AN268"/>
  <c r="AO268"/>
  <c r="AP268"/>
  <c r="AQ268"/>
  <c r="Z269"/>
  <c r="AA269"/>
  <c r="AB269"/>
  <c r="AC269"/>
  <c r="AD269"/>
  <c r="AE269"/>
  <c r="AF269"/>
  <c r="AG269"/>
  <c r="AH269"/>
  <c r="AI269"/>
  <c r="AJ269"/>
  <c r="AK269"/>
  <c r="AL269"/>
  <c r="AM269"/>
  <c r="AN269"/>
  <c r="AO269"/>
  <c r="AP269"/>
  <c r="AQ269"/>
  <c r="Z270"/>
  <c r="AA270"/>
  <c r="AB270"/>
  <c r="AC270"/>
  <c r="AD270"/>
  <c r="AE270"/>
  <c r="AF270"/>
  <c r="AG270"/>
  <c r="AH270"/>
  <c r="AI270"/>
  <c r="AJ270"/>
  <c r="AK270"/>
  <c r="AL270"/>
  <c r="AM270"/>
  <c r="AN270"/>
  <c r="AO270"/>
  <c r="AP270"/>
  <c r="AQ270"/>
  <c r="Z271"/>
  <c r="AA271"/>
  <c r="AB271"/>
  <c r="AC271"/>
  <c r="AD271"/>
  <c r="AE271"/>
  <c r="AF271"/>
  <c r="AG271"/>
  <c r="AH271"/>
  <c r="AI271"/>
  <c r="AJ271"/>
  <c r="AK271"/>
  <c r="AL271"/>
  <c r="AM271"/>
  <c r="AN271"/>
  <c r="AO271"/>
  <c r="AP271"/>
  <c r="AQ271"/>
  <c r="Z272"/>
  <c r="AA272"/>
  <c r="AB272"/>
  <c r="AC272"/>
  <c r="AD272"/>
  <c r="AE272"/>
  <c r="AF272"/>
  <c r="AG272"/>
  <c r="AH272"/>
  <c r="AI272"/>
  <c r="AJ272"/>
  <c r="AK272"/>
  <c r="AL272"/>
  <c r="AM272"/>
  <c r="AN272"/>
  <c r="AO272"/>
  <c r="AP272"/>
  <c r="AQ272"/>
  <c r="Z273"/>
  <c r="AA273"/>
  <c r="AB273"/>
  <c r="AC273"/>
  <c r="AD273"/>
  <c r="AE273"/>
  <c r="AF273"/>
  <c r="AG273"/>
  <c r="AH273"/>
  <c r="AI273"/>
  <c r="AJ273"/>
  <c r="AK273"/>
  <c r="AL273"/>
  <c r="AM273"/>
  <c r="AN273"/>
  <c r="AO273"/>
  <c r="AP273"/>
  <c r="AQ273"/>
  <c r="Z274"/>
  <c r="AA274"/>
  <c r="AB274"/>
  <c r="AC274"/>
  <c r="AD274"/>
  <c r="AE274"/>
  <c r="AF274"/>
  <c r="AG274"/>
  <c r="AH274"/>
  <c r="AI274"/>
  <c r="AJ274"/>
  <c r="AK274"/>
  <c r="AL274"/>
  <c r="AM274"/>
  <c r="AN274"/>
  <c r="AO274"/>
  <c r="AP274"/>
  <c r="AQ274"/>
  <c r="Z275"/>
  <c r="AA275"/>
  <c r="AB275"/>
  <c r="AC275"/>
  <c r="AD275"/>
  <c r="AE275"/>
  <c r="AF275"/>
  <c r="AG275"/>
  <c r="AH275"/>
  <c r="AI275"/>
  <c r="AJ275"/>
  <c r="AK275"/>
  <c r="AL275"/>
  <c r="AM275"/>
  <c r="AN275"/>
  <c r="AO275"/>
  <c r="AP275"/>
  <c r="AQ275"/>
  <c r="Z276"/>
  <c r="AA276"/>
  <c r="AB276"/>
  <c r="AC276"/>
  <c r="AD276"/>
  <c r="AE276"/>
  <c r="AF276"/>
  <c r="AG276"/>
  <c r="AH276"/>
  <c r="AI276"/>
  <c r="AJ276"/>
  <c r="AK276"/>
  <c r="AL276"/>
  <c r="AM276"/>
  <c r="AN276"/>
  <c r="AO276"/>
  <c r="AP276"/>
  <c r="AQ276"/>
  <c r="Z277"/>
  <c r="AA277"/>
  <c r="AB277"/>
  <c r="AC277"/>
  <c r="AD277"/>
  <c r="AE277"/>
  <c r="AF277"/>
  <c r="AG277"/>
  <c r="AH277"/>
  <c r="AI277"/>
  <c r="AJ277"/>
  <c r="AK277"/>
  <c r="AL277"/>
  <c r="AM277"/>
  <c r="AN277"/>
  <c r="AO277"/>
  <c r="AP277"/>
  <c r="AQ277"/>
  <c r="Z278"/>
  <c r="AA278"/>
  <c r="AB278"/>
  <c r="AC278"/>
  <c r="AD278"/>
  <c r="AE278"/>
  <c r="AF278"/>
  <c r="AG278"/>
  <c r="AH278"/>
  <c r="AI278"/>
  <c r="AJ278"/>
  <c r="AK278"/>
  <c r="AL278"/>
  <c r="AM278"/>
  <c r="AN278"/>
  <c r="AO278"/>
  <c r="AP278"/>
  <c r="AQ278"/>
  <c r="Z279"/>
  <c r="AA279"/>
  <c r="AB279"/>
  <c r="AC279"/>
  <c r="AD279"/>
  <c r="AE279"/>
  <c r="AF279"/>
  <c r="AG279"/>
  <c r="AH279"/>
  <c r="AI279"/>
  <c r="AJ279"/>
  <c r="AK279"/>
  <c r="AL279"/>
  <c r="AM279"/>
  <c r="AN279"/>
  <c r="AO279"/>
  <c r="AP279"/>
  <c r="AQ279"/>
  <c r="Z280"/>
  <c r="AA280"/>
  <c r="AB280"/>
  <c r="AC280"/>
  <c r="AD280"/>
  <c r="AE280"/>
  <c r="AF280"/>
  <c r="AG280"/>
  <c r="AH280"/>
  <c r="AI280"/>
  <c r="AJ280"/>
  <c r="AK280"/>
  <c r="AL280"/>
  <c r="AM280"/>
  <c r="AN280"/>
  <c r="AO280"/>
  <c r="AP280"/>
  <c r="AQ280"/>
  <c r="Z281"/>
  <c r="AA281"/>
  <c r="AB281"/>
  <c r="AC281"/>
  <c r="AD281"/>
  <c r="AE281"/>
  <c r="AF281"/>
  <c r="AG281"/>
  <c r="AH281"/>
  <c r="AI281"/>
  <c r="AJ281"/>
  <c r="AK281"/>
  <c r="AL281"/>
  <c r="AM281"/>
  <c r="AN281"/>
  <c r="AO281"/>
  <c r="AP281"/>
  <c r="AQ281"/>
  <c r="Z282"/>
  <c r="AA282"/>
  <c r="AB282"/>
  <c r="AC282"/>
  <c r="AD282"/>
  <c r="AE282"/>
  <c r="AF282"/>
  <c r="AG282"/>
  <c r="AH282"/>
  <c r="AI282"/>
  <c r="AJ282"/>
  <c r="AK282"/>
  <c r="AL282"/>
  <c r="AM282"/>
  <c r="AN282"/>
  <c r="AO282"/>
  <c r="AP282"/>
  <c r="AQ282"/>
  <c r="Z283"/>
  <c r="AA283"/>
  <c r="AB283"/>
  <c r="AC283"/>
  <c r="AD283"/>
  <c r="AE283"/>
  <c r="AF283"/>
  <c r="AG283"/>
  <c r="AH283"/>
  <c r="AI283"/>
  <c r="AJ283"/>
  <c r="AK283"/>
  <c r="AL283"/>
  <c r="AM283"/>
  <c r="AN283"/>
  <c r="AO283"/>
  <c r="AP283"/>
  <c r="AQ283"/>
  <c r="Z284"/>
  <c r="AA284"/>
  <c r="AB284"/>
  <c r="AC284"/>
  <c r="AD284"/>
  <c r="AE284"/>
  <c r="AF284"/>
  <c r="AG284"/>
  <c r="AH284"/>
  <c r="AI284"/>
  <c r="AJ284"/>
  <c r="AK284"/>
  <c r="AL284"/>
  <c r="AM284"/>
  <c r="AN284"/>
  <c r="AO284"/>
  <c r="AP284"/>
  <c r="AQ284"/>
  <c r="Z285"/>
  <c r="AA285"/>
  <c r="AB285"/>
  <c r="AC285"/>
  <c r="AD285"/>
  <c r="AE285"/>
  <c r="AF285"/>
  <c r="AG285"/>
  <c r="AH285"/>
  <c r="AI285"/>
  <c r="AJ285"/>
  <c r="AK285"/>
  <c r="AL285"/>
  <c r="AM285"/>
  <c r="AN285"/>
  <c r="AO285"/>
  <c r="AP285"/>
  <c r="AQ285"/>
  <c r="Z286"/>
  <c r="AA286"/>
  <c r="AB286"/>
  <c r="AC286"/>
  <c r="AD286"/>
  <c r="AE286"/>
  <c r="AF286"/>
  <c r="AG286"/>
  <c r="AH286"/>
  <c r="AI286"/>
  <c r="AJ286"/>
  <c r="AK286"/>
  <c r="AL286"/>
  <c r="AM286"/>
  <c r="AN286"/>
  <c r="AO286"/>
  <c r="AP286"/>
  <c r="AQ286"/>
  <c r="Z287"/>
  <c r="AA287"/>
  <c r="AB287"/>
  <c r="AC287"/>
  <c r="AD287"/>
  <c r="AE287"/>
  <c r="AF287"/>
  <c r="AG287"/>
  <c r="AH287"/>
  <c r="AI287"/>
  <c r="AJ287"/>
  <c r="AK287"/>
  <c r="AL287"/>
  <c r="AM287"/>
  <c r="AN287"/>
  <c r="AO287"/>
  <c r="AP287"/>
  <c r="AQ287"/>
  <c r="Z288"/>
  <c r="AA288"/>
  <c r="AB288"/>
  <c r="AC288"/>
  <c r="AD288"/>
  <c r="AE288"/>
  <c r="AF288"/>
  <c r="AG288"/>
  <c r="AH288"/>
  <c r="AI288"/>
  <c r="AJ288"/>
  <c r="AK288"/>
  <c r="AL288"/>
  <c r="AM288"/>
  <c r="AN288"/>
  <c r="AO288"/>
  <c r="AP288"/>
  <c r="AQ288"/>
  <c r="Z289"/>
  <c r="AA289"/>
  <c r="AB289"/>
  <c r="AC289"/>
  <c r="AD289"/>
  <c r="AE289"/>
  <c r="AF289"/>
  <c r="AG289"/>
  <c r="AH289"/>
  <c r="AI289"/>
  <c r="AJ289"/>
  <c r="AK289"/>
  <c r="AL289"/>
  <c r="AM289"/>
  <c r="AN289"/>
  <c r="AO289"/>
  <c r="AP289"/>
  <c r="AQ289"/>
  <c r="Z290"/>
  <c r="AA290"/>
  <c r="AB290"/>
  <c r="AC290"/>
  <c r="AD290"/>
  <c r="AE290"/>
  <c r="AF290"/>
  <c r="AG290"/>
  <c r="AH290"/>
  <c r="AI290"/>
  <c r="AJ290"/>
  <c r="AK290"/>
  <c r="AL290"/>
  <c r="AM290"/>
  <c r="AN290"/>
  <c r="AO290"/>
  <c r="AP290"/>
  <c r="AQ290"/>
  <c r="Z291"/>
  <c r="AA291"/>
  <c r="AB291"/>
  <c r="AC291"/>
  <c r="AD291"/>
  <c r="AE291"/>
  <c r="AF291"/>
  <c r="AG291"/>
  <c r="AH291"/>
  <c r="AI291"/>
  <c r="AJ291"/>
  <c r="AK291"/>
  <c r="AL291"/>
  <c r="AM291"/>
  <c r="AN291"/>
  <c r="AO291"/>
  <c r="AP291"/>
  <c r="AQ291"/>
  <c r="Z292"/>
  <c r="AA292"/>
  <c r="AB292"/>
  <c r="AC292"/>
  <c r="AD292"/>
  <c r="AE292"/>
  <c r="AF292"/>
  <c r="AG292"/>
  <c r="AH292"/>
  <c r="AI292"/>
  <c r="AJ292"/>
  <c r="AK292"/>
  <c r="AL292"/>
  <c r="AM292"/>
  <c r="AN292"/>
  <c r="AO292"/>
  <c r="AP292"/>
  <c r="AQ292"/>
  <c r="Z293"/>
  <c r="AA293"/>
  <c r="AB293"/>
  <c r="AC293"/>
  <c r="AD293"/>
  <c r="AE293"/>
  <c r="AF293"/>
  <c r="AG293"/>
  <c r="AH293"/>
  <c r="AI293"/>
  <c r="AJ293"/>
  <c r="AK293"/>
  <c r="AL293"/>
  <c r="AM293"/>
  <c r="AN293"/>
  <c r="AO293"/>
  <c r="AP293"/>
  <c r="AQ293"/>
  <c r="Z294"/>
  <c r="AA294"/>
  <c r="AB294"/>
  <c r="AC294"/>
  <c r="AD294"/>
  <c r="AE294"/>
  <c r="AF294"/>
  <c r="AG294"/>
  <c r="AH294"/>
  <c r="AI294"/>
  <c r="AJ294"/>
  <c r="AK294"/>
  <c r="AL294"/>
  <c r="AM294"/>
  <c r="AN294"/>
  <c r="AO294"/>
  <c r="AP294"/>
  <c r="AQ294"/>
  <c r="Z295"/>
  <c r="AA295"/>
  <c r="AB295"/>
  <c r="AC295"/>
  <c r="AD295"/>
  <c r="AE295"/>
  <c r="AF295"/>
  <c r="AG295"/>
  <c r="AH295"/>
  <c r="AI295"/>
  <c r="AJ295"/>
  <c r="AK295"/>
  <c r="AL295"/>
  <c r="AM295"/>
  <c r="AN295"/>
  <c r="AO295"/>
  <c r="AP295"/>
  <c r="AQ295"/>
  <c r="Z296"/>
  <c r="AA296"/>
  <c r="AB296"/>
  <c r="AC296"/>
  <c r="AD296"/>
  <c r="AE296"/>
  <c r="AF296"/>
  <c r="AG296"/>
  <c r="AH296"/>
  <c r="AI296"/>
  <c r="AJ296"/>
  <c r="AK296"/>
  <c r="AL296"/>
  <c r="AM296"/>
  <c r="AN296"/>
  <c r="AO296"/>
  <c r="AP296"/>
  <c r="AQ296"/>
  <c r="Z297"/>
  <c r="AA297"/>
  <c r="AB297"/>
  <c r="AC297"/>
  <c r="AD297"/>
  <c r="AE297"/>
  <c r="AF297"/>
  <c r="AG297"/>
  <c r="AH297"/>
  <c r="AI297"/>
  <c r="AJ297"/>
  <c r="AK297"/>
  <c r="AL297"/>
  <c r="AM297"/>
  <c r="AN297"/>
  <c r="AO297"/>
  <c r="AP297"/>
  <c r="AQ297"/>
  <c r="Z298"/>
  <c r="AA298"/>
  <c r="AB298"/>
  <c r="AC298"/>
  <c r="AD298"/>
  <c r="AE298"/>
  <c r="AF298"/>
  <c r="AG298"/>
  <c r="AH298"/>
  <c r="AI298"/>
  <c r="AJ298"/>
  <c r="AK298"/>
  <c r="AL298"/>
  <c r="AM298"/>
  <c r="AN298"/>
  <c r="AO298"/>
  <c r="AP298"/>
  <c r="AQ298"/>
  <c r="Z299"/>
  <c r="AA299"/>
  <c r="AB299"/>
  <c r="AC299"/>
  <c r="AD299"/>
  <c r="AE299"/>
  <c r="AF299"/>
  <c r="AG299"/>
  <c r="AH299"/>
  <c r="AI299"/>
  <c r="AJ299"/>
  <c r="AK299"/>
  <c r="AL299"/>
  <c r="AM299"/>
  <c r="AN299"/>
  <c r="AO299"/>
  <c r="AP299"/>
  <c r="AQ299"/>
  <c r="Z300"/>
  <c r="AA300"/>
  <c r="AB300"/>
  <c r="AC300"/>
  <c r="AD300"/>
  <c r="AE300"/>
  <c r="AF300"/>
  <c r="AG300"/>
  <c r="AH300"/>
  <c r="AI300"/>
  <c r="AJ300"/>
  <c r="AK300"/>
  <c r="AL300"/>
  <c r="AM300"/>
  <c r="AN300"/>
  <c r="AO300"/>
  <c r="AP300"/>
  <c r="AQ300"/>
  <c r="Z301"/>
  <c r="AA301"/>
  <c r="AB301"/>
  <c r="AC301"/>
  <c r="AD301"/>
  <c r="AE301"/>
  <c r="AF301"/>
  <c r="AG301"/>
  <c r="AH301"/>
  <c r="AI301"/>
  <c r="AJ301"/>
  <c r="AK301"/>
  <c r="AL301"/>
  <c r="AM301"/>
  <c r="AN301"/>
  <c r="AO301"/>
  <c r="AP301"/>
  <c r="AQ301"/>
  <c r="Z302"/>
  <c r="AA302"/>
  <c r="AB302"/>
  <c r="AC302"/>
  <c r="AD302"/>
  <c r="AE302"/>
  <c r="AF302"/>
  <c r="AG302"/>
  <c r="AH302"/>
  <c r="AI302"/>
  <c r="AJ302"/>
  <c r="AK302"/>
  <c r="AL302"/>
  <c r="AM302"/>
  <c r="AN302"/>
  <c r="AO302"/>
  <c r="AP302"/>
  <c r="AQ302"/>
  <c r="Z303"/>
  <c r="AA303"/>
  <c r="AB303"/>
  <c r="AC303"/>
  <c r="AD303"/>
  <c r="AE303"/>
  <c r="AF303"/>
  <c r="AG303"/>
  <c r="AH303"/>
  <c r="AI303"/>
  <c r="AJ303"/>
  <c r="AK303"/>
  <c r="AL303"/>
  <c r="AM303"/>
  <c r="AN303"/>
  <c r="AO303"/>
  <c r="AP303"/>
  <c r="AQ303"/>
  <c r="Z304"/>
  <c r="AA304"/>
  <c r="AB304"/>
  <c r="AC304"/>
  <c r="AD304"/>
  <c r="AE304"/>
  <c r="AF304"/>
  <c r="AG304"/>
  <c r="AH304"/>
  <c r="AI304"/>
  <c r="AJ304"/>
  <c r="AK304"/>
  <c r="AL304"/>
  <c r="AM304"/>
  <c r="AN304"/>
  <c r="AO304"/>
  <c r="AP304"/>
  <c r="AQ304"/>
  <c r="Z305"/>
  <c r="AA305"/>
  <c r="AB305"/>
  <c r="AC305"/>
  <c r="AD305"/>
  <c r="AE305"/>
  <c r="AF305"/>
  <c r="AG305"/>
  <c r="AH305"/>
  <c r="AI305"/>
  <c r="AJ305"/>
  <c r="AK305"/>
  <c r="AL305"/>
  <c r="AM305"/>
  <c r="AN305"/>
  <c r="AO305"/>
  <c r="AP305"/>
  <c r="AQ305"/>
  <c r="Z306"/>
  <c r="AA306"/>
  <c r="AB306"/>
  <c r="AC306"/>
  <c r="AD306"/>
  <c r="AE306"/>
  <c r="AF306"/>
  <c r="AG306"/>
  <c r="AH306"/>
  <c r="AI306"/>
  <c r="AJ306"/>
  <c r="AK306"/>
  <c r="AL306"/>
  <c r="AM306"/>
  <c r="AN306"/>
  <c r="AO306"/>
  <c r="AP306"/>
  <c r="AQ306"/>
  <c r="Z307"/>
  <c r="AA307"/>
  <c r="AB307"/>
  <c r="AC307"/>
  <c r="AD307"/>
  <c r="AE307"/>
  <c r="AF307"/>
  <c r="AG307"/>
  <c r="AH307"/>
  <c r="AI307"/>
  <c r="AJ307"/>
  <c r="AK307"/>
  <c r="AL307"/>
  <c r="AM307"/>
  <c r="AN307"/>
  <c r="AO307"/>
  <c r="AP307"/>
  <c r="AQ307"/>
  <c r="Z308"/>
  <c r="AA308"/>
  <c r="AB308"/>
  <c r="AC308"/>
  <c r="AD308"/>
  <c r="AE308"/>
  <c r="AF308"/>
  <c r="AG308"/>
  <c r="AH308"/>
  <c r="AI308"/>
  <c r="AJ308"/>
  <c r="AK308"/>
  <c r="AL308"/>
  <c r="AM308"/>
  <c r="AN308"/>
  <c r="AO308"/>
  <c r="AP308"/>
  <c r="AQ308"/>
  <c r="Z309"/>
  <c r="AA309"/>
  <c r="AB309"/>
  <c r="AC309"/>
  <c r="AD309"/>
  <c r="AE309"/>
  <c r="AF309"/>
  <c r="AG309"/>
  <c r="AH309"/>
  <c r="AI309"/>
  <c r="AJ309"/>
  <c r="AK309"/>
  <c r="AL309"/>
  <c r="AM309"/>
  <c r="AN309"/>
  <c r="AO309"/>
  <c r="AP309"/>
  <c r="AQ309"/>
  <c r="Z310"/>
  <c r="AA310"/>
  <c r="AB310"/>
  <c r="AC310"/>
  <c r="AD310"/>
  <c r="AE310"/>
  <c r="AF310"/>
  <c r="AG310"/>
  <c r="AH310"/>
  <c r="AI310"/>
  <c r="AJ310"/>
  <c r="AK310"/>
  <c r="AL310"/>
  <c r="AM310"/>
  <c r="AN310"/>
  <c r="AO310"/>
  <c r="AP310"/>
  <c r="AQ310"/>
  <c r="Z311"/>
  <c r="AA311"/>
  <c r="AB311"/>
  <c r="AC311"/>
  <c r="AD311"/>
  <c r="AE311"/>
  <c r="AF311"/>
  <c r="AG311"/>
  <c r="AH311"/>
  <c r="AI311"/>
  <c r="AJ311"/>
  <c r="AK311"/>
  <c r="AL311"/>
  <c r="AM311"/>
  <c r="AN311"/>
  <c r="AO311"/>
  <c r="AP311"/>
  <c r="AQ311"/>
  <c r="Z312"/>
  <c r="AA312"/>
  <c r="AB312"/>
  <c r="AC312"/>
  <c r="AD312"/>
  <c r="AE312"/>
  <c r="AF312"/>
  <c r="AG312"/>
  <c r="AH312"/>
  <c r="AI312"/>
  <c r="AJ312"/>
  <c r="AK312"/>
  <c r="AL312"/>
  <c r="AM312"/>
  <c r="AN312"/>
  <c r="AO312"/>
  <c r="AP312"/>
  <c r="AQ312"/>
  <c r="Z313"/>
  <c r="AA313"/>
  <c r="AB313"/>
  <c r="AC313"/>
  <c r="AD313"/>
  <c r="AE313"/>
  <c r="AF313"/>
  <c r="AG313"/>
  <c r="AH313"/>
  <c r="AI313"/>
  <c r="AJ313"/>
  <c r="AK313"/>
  <c r="AL313"/>
  <c r="AM313"/>
  <c r="AN313"/>
  <c r="AO313"/>
  <c r="AP313"/>
  <c r="AQ313"/>
  <c r="Z314"/>
  <c r="AA314"/>
  <c r="AB314"/>
  <c r="AC314"/>
  <c r="AD314"/>
  <c r="AE314"/>
  <c r="AF314"/>
  <c r="AG314"/>
  <c r="AH314"/>
  <c r="AI314"/>
  <c r="AJ314"/>
  <c r="AK314"/>
  <c r="AL314"/>
  <c r="AM314"/>
  <c r="AN314"/>
  <c r="AO314"/>
  <c r="AP314"/>
  <c r="AQ314"/>
  <c r="Z315"/>
  <c r="AA315"/>
  <c r="AB315"/>
  <c r="AC315"/>
  <c r="AD315"/>
  <c r="AE315"/>
  <c r="AF315"/>
  <c r="AG315"/>
  <c r="AH315"/>
  <c r="AI315"/>
  <c r="AJ315"/>
  <c r="AK315"/>
  <c r="AL315"/>
  <c r="AM315"/>
  <c r="AN315"/>
  <c r="AO315"/>
  <c r="AP315"/>
  <c r="AQ315"/>
  <c r="Z316"/>
  <c r="AA316"/>
  <c r="AB316"/>
  <c r="AC316"/>
  <c r="AD316"/>
  <c r="AE316"/>
  <c r="AF316"/>
  <c r="AG316"/>
  <c r="AH316"/>
  <c r="AI316"/>
  <c r="AJ316"/>
  <c r="AK316"/>
  <c r="AL316"/>
  <c r="AM316"/>
  <c r="AN316"/>
  <c r="AO316"/>
  <c r="AP316"/>
  <c r="AQ316"/>
  <c r="Z317"/>
  <c r="AA317"/>
  <c r="AB317"/>
  <c r="AC317"/>
  <c r="AD317"/>
  <c r="AE317"/>
  <c r="AF317"/>
  <c r="AG317"/>
  <c r="AH317"/>
  <c r="AI317"/>
  <c r="AJ317"/>
  <c r="AK317"/>
  <c r="AL317"/>
  <c r="AM317"/>
  <c r="AN317"/>
  <c r="AO317"/>
  <c r="AP317"/>
  <c r="AQ317"/>
  <c r="Z318"/>
  <c r="AA318"/>
  <c r="AB318"/>
  <c r="AC318"/>
  <c r="AD318"/>
  <c r="AE318"/>
  <c r="AF318"/>
  <c r="AG318"/>
  <c r="AH318"/>
  <c r="AI318"/>
  <c r="AJ318"/>
  <c r="AK318"/>
  <c r="AL318"/>
  <c r="AM318"/>
  <c r="AN318"/>
  <c r="AO318"/>
  <c r="AP318"/>
  <c r="AQ318"/>
  <c r="Z319"/>
  <c r="AA319"/>
  <c r="AB319"/>
  <c r="AC319"/>
  <c r="AD319"/>
  <c r="AE319"/>
  <c r="AF319"/>
  <c r="AG319"/>
  <c r="AH319"/>
  <c r="AI319"/>
  <c r="AJ319"/>
  <c r="AK319"/>
  <c r="AL319"/>
  <c r="AM319"/>
  <c r="AN319"/>
  <c r="AO319"/>
  <c r="AP319"/>
  <c r="AQ319"/>
  <c r="Z320"/>
  <c r="AA320"/>
  <c r="AB320"/>
  <c r="AC320"/>
  <c r="AD320"/>
  <c r="AE320"/>
  <c r="AF320"/>
  <c r="AG320"/>
  <c r="AH320"/>
  <c r="AI320"/>
  <c r="AJ320"/>
  <c r="AK320"/>
  <c r="AL320"/>
  <c r="AM320"/>
  <c r="AN320"/>
  <c r="AO320"/>
  <c r="AP320"/>
  <c r="AQ320"/>
  <c r="Z321"/>
  <c r="AA321"/>
  <c r="AB321"/>
  <c r="AC321"/>
  <c r="AD321"/>
  <c r="AE321"/>
  <c r="AF321"/>
  <c r="AG321"/>
  <c r="AH321"/>
  <c r="AI321"/>
  <c r="AJ321"/>
  <c r="AK321"/>
  <c r="AL321"/>
  <c r="AM321"/>
  <c r="AN321"/>
  <c r="AO321"/>
  <c r="AP321"/>
  <c r="AQ321"/>
  <c r="Z322"/>
  <c r="AA322"/>
  <c r="AB322"/>
  <c r="AC322"/>
  <c r="AD322"/>
  <c r="AE322"/>
  <c r="AF322"/>
  <c r="AG322"/>
  <c r="AH322"/>
  <c r="AI322"/>
  <c r="AJ322"/>
  <c r="AK322"/>
  <c r="AL322"/>
  <c r="AM322"/>
  <c r="AN322"/>
  <c r="AO322"/>
  <c r="AP322"/>
  <c r="AQ322"/>
  <c r="Z323"/>
  <c r="AA323"/>
  <c r="AB323"/>
  <c r="AC323"/>
  <c r="AD323"/>
  <c r="AE323"/>
  <c r="AF323"/>
  <c r="AG323"/>
  <c r="AH323"/>
  <c r="AI323"/>
  <c r="AJ323"/>
  <c r="AK323"/>
  <c r="AL323"/>
  <c r="AM323"/>
  <c r="AN323"/>
  <c r="AO323"/>
  <c r="AP323"/>
  <c r="AQ323"/>
  <c r="Z324"/>
  <c r="AA324"/>
  <c r="AB324"/>
  <c r="AC324"/>
  <c r="AD324"/>
  <c r="AE324"/>
  <c r="AF324"/>
  <c r="AG324"/>
  <c r="AH324"/>
  <c r="AI324"/>
  <c r="AJ324"/>
  <c r="AK324"/>
  <c r="AL324"/>
  <c r="AM324"/>
  <c r="AN324"/>
  <c r="AO324"/>
  <c r="AP324"/>
  <c r="AQ324"/>
  <c r="Z325"/>
  <c r="AA325"/>
  <c r="AB325"/>
  <c r="AC325"/>
  <c r="AD325"/>
  <c r="AE325"/>
  <c r="AF325"/>
  <c r="AG325"/>
  <c r="AH325"/>
  <c r="AI325"/>
  <c r="AJ325"/>
  <c r="AK325"/>
  <c r="AL325"/>
  <c r="AM325"/>
  <c r="AN325"/>
  <c r="AO325"/>
  <c r="AP325"/>
  <c r="AQ325"/>
  <c r="Z326"/>
  <c r="AA326"/>
  <c r="AB326"/>
  <c r="AC326"/>
  <c r="AD326"/>
  <c r="AE326"/>
  <c r="AF326"/>
  <c r="AG326"/>
  <c r="AH326"/>
  <c r="AI326"/>
  <c r="AJ326"/>
  <c r="AK326"/>
  <c r="AL326"/>
  <c r="AM326"/>
  <c r="AN326"/>
  <c r="AO326"/>
  <c r="AP326"/>
  <c r="AQ326"/>
  <c r="Z327"/>
  <c r="AA327"/>
  <c r="AB327"/>
  <c r="AC327"/>
  <c r="AD327"/>
  <c r="AE327"/>
  <c r="AF327"/>
  <c r="AG327"/>
  <c r="AH327"/>
  <c r="AI327"/>
  <c r="AJ327"/>
  <c r="AK327"/>
  <c r="AL327"/>
  <c r="AM327"/>
  <c r="AN327"/>
  <c r="AO327"/>
  <c r="AP327"/>
  <c r="AQ327"/>
  <c r="Z328"/>
  <c r="AA328"/>
  <c r="AB328"/>
  <c r="AC328"/>
  <c r="AD328"/>
  <c r="AE328"/>
  <c r="AF328"/>
  <c r="AG328"/>
  <c r="AH328"/>
  <c r="AI328"/>
  <c r="AJ328"/>
  <c r="AK328"/>
  <c r="AL328"/>
  <c r="AM328"/>
  <c r="AN328"/>
  <c r="AO328"/>
  <c r="AP328"/>
  <c r="AQ328"/>
  <c r="Z329"/>
  <c r="AA329"/>
  <c r="AB329"/>
  <c r="AC329"/>
  <c r="AD329"/>
  <c r="AE329"/>
  <c r="AF329"/>
  <c r="AG329"/>
  <c r="AH329"/>
  <c r="AI329"/>
  <c r="AJ329"/>
  <c r="AK329"/>
  <c r="AL329"/>
  <c r="AM329"/>
  <c r="AN329"/>
  <c r="AO329"/>
  <c r="AP329"/>
  <c r="AQ329"/>
  <c r="Z330"/>
  <c r="AA330"/>
  <c r="AB330"/>
  <c r="AC330"/>
  <c r="AD330"/>
  <c r="AE330"/>
  <c r="AF330"/>
  <c r="AG330"/>
  <c r="AH330"/>
  <c r="AI330"/>
  <c r="AJ330"/>
  <c r="AK330"/>
  <c r="AL330"/>
  <c r="AM330"/>
  <c r="AN330"/>
  <c r="AO330"/>
  <c r="AP330"/>
  <c r="AQ330"/>
  <c r="Z331"/>
  <c r="AA331"/>
  <c r="AB331"/>
  <c r="AC331"/>
  <c r="AD331"/>
  <c r="AE331"/>
  <c r="AF331"/>
  <c r="AG331"/>
  <c r="AH331"/>
  <c r="AI331"/>
  <c r="AJ331"/>
  <c r="AK331"/>
  <c r="AL331"/>
  <c r="AM331"/>
  <c r="AN331"/>
  <c r="AO331"/>
  <c r="AP331"/>
  <c r="AQ331"/>
  <c r="Z332"/>
  <c r="AA332"/>
  <c r="AB332"/>
  <c r="AC332"/>
  <c r="AD332"/>
  <c r="AE332"/>
  <c r="AF332"/>
  <c r="AG332"/>
  <c r="AH332"/>
  <c r="AI332"/>
  <c r="AJ332"/>
  <c r="AK332"/>
  <c r="AL332"/>
  <c r="AM332"/>
  <c r="AN332"/>
  <c r="AO332"/>
  <c r="AP332"/>
  <c r="AQ332"/>
  <c r="Z333"/>
  <c r="AA333"/>
  <c r="AB333"/>
  <c r="AC333"/>
  <c r="AD333"/>
  <c r="AE333"/>
  <c r="AF333"/>
  <c r="AG333"/>
  <c r="AH333"/>
  <c r="AI333"/>
  <c r="AJ333"/>
  <c r="AK333"/>
  <c r="AL333"/>
  <c r="AM333"/>
  <c r="AN333"/>
  <c r="AO333"/>
  <c r="AP333"/>
  <c r="AQ333"/>
  <c r="Z334"/>
  <c r="AA334"/>
  <c r="AB334"/>
  <c r="AC334"/>
  <c r="AD334"/>
  <c r="AE334"/>
  <c r="AF334"/>
  <c r="AG334"/>
  <c r="AH334"/>
  <c r="AI334"/>
  <c r="AJ334"/>
  <c r="AK334"/>
  <c r="AL334"/>
  <c r="AM334"/>
  <c r="AN334"/>
  <c r="AO334"/>
  <c r="AP334"/>
  <c r="AQ334"/>
  <c r="Z335"/>
  <c r="AA335"/>
  <c r="AB335"/>
  <c r="AC335"/>
  <c r="AD335"/>
  <c r="AE335"/>
  <c r="AF335"/>
  <c r="AG335"/>
  <c r="AH335"/>
  <c r="AI335"/>
  <c r="AJ335"/>
  <c r="AK335"/>
  <c r="AL335"/>
  <c r="AM335"/>
  <c r="AN335"/>
  <c r="AO335"/>
  <c r="AP335"/>
  <c r="AQ335"/>
  <c r="Z336"/>
  <c r="AA336"/>
  <c r="AB336"/>
  <c r="AC336"/>
  <c r="AD336"/>
  <c r="AE336"/>
  <c r="AF336"/>
  <c r="AG336"/>
  <c r="AH336"/>
  <c r="AI336"/>
  <c r="AJ336"/>
  <c r="AK336"/>
  <c r="AL336"/>
  <c r="AM336"/>
  <c r="AN336"/>
  <c r="AO336"/>
  <c r="AP336"/>
  <c r="AQ336"/>
  <c r="Z337"/>
  <c r="AA337"/>
  <c r="AB337"/>
  <c r="AC337"/>
  <c r="AD337"/>
  <c r="AE337"/>
  <c r="AF337"/>
  <c r="AG337"/>
  <c r="AH337"/>
  <c r="AI337"/>
  <c r="AJ337"/>
  <c r="AK337"/>
  <c r="AL337"/>
  <c r="AM337"/>
  <c r="AN337"/>
  <c r="AO337"/>
  <c r="AP337"/>
  <c r="AQ337"/>
  <c r="Z338"/>
  <c r="AA338"/>
  <c r="AB338"/>
  <c r="AC338"/>
  <c r="AD338"/>
  <c r="AE338"/>
  <c r="AF338"/>
  <c r="AG338"/>
  <c r="AH338"/>
  <c r="AI338"/>
  <c r="AJ338"/>
  <c r="AK338"/>
  <c r="AL338"/>
  <c r="AM338"/>
  <c r="AN338"/>
  <c r="AO338"/>
  <c r="AP338"/>
  <c r="AQ338"/>
  <c r="Z339"/>
  <c r="AA339"/>
  <c r="AB339"/>
  <c r="AC339"/>
  <c r="AD339"/>
  <c r="AE339"/>
  <c r="AF339"/>
  <c r="AG339"/>
  <c r="AH339"/>
  <c r="AI339"/>
  <c r="AJ339"/>
  <c r="AK339"/>
  <c r="AL339"/>
  <c r="AM339"/>
  <c r="AN339"/>
  <c r="AO339"/>
  <c r="AP339"/>
  <c r="AQ339"/>
  <c r="Z340"/>
  <c r="AA340"/>
  <c r="AB340"/>
  <c r="AC340"/>
  <c r="AD340"/>
  <c r="AE340"/>
  <c r="AF340"/>
  <c r="AG340"/>
  <c r="AH340"/>
  <c r="AI340"/>
  <c r="AJ340"/>
  <c r="AK340"/>
  <c r="AL340"/>
  <c r="AM340"/>
  <c r="AN340"/>
  <c r="AO340"/>
  <c r="AP340"/>
  <c r="AQ340"/>
  <c r="Z341"/>
  <c r="AA341"/>
  <c r="AB341"/>
  <c r="AC341"/>
  <c r="AD341"/>
  <c r="AE341"/>
  <c r="AF341"/>
  <c r="AG341"/>
  <c r="AH341"/>
  <c r="AI341"/>
  <c r="AJ341"/>
  <c r="AK341"/>
  <c r="AL341"/>
  <c r="AM341"/>
  <c r="AN341"/>
  <c r="AO341"/>
  <c r="AP341"/>
  <c r="AQ341"/>
  <c r="Z342"/>
  <c r="AA342"/>
  <c r="AB342"/>
  <c r="AC342"/>
  <c r="AD342"/>
  <c r="AE342"/>
  <c r="AF342"/>
  <c r="AG342"/>
  <c r="AH342"/>
  <c r="AI342"/>
  <c r="AJ342"/>
  <c r="AK342"/>
  <c r="AL342"/>
  <c r="AM342"/>
  <c r="AN342"/>
  <c r="AO342"/>
  <c r="AP342"/>
  <c r="AQ342"/>
  <c r="Z343"/>
  <c r="AA343"/>
  <c r="AB343"/>
  <c r="AC343"/>
  <c r="AD343"/>
  <c r="AE343"/>
  <c r="AF343"/>
  <c r="AG343"/>
  <c r="AH343"/>
  <c r="AI343"/>
  <c r="AJ343"/>
  <c r="AK343"/>
  <c r="AL343"/>
  <c r="AM343"/>
  <c r="AN343"/>
  <c r="AO343"/>
  <c r="AP343"/>
  <c r="AQ343"/>
  <c r="Z344"/>
  <c r="AA344"/>
  <c r="AB344"/>
  <c r="AC344"/>
  <c r="AD344"/>
  <c r="AE344"/>
  <c r="AF344"/>
  <c r="AG344"/>
  <c r="AH344"/>
  <c r="AI344"/>
  <c r="AJ344"/>
  <c r="AK344"/>
  <c r="AL344"/>
  <c r="AM344"/>
  <c r="AN344"/>
  <c r="AO344"/>
  <c r="AP344"/>
  <c r="AQ344"/>
  <c r="Z345"/>
  <c r="AA345"/>
  <c r="AB345"/>
  <c r="AC345"/>
  <c r="AD345"/>
  <c r="AE345"/>
  <c r="AF345"/>
  <c r="AG345"/>
  <c r="AH345"/>
  <c r="AI345"/>
  <c r="AJ345"/>
  <c r="AK345"/>
  <c r="AL345"/>
  <c r="AM345"/>
  <c r="AN345"/>
  <c r="AO345"/>
  <c r="AP345"/>
  <c r="AQ345"/>
  <c r="Z346"/>
  <c r="AA346"/>
  <c r="AB346"/>
  <c r="AC346"/>
  <c r="AD346"/>
  <c r="AE346"/>
  <c r="AF346"/>
  <c r="AG346"/>
  <c r="AH346"/>
  <c r="AI346"/>
  <c r="AJ346"/>
  <c r="AK346"/>
  <c r="AL346"/>
  <c r="AM346"/>
  <c r="AN346"/>
  <c r="AO346"/>
  <c r="AP346"/>
  <c r="AQ346"/>
  <c r="Z347"/>
  <c r="AA347"/>
  <c r="AB347"/>
  <c r="AC347"/>
  <c r="AD347"/>
  <c r="AE347"/>
  <c r="AF347"/>
  <c r="AG347"/>
  <c r="AH347"/>
  <c r="AI347"/>
  <c r="AJ347"/>
  <c r="AK347"/>
  <c r="AL347"/>
  <c r="AM347"/>
  <c r="AN347"/>
  <c r="AO347"/>
  <c r="AP347"/>
  <c r="AQ347"/>
  <c r="Z348"/>
  <c r="AA348"/>
  <c r="AB348"/>
  <c r="AC348"/>
  <c r="AD348"/>
  <c r="AE348"/>
  <c r="AF348"/>
  <c r="AG348"/>
  <c r="AH348"/>
  <c r="AI348"/>
  <c r="AJ348"/>
  <c r="AK348"/>
  <c r="AL348"/>
  <c r="AM348"/>
  <c r="AN348"/>
  <c r="AO348"/>
  <c r="AP348"/>
  <c r="AQ348"/>
  <c r="Z349"/>
  <c r="AA349"/>
  <c r="AB349"/>
  <c r="AC349"/>
  <c r="AD349"/>
  <c r="AE349"/>
  <c r="AF349"/>
  <c r="AG349"/>
  <c r="AH349"/>
  <c r="AI349"/>
  <c r="AJ349"/>
  <c r="AK349"/>
  <c r="AL349"/>
  <c r="AM349"/>
  <c r="AN349"/>
  <c r="AO349"/>
  <c r="AP349"/>
  <c r="AQ349"/>
  <c r="Z350"/>
  <c r="AA350"/>
  <c r="AB350"/>
  <c r="AC350"/>
  <c r="AD350"/>
  <c r="AE350"/>
  <c r="AF350"/>
  <c r="AG350"/>
  <c r="AH350"/>
  <c r="AI350"/>
  <c r="AJ350"/>
  <c r="AK350"/>
  <c r="AL350"/>
  <c r="AM350"/>
  <c r="AN350"/>
  <c r="AO350"/>
  <c r="AP350"/>
  <c r="AQ350"/>
  <c r="Z351"/>
  <c r="AA351"/>
  <c r="AB351"/>
  <c r="AC351"/>
  <c r="AD351"/>
  <c r="AE351"/>
  <c r="AF351"/>
  <c r="AG351"/>
  <c r="AH351"/>
  <c r="AI351"/>
  <c r="AJ351"/>
  <c r="AK351"/>
  <c r="AL351"/>
  <c r="AM351"/>
  <c r="AN351"/>
  <c r="AO351"/>
  <c r="AP351"/>
  <c r="AQ351"/>
  <c r="Z352"/>
  <c r="AA352"/>
  <c r="AB352"/>
  <c r="AC352"/>
  <c r="AD352"/>
  <c r="AE352"/>
  <c r="AF352"/>
  <c r="AG352"/>
  <c r="AH352"/>
  <c r="AI352"/>
  <c r="AJ352"/>
  <c r="AK352"/>
  <c r="AL352"/>
  <c r="AM352"/>
  <c r="AN352"/>
  <c r="AO352"/>
  <c r="AP352"/>
  <c r="AQ352"/>
  <c r="Z353"/>
  <c r="AA353"/>
  <c r="AB353"/>
  <c r="AC353"/>
  <c r="AD353"/>
  <c r="AE353"/>
  <c r="AF353"/>
  <c r="AG353"/>
  <c r="AH353"/>
  <c r="AI353"/>
  <c r="AJ353"/>
  <c r="AK353"/>
  <c r="AL353"/>
  <c r="AM353"/>
  <c r="AN353"/>
  <c r="AO353"/>
  <c r="AP353"/>
  <c r="AQ353"/>
  <c r="Z354"/>
  <c r="AA354"/>
  <c r="AB354"/>
  <c r="AC354"/>
  <c r="AD354"/>
  <c r="AE354"/>
  <c r="AF354"/>
  <c r="AG354"/>
  <c r="AH354"/>
  <c r="AI354"/>
  <c r="AJ354"/>
  <c r="AK354"/>
  <c r="AL354"/>
  <c r="AM354"/>
  <c r="AN354"/>
  <c r="AO354"/>
  <c r="AP354"/>
  <c r="AQ354"/>
  <c r="Z355"/>
  <c r="AA355"/>
  <c r="AB355"/>
  <c r="AC355"/>
  <c r="AD355"/>
  <c r="AE355"/>
  <c r="AF355"/>
  <c r="AG355"/>
  <c r="AH355"/>
  <c r="AI355"/>
  <c r="AJ355"/>
  <c r="AK355"/>
  <c r="AL355"/>
  <c r="AM355"/>
  <c r="AN355"/>
  <c r="AO355"/>
  <c r="AP355"/>
  <c r="AQ355"/>
  <c r="Z356"/>
  <c r="AA356"/>
  <c r="AB356"/>
  <c r="AC356"/>
  <c r="AD356"/>
  <c r="AE356"/>
  <c r="AF356"/>
  <c r="AG356"/>
  <c r="AH356"/>
  <c r="AI356"/>
  <c r="AJ356"/>
  <c r="AK356"/>
  <c r="AL356"/>
  <c r="AM356"/>
  <c r="AN356"/>
  <c r="AO356"/>
  <c r="AP356"/>
  <c r="AQ356"/>
  <c r="Z357"/>
  <c r="AA357"/>
  <c r="AB357"/>
  <c r="AC357"/>
  <c r="AD357"/>
  <c r="AE357"/>
  <c r="AF357"/>
  <c r="AG357"/>
  <c r="AH357"/>
  <c r="AI357"/>
  <c r="AJ357"/>
  <c r="AK357"/>
  <c r="AL357"/>
  <c r="AM357"/>
  <c r="AN357"/>
  <c r="AO357"/>
  <c r="AP357"/>
  <c r="AQ357"/>
  <c r="Z358"/>
  <c r="AA358"/>
  <c r="AB358"/>
  <c r="AC358"/>
  <c r="AD358"/>
  <c r="AE358"/>
  <c r="AF358"/>
  <c r="AG358"/>
  <c r="AH358"/>
  <c r="AI358"/>
  <c r="AJ358"/>
  <c r="AK358"/>
  <c r="AL358"/>
  <c r="AM358"/>
  <c r="AN358"/>
  <c r="AO358"/>
  <c r="AP358"/>
  <c r="AQ358"/>
  <c r="Z359"/>
  <c r="AA359"/>
  <c r="AB359"/>
  <c r="AC359"/>
  <c r="AD359"/>
  <c r="AE359"/>
  <c r="AF359"/>
  <c r="AG359"/>
  <c r="AH359"/>
  <c r="AI359"/>
  <c r="AJ359"/>
  <c r="AK359"/>
  <c r="AL359"/>
  <c r="AM359"/>
  <c r="AN359"/>
  <c r="AO359"/>
  <c r="AP359"/>
  <c r="AQ359"/>
  <c r="Z360"/>
  <c r="AA360"/>
  <c r="AB360"/>
  <c r="AC360"/>
  <c r="AD360"/>
  <c r="AE360"/>
  <c r="AF360"/>
  <c r="AG360"/>
  <c r="AH360"/>
  <c r="AI360"/>
  <c r="AJ360"/>
  <c r="AK360"/>
  <c r="AL360"/>
  <c r="AM360"/>
  <c r="AN360"/>
  <c r="AO360"/>
  <c r="AP360"/>
  <c r="AQ360"/>
  <c r="Z361"/>
  <c r="AA361"/>
  <c r="AB361"/>
  <c r="AC361"/>
  <c r="AD361"/>
  <c r="AE361"/>
  <c r="AF361"/>
  <c r="AG361"/>
  <c r="AH361"/>
  <c r="AI361"/>
  <c r="AJ361"/>
  <c r="AK361"/>
  <c r="AL361"/>
  <c r="AM361"/>
  <c r="AN361"/>
  <c r="AO361"/>
  <c r="AP361"/>
  <c r="AQ361"/>
  <c r="Z362"/>
  <c r="AA362"/>
  <c r="AB362"/>
  <c r="AC362"/>
  <c r="AD362"/>
  <c r="AE362"/>
  <c r="AF362"/>
  <c r="AG362"/>
  <c r="AH362"/>
  <c r="AI362"/>
  <c r="AJ362"/>
  <c r="AK362"/>
  <c r="AL362"/>
  <c r="AM362"/>
  <c r="AN362"/>
  <c r="AO362"/>
  <c r="AP362"/>
  <c r="AQ362"/>
  <c r="Z363"/>
  <c r="AA363"/>
  <c r="AB363"/>
  <c r="AC363"/>
  <c r="AD363"/>
  <c r="AE363"/>
  <c r="AF363"/>
  <c r="AG363"/>
  <c r="AH363"/>
  <c r="AI363"/>
  <c r="AJ363"/>
  <c r="AK363"/>
  <c r="AL363"/>
  <c r="AM363"/>
  <c r="AN363"/>
  <c r="AO363"/>
  <c r="AP363"/>
  <c r="AQ363"/>
  <c r="Z364"/>
  <c r="AA364"/>
  <c r="AB364"/>
  <c r="AC364"/>
  <c r="AD364"/>
  <c r="AE364"/>
  <c r="AF364"/>
  <c r="AG364"/>
  <c r="AH364"/>
  <c r="AI364"/>
  <c r="AJ364"/>
  <c r="AK364"/>
  <c r="AL364"/>
  <c r="AM364"/>
  <c r="AN364"/>
  <c r="AO364"/>
  <c r="AP364"/>
  <c r="AQ364"/>
  <c r="Z365"/>
  <c r="AA365"/>
  <c r="AB365"/>
  <c r="AC365"/>
  <c r="AD365"/>
  <c r="AE365"/>
  <c r="AF365"/>
  <c r="AG365"/>
  <c r="AH365"/>
  <c r="AI365"/>
  <c r="AJ365"/>
  <c r="AK365"/>
  <c r="AL365"/>
  <c r="AM365"/>
  <c r="AN365"/>
  <c r="AO365"/>
  <c r="AP365"/>
  <c r="AQ365"/>
  <c r="Z366"/>
  <c r="AA366"/>
  <c r="AB366"/>
  <c r="AC366"/>
  <c r="AD366"/>
  <c r="AE366"/>
  <c r="AF366"/>
  <c r="AG366"/>
  <c r="AH366"/>
  <c r="AI366"/>
  <c r="AJ366"/>
  <c r="AK366"/>
  <c r="AL366"/>
  <c r="AM366"/>
  <c r="AN366"/>
  <c r="AO366"/>
  <c r="AP366"/>
  <c r="AQ366"/>
  <c r="Z367"/>
  <c r="AA367"/>
  <c r="AB367"/>
  <c r="AC367"/>
  <c r="AD367"/>
  <c r="AE367"/>
  <c r="AF367"/>
  <c r="AG367"/>
  <c r="AH367"/>
  <c r="AI367"/>
  <c r="AJ367"/>
  <c r="AK367"/>
  <c r="AL367"/>
  <c r="AM367"/>
  <c r="AN367"/>
  <c r="AO367"/>
  <c r="AP367"/>
  <c r="AQ367"/>
  <c r="Z368"/>
  <c r="AA368"/>
  <c r="AB368"/>
  <c r="AC368"/>
  <c r="AD368"/>
  <c r="AE368"/>
  <c r="AF368"/>
  <c r="AG368"/>
  <c r="AH368"/>
  <c r="AI368"/>
  <c r="AJ368"/>
  <c r="AK368"/>
  <c r="AL368"/>
  <c r="AM368"/>
  <c r="AN368"/>
  <c r="AO368"/>
  <c r="AP368"/>
  <c r="AQ368"/>
  <c r="Z369"/>
  <c r="AA369"/>
  <c r="AB369"/>
  <c r="AC369"/>
  <c r="AD369"/>
  <c r="AE369"/>
  <c r="AF369"/>
  <c r="AG369"/>
  <c r="AH369"/>
  <c r="AI369"/>
  <c r="AJ369"/>
  <c r="AK369"/>
  <c r="AL369"/>
  <c r="AM369"/>
  <c r="AN369"/>
  <c r="AO369"/>
  <c r="AP369"/>
  <c r="AQ369"/>
  <c r="Z370"/>
  <c r="AA370"/>
  <c r="AB370"/>
  <c r="AC370"/>
  <c r="AD370"/>
  <c r="AE370"/>
  <c r="AF370"/>
  <c r="AG370"/>
  <c r="AH370"/>
  <c r="AI370"/>
  <c r="AJ370"/>
  <c r="AK370"/>
  <c r="AL370"/>
  <c r="AM370"/>
  <c r="AN370"/>
  <c r="AO370"/>
  <c r="AP370"/>
  <c r="AQ370"/>
  <c r="Z371"/>
  <c r="AA371"/>
  <c r="AB371"/>
  <c r="AC371"/>
  <c r="AD371"/>
  <c r="AE371"/>
  <c r="AF371"/>
  <c r="AG371"/>
  <c r="AH371"/>
  <c r="AI371"/>
  <c r="AJ371"/>
  <c r="AK371"/>
  <c r="AL371"/>
  <c r="AM371"/>
  <c r="AN371"/>
  <c r="AO371"/>
  <c r="AP371"/>
  <c r="AQ371"/>
  <c r="Z372"/>
  <c r="AA372"/>
  <c r="AB372"/>
  <c r="AC372"/>
  <c r="AD372"/>
  <c r="AE372"/>
  <c r="AF372"/>
  <c r="AG372"/>
  <c r="AH372"/>
  <c r="AI372"/>
  <c r="AJ372"/>
  <c r="AK372"/>
  <c r="AL372"/>
  <c r="AM372"/>
  <c r="AN372"/>
  <c r="AO372"/>
  <c r="AP372"/>
  <c r="AQ372"/>
  <c r="Z373"/>
  <c r="AA373"/>
  <c r="AB373"/>
  <c r="AC373"/>
  <c r="AD373"/>
  <c r="AE373"/>
  <c r="AF373"/>
  <c r="AG373"/>
  <c r="AH373"/>
  <c r="AI373"/>
  <c r="AJ373"/>
  <c r="AK373"/>
  <c r="AL373"/>
  <c r="AM373"/>
  <c r="AN373"/>
  <c r="AO373"/>
  <c r="AP373"/>
  <c r="AQ373"/>
  <c r="Z374"/>
  <c r="AA374"/>
  <c r="AB374"/>
  <c r="AC374"/>
  <c r="AD374"/>
  <c r="AE374"/>
  <c r="AF374"/>
  <c r="AG374"/>
  <c r="AH374"/>
  <c r="AI374"/>
  <c r="AJ374"/>
  <c r="AK374"/>
  <c r="AL374"/>
  <c r="AM374"/>
  <c r="AN374"/>
  <c r="AO374"/>
  <c r="AP374"/>
  <c r="AQ374"/>
  <c r="Z375"/>
  <c r="AA375"/>
  <c r="AB375"/>
  <c r="AC375"/>
  <c r="AD375"/>
  <c r="AE375"/>
  <c r="AF375"/>
  <c r="AG375"/>
  <c r="AH375"/>
  <c r="AI375"/>
  <c r="AJ375"/>
  <c r="AK375"/>
  <c r="AL375"/>
  <c r="AM375"/>
  <c r="AN375"/>
  <c r="AO375"/>
  <c r="AP375"/>
  <c r="AQ375"/>
  <c r="Z376"/>
  <c r="AA376"/>
  <c r="AB376"/>
  <c r="AC376"/>
  <c r="AD376"/>
  <c r="AE376"/>
  <c r="AF376"/>
  <c r="AG376"/>
  <c r="AH376"/>
  <c r="AI376"/>
  <c r="AJ376"/>
  <c r="AK376"/>
  <c r="AL376"/>
  <c r="AM376"/>
  <c r="AN376"/>
  <c r="AO376"/>
  <c r="AP376"/>
  <c r="AQ376"/>
  <c r="Z377"/>
  <c r="AA377"/>
  <c r="AB377"/>
  <c r="AC377"/>
  <c r="AD377"/>
  <c r="AE377"/>
  <c r="AF377"/>
  <c r="AG377"/>
  <c r="AH377"/>
  <c r="AI377"/>
  <c r="AJ377"/>
  <c r="AK377"/>
  <c r="AL377"/>
  <c r="AM377"/>
  <c r="AN377"/>
  <c r="AO377"/>
  <c r="AP377"/>
  <c r="AQ377"/>
  <c r="Z378"/>
  <c r="AA378"/>
  <c r="AB378"/>
  <c r="AC378"/>
  <c r="AD378"/>
  <c r="AE378"/>
  <c r="AF378"/>
  <c r="AG378"/>
  <c r="AH378"/>
  <c r="AI378"/>
  <c r="AJ378"/>
  <c r="AK378"/>
  <c r="AL378"/>
  <c r="AM378"/>
  <c r="AN378"/>
  <c r="AO378"/>
  <c r="AP378"/>
  <c r="AQ378"/>
  <c r="Z379"/>
  <c r="AA379"/>
  <c r="AB379"/>
  <c r="AC379"/>
  <c r="AD379"/>
  <c r="AE379"/>
  <c r="AF379"/>
  <c r="AG379"/>
  <c r="AH379"/>
  <c r="AI379"/>
  <c r="AJ379"/>
  <c r="AK379"/>
  <c r="AL379"/>
  <c r="AM379"/>
  <c r="AN379"/>
  <c r="AO379"/>
  <c r="AP379"/>
  <c r="AQ379"/>
  <c r="Z380"/>
  <c r="AA380"/>
  <c r="AB380"/>
  <c r="AC380"/>
  <c r="AD380"/>
  <c r="AE380"/>
  <c r="AF380"/>
  <c r="AG380"/>
  <c r="AH380"/>
  <c r="AI380"/>
  <c r="AJ380"/>
  <c r="AK380"/>
  <c r="AL380"/>
  <c r="AM380"/>
  <c r="AN380"/>
  <c r="AO380"/>
  <c r="AP380"/>
  <c r="AQ380"/>
  <c r="Z381"/>
  <c r="AA381"/>
  <c r="AB381"/>
  <c r="AC381"/>
  <c r="AD381"/>
  <c r="AE381"/>
  <c r="AF381"/>
  <c r="AG381"/>
  <c r="AH381"/>
  <c r="AI381"/>
  <c r="AJ381"/>
  <c r="AK381"/>
  <c r="AL381"/>
  <c r="AM381"/>
  <c r="AN381"/>
  <c r="AO381"/>
  <c r="AP381"/>
  <c r="AQ381"/>
  <c r="Z382"/>
  <c r="AA382"/>
  <c r="AB382"/>
  <c r="AC382"/>
  <c r="AD382"/>
  <c r="AE382"/>
  <c r="AF382"/>
  <c r="AG382"/>
  <c r="AH382"/>
  <c r="AI382"/>
  <c r="AJ382"/>
  <c r="AK382"/>
  <c r="AL382"/>
  <c r="AM382"/>
  <c r="AN382"/>
  <c r="AO382"/>
  <c r="AP382"/>
  <c r="AQ382"/>
  <c r="Z383"/>
  <c r="AA383"/>
  <c r="AB383"/>
  <c r="AC383"/>
  <c r="AD383"/>
  <c r="AE383"/>
  <c r="AF383"/>
  <c r="AG383"/>
  <c r="AH383"/>
  <c r="AI383"/>
  <c r="AJ383"/>
  <c r="AK383"/>
  <c r="AL383"/>
  <c r="AM383"/>
  <c r="AN383"/>
  <c r="AO383"/>
  <c r="AP383"/>
  <c r="AQ383"/>
  <c r="Z384"/>
  <c r="AA384"/>
  <c r="AB384"/>
  <c r="AC384"/>
  <c r="AD384"/>
  <c r="AE384"/>
  <c r="AF384"/>
  <c r="AG384"/>
  <c r="AH384"/>
  <c r="AI384"/>
  <c r="AJ384"/>
  <c r="AK384"/>
  <c r="AL384"/>
  <c r="AM384"/>
  <c r="AN384"/>
  <c r="AO384"/>
  <c r="AP384"/>
  <c r="AQ384"/>
  <c r="Z385"/>
  <c r="AA385"/>
  <c r="AB385"/>
  <c r="AC385"/>
  <c r="AD385"/>
  <c r="AE385"/>
  <c r="AF385"/>
  <c r="AG385"/>
  <c r="AH385"/>
  <c r="AI385"/>
  <c r="AJ385"/>
  <c r="AK385"/>
  <c r="AL385"/>
  <c r="AM385"/>
  <c r="AN385"/>
  <c r="AO385"/>
  <c r="AP385"/>
  <c r="AQ385"/>
  <c r="Z386"/>
  <c r="AA386"/>
  <c r="AB386"/>
  <c r="AC386"/>
  <c r="AD386"/>
  <c r="AE386"/>
  <c r="AF386"/>
  <c r="AG386"/>
  <c r="AH386"/>
  <c r="AI386"/>
  <c r="AJ386"/>
  <c r="AK386"/>
  <c r="AL386"/>
  <c r="AM386"/>
  <c r="AN386"/>
  <c r="AO386"/>
  <c r="AP386"/>
  <c r="AQ386"/>
  <c r="Z387"/>
  <c r="AA387"/>
  <c r="AB387"/>
  <c r="AC387"/>
  <c r="AD387"/>
  <c r="AE387"/>
  <c r="AF387"/>
  <c r="AG387"/>
  <c r="AH387"/>
  <c r="AI387"/>
  <c r="AJ387"/>
  <c r="AK387"/>
  <c r="AL387"/>
  <c r="AM387"/>
  <c r="AN387"/>
  <c r="AO387"/>
  <c r="AP387"/>
  <c r="AQ387"/>
  <c r="Z388"/>
  <c r="AA388"/>
  <c r="AB388"/>
  <c r="AC388"/>
  <c r="AD388"/>
  <c r="AE388"/>
  <c r="AF388"/>
  <c r="AG388"/>
  <c r="AH388"/>
  <c r="AI388"/>
  <c r="AJ388"/>
  <c r="AK388"/>
  <c r="AL388"/>
  <c r="AM388"/>
  <c r="AN388"/>
  <c r="AO388"/>
  <c r="AP388"/>
  <c r="AQ388"/>
  <c r="Z389"/>
  <c r="AA389"/>
  <c r="AB389"/>
  <c r="AC389"/>
  <c r="AD389"/>
  <c r="AE389"/>
  <c r="AF389"/>
  <c r="AG389"/>
  <c r="AH389"/>
  <c r="AI389"/>
  <c r="AJ389"/>
  <c r="AK389"/>
  <c r="AL389"/>
  <c r="AM389"/>
  <c r="AN389"/>
  <c r="AO389"/>
  <c r="AP389"/>
  <c r="AQ389"/>
  <c r="Z390"/>
  <c r="AA390"/>
  <c r="AB390"/>
  <c r="AC390"/>
  <c r="AD390"/>
  <c r="AE390"/>
  <c r="AF390"/>
  <c r="AG390"/>
  <c r="AH390"/>
  <c r="AI390"/>
  <c r="AJ390"/>
  <c r="AK390"/>
  <c r="AL390"/>
  <c r="AM390"/>
  <c r="AN390"/>
  <c r="AO390"/>
  <c r="AP390"/>
  <c r="AQ390"/>
  <c r="Z391"/>
  <c r="AA391"/>
  <c r="AB391"/>
  <c r="AC391"/>
  <c r="AD391"/>
  <c r="AE391"/>
  <c r="AF391"/>
  <c r="AG391"/>
  <c r="AH391"/>
  <c r="AI391"/>
  <c r="AJ391"/>
  <c r="AK391"/>
  <c r="AL391"/>
  <c r="AM391"/>
  <c r="AN391"/>
  <c r="AO391"/>
  <c r="AP391"/>
  <c r="AQ391"/>
  <c r="Z392"/>
  <c r="AA392"/>
  <c r="AB392"/>
  <c r="AC392"/>
  <c r="AD392"/>
  <c r="AE392"/>
  <c r="AF392"/>
  <c r="AG392"/>
  <c r="AH392"/>
  <c r="AI392"/>
  <c r="AJ392"/>
  <c r="AK392"/>
  <c r="AL392"/>
  <c r="AM392"/>
  <c r="AN392"/>
  <c r="AO392"/>
  <c r="AP392"/>
  <c r="AQ392"/>
  <c r="Z393"/>
  <c r="AA393"/>
  <c r="AB393"/>
  <c r="AC393"/>
  <c r="AD393"/>
  <c r="AE393"/>
  <c r="AF393"/>
  <c r="AG393"/>
  <c r="AH393"/>
  <c r="AI393"/>
  <c r="AJ393"/>
  <c r="AK393"/>
  <c r="AL393"/>
  <c r="AM393"/>
  <c r="AN393"/>
  <c r="AO393"/>
  <c r="AP393"/>
  <c r="AQ393"/>
  <c r="Z394"/>
  <c r="AA394"/>
  <c r="AB394"/>
  <c r="AC394"/>
  <c r="AD394"/>
  <c r="AE394"/>
  <c r="AF394"/>
  <c r="AG394"/>
  <c r="AH394"/>
  <c r="AI394"/>
  <c r="AJ394"/>
  <c r="AK394"/>
  <c r="AL394"/>
  <c r="AM394"/>
  <c r="AN394"/>
  <c r="AO394"/>
  <c r="AP394"/>
  <c r="AQ394"/>
  <c r="Z395"/>
  <c r="AA395"/>
  <c r="AB395"/>
  <c r="AC395"/>
  <c r="AD395"/>
  <c r="AE395"/>
  <c r="AF395"/>
  <c r="AG395"/>
  <c r="AH395"/>
  <c r="AI395"/>
  <c r="AJ395"/>
  <c r="AK395"/>
  <c r="AL395"/>
  <c r="AM395"/>
  <c r="AN395"/>
  <c r="AO395"/>
  <c r="AP395"/>
  <c r="AQ395"/>
  <c r="Z396"/>
  <c r="AA396"/>
  <c r="AB396"/>
  <c r="AC396"/>
  <c r="AD396"/>
  <c r="AE396"/>
  <c r="AF396"/>
  <c r="AG396"/>
  <c r="AH396"/>
  <c r="AI396"/>
  <c r="AJ396"/>
  <c r="AK396"/>
  <c r="AL396"/>
  <c r="AM396"/>
  <c r="AN396"/>
  <c r="AO396"/>
  <c r="AP396"/>
  <c r="AQ396"/>
  <c r="Z397"/>
  <c r="AA397"/>
  <c r="AB397"/>
  <c r="AC397"/>
  <c r="AD397"/>
  <c r="AE397"/>
  <c r="AF397"/>
  <c r="AG397"/>
  <c r="AH397"/>
  <c r="AI397"/>
  <c r="AJ397"/>
  <c r="AK397"/>
  <c r="AL397"/>
  <c r="AM397"/>
  <c r="AN397"/>
  <c r="AO397"/>
  <c r="AP397"/>
  <c r="AQ397"/>
  <c r="Z398"/>
  <c r="AA398"/>
  <c r="AB398"/>
  <c r="AC398"/>
  <c r="AD398"/>
  <c r="AE398"/>
  <c r="AF398"/>
  <c r="AG398"/>
  <c r="AH398"/>
  <c r="AI398"/>
  <c r="AJ398"/>
  <c r="AK398"/>
  <c r="AL398"/>
  <c r="AM398"/>
  <c r="AN398"/>
  <c r="AO398"/>
  <c r="AP398"/>
  <c r="AQ398"/>
  <c r="Z399"/>
  <c r="AA399"/>
  <c r="AB399"/>
  <c r="AC399"/>
  <c r="AD399"/>
  <c r="AE399"/>
  <c r="AF399"/>
  <c r="AG399"/>
  <c r="AH399"/>
  <c r="AI399"/>
  <c r="AJ399"/>
  <c r="AK399"/>
  <c r="AL399"/>
  <c r="AM399"/>
  <c r="AN399"/>
  <c r="AO399"/>
  <c r="AP399"/>
  <c r="AQ399"/>
  <c r="Z400"/>
  <c r="AA400"/>
  <c r="AB400"/>
  <c r="AC400"/>
  <c r="AD400"/>
  <c r="AE400"/>
  <c r="AF400"/>
  <c r="AG400"/>
  <c r="AH400"/>
  <c r="AI400"/>
  <c r="AJ400"/>
  <c r="AK400"/>
  <c r="AL400"/>
  <c r="AM400"/>
  <c r="AN400"/>
  <c r="AO400"/>
  <c r="AP400"/>
  <c r="AQ400"/>
  <c r="Z401"/>
  <c r="AA401"/>
  <c r="AB401"/>
  <c r="AC401"/>
  <c r="AD401"/>
  <c r="AE401"/>
  <c r="AF401"/>
  <c r="AG401"/>
  <c r="AH401"/>
  <c r="AI401"/>
  <c r="AJ401"/>
  <c r="AK401"/>
  <c r="AL401"/>
  <c r="AM401"/>
  <c r="AN401"/>
  <c r="AO401"/>
  <c r="AP401"/>
  <c r="AQ401"/>
  <c r="Z402"/>
  <c r="AA402"/>
  <c r="AB402"/>
  <c r="AC402"/>
  <c r="AD402"/>
  <c r="AE402"/>
  <c r="AF402"/>
  <c r="AG402"/>
  <c r="AH402"/>
  <c r="AI402"/>
  <c r="AJ402"/>
  <c r="AK402"/>
  <c r="AL402"/>
  <c r="AM402"/>
  <c r="AN402"/>
  <c r="AO402"/>
  <c r="AP402"/>
  <c r="AQ402"/>
  <c r="Z403"/>
  <c r="AA403"/>
  <c r="AB403"/>
  <c r="AC403"/>
  <c r="AD403"/>
  <c r="AE403"/>
  <c r="AF403"/>
  <c r="AG403"/>
  <c r="AH403"/>
  <c r="AI403"/>
  <c r="AJ403"/>
  <c r="AK403"/>
  <c r="AL403"/>
  <c r="AM403"/>
  <c r="AN403"/>
  <c r="AO403"/>
  <c r="AP403"/>
  <c r="AQ403"/>
  <c r="Z404"/>
  <c r="AA404"/>
  <c r="AB404"/>
  <c r="AC404"/>
  <c r="AD404"/>
  <c r="AE404"/>
  <c r="AF404"/>
  <c r="AG404"/>
  <c r="AH404"/>
  <c r="AI404"/>
  <c r="AJ404"/>
  <c r="AK404"/>
  <c r="AL404"/>
  <c r="AM404"/>
  <c r="AN404"/>
  <c r="AO404"/>
  <c r="AP404"/>
  <c r="AQ404"/>
  <c r="Z405"/>
  <c r="AA405"/>
  <c r="AB405"/>
  <c r="AC405"/>
  <c r="AD405"/>
  <c r="AE405"/>
  <c r="AF405"/>
  <c r="AG405"/>
  <c r="AH405"/>
  <c r="AI405"/>
  <c r="AJ405"/>
  <c r="AK405"/>
  <c r="AL405"/>
  <c r="AM405"/>
  <c r="AN405"/>
  <c r="AO405"/>
  <c r="AP405"/>
  <c r="AQ405"/>
  <c r="Z406"/>
  <c r="AA406"/>
  <c r="AB406"/>
  <c r="AC406"/>
  <c r="AD406"/>
  <c r="AE406"/>
  <c r="AF406"/>
  <c r="AG406"/>
  <c r="AH406"/>
  <c r="AI406"/>
  <c r="AJ406"/>
  <c r="AK406"/>
  <c r="AL406"/>
  <c r="AM406"/>
  <c r="AN406"/>
  <c r="AO406"/>
  <c r="AP406"/>
  <c r="AQ406"/>
  <c r="Z407"/>
  <c r="AA407"/>
  <c r="AB407"/>
  <c r="AC407"/>
  <c r="AD407"/>
  <c r="AE407"/>
  <c r="AF407"/>
  <c r="AG407"/>
  <c r="AH407"/>
  <c r="AI407"/>
  <c r="AJ407"/>
  <c r="AK407"/>
  <c r="AL407"/>
  <c r="AM407"/>
  <c r="AN407"/>
  <c r="AO407"/>
  <c r="AP407"/>
  <c r="AQ407"/>
  <c r="Z408"/>
  <c r="AA408"/>
  <c r="AB408"/>
  <c r="AC408"/>
  <c r="AD408"/>
  <c r="AE408"/>
  <c r="AF408"/>
  <c r="AG408"/>
  <c r="AH408"/>
  <c r="AI408"/>
  <c r="AJ408"/>
  <c r="AK408"/>
  <c r="AL408"/>
  <c r="AM408"/>
  <c r="AN408"/>
  <c r="AO408"/>
  <c r="AP408"/>
  <c r="AQ408"/>
  <c r="Z409"/>
  <c r="AA409"/>
  <c r="AB409"/>
  <c r="AC409"/>
  <c r="AD409"/>
  <c r="AE409"/>
  <c r="AF409"/>
  <c r="AG409"/>
  <c r="AH409"/>
  <c r="AI409"/>
  <c r="AJ409"/>
  <c r="AK409"/>
  <c r="AL409"/>
  <c r="AM409"/>
  <c r="AN409"/>
  <c r="AO409"/>
  <c r="AP409"/>
  <c r="AQ409"/>
  <c r="Z410"/>
  <c r="AA410"/>
  <c r="AB410"/>
  <c r="AC410"/>
  <c r="AD410"/>
  <c r="AE410"/>
  <c r="AF410"/>
  <c r="AG410"/>
  <c r="AH410"/>
  <c r="AI410"/>
  <c r="AJ410"/>
  <c r="AK410"/>
  <c r="AL410"/>
  <c r="AM410"/>
  <c r="AN410"/>
  <c r="AO410"/>
  <c r="AP410"/>
  <c r="AQ410"/>
  <c r="Z411"/>
  <c r="AA411"/>
  <c r="AB411"/>
  <c r="AC411"/>
  <c r="AD411"/>
  <c r="AE411"/>
  <c r="AF411"/>
  <c r="AG411"/>
  <c r="AH411"/>
  <c r="AI411"/>
  <c r="AJ411"/>
  <c r="AK411"/>
  <c r="AL411"/>
  <c r="AM411"/>
  <c r="AN411"/>
  <c r="AO411"/>
  <c r="AP411"/>
  <c r="AQ411"/>
  <c r="Z412"/>
  <c r="AA412"/>
  <c r="AB412"/>
  <c r="AC412"/>
  <c r="AD412"/>
  <c r="AE412"/>
  <c r="AF412"/>
  <c r="AG412"/>
  <c r="AH412"/>
  <c r="AI412"/>
  <c r="AJ412"/>
  <c r="AK412"/>
  <c r="AL412"/>
  <c r="AM412"/>
  <c r="AN412"/>
  <c r="AO412"/>
  <c r="AP412"/>
  <c r="AQ412"/>
  <c r="Z413"/>
  <c r="AA413"/>
  <c r="AB413"/>
  <c r="AC413"/>
  <c r="AD413"/>
  <c r="AE413"/>
  <c r="AF413"/>
  <c r="AG413"/>
  <c r="AH413"/>
  <c r="AI413"/>
  <c r="AJ413"/>
  <c r="AK413"/>
  <c r="AL413"/>
  <c r="AM413"/>
  <c r="AN413"/>
  <c r="AO413"/>
  <c r="AP413"/>
  <c r="AQ413"/>
  <c r="Z414"/>
  <c r="AA414"/>
  <c r="AB414"/>
  <c r="AC414"/>
  <c r="AD414"/>
  <c r="AE414"/>
  <c r="AF414"/>
  <c r="AG414"/>
  <c r="AH414"/>
  <c r="AI414"/>
  <c r="AJ414"/>
  <c r="AK414"/>
  <c r="AL414"/>
  <c r="AM414"/>
  <c r="AN414"/>
  <c r="AO414"/>
  <c r="AP414"/>
  <c r="AQ414"/>
  <c r="Z415"/>
  <c r="AA415"/>
  <c r="AB415"/>
  <c r="AC415"/>
  <c r="AD415"/>
  <c r="AE415"/>
  <c r="AF415"/>
  <c r="AG415"/>
  <c r="AH415"/>
  <c r="AI415"/>
  <c r="AJ415"/>
  <c r="AK415"/>
  <c r="AL415"/>
  <c r="AM415"/>
  <c r="AN415"/>
  <c r="AO415"/>
  <c r="AP415"/>
  <c r="AQ415"/>
  <c r="Z416"/>
  <c r="AA416"/>
  <c r="AB416"/>
  <c r="AC416"/>
  <c r="AD416"/>
  <c r="AE416"/>
  <c r="AF416"/>
  <c r="AG416"/>
  <c r="AH416"/>
  <c r="AI416"/>
  <c r="AJ416"/>
  <c r="AK416"/>
  <c r="AL416"/>
  <c r="AM416"/>
  <c r="AN416"/>
  <c r="AO416"/>
  <c r="AP416"/>
  <c r="AQ416"/>
  <c r="Z417"/>
  <c r="AA417"/>
  <c r="AB417"/>
  <c r="AC417"/>
  <c r="AD417"/>
  <c r="AE417"/>
  <c r="AF417"/>
  <c r="AG417"/>
  <c r="AH417"/>
  <c r="AI417"/>
  <c r="AJ417"/>
  <c r="AK417"/>
  <c r="AL417"/>
  <c r="AM417"/>
  <c r="AN417"/>
  <c r="AO417"/>
  <c r="AP417"/>
  <c r="AQ417"/>
  <c r="Z418"/>
  <c r="AA418"/>
  <c r="AB418"/>
  <c r="AC418"/>
  <c r="AD418"/>
  <c r="AE418"/>
  <c r="AF418"/>
  <c r="AG418"/>
  <c r="AH418"/>
  <c r="AI418"/>
  <c r="AJ418"/>
  <c r="AK418"/>
  <c r="AL418"/>
  <c r="AM418"/>
  <c r="AN418"/>
  <c r="AO418"/>
  <c r="AP418"/>
  <c r="AQ418"/>
  <c r="Z419"/>
  <c r="AA419"/>
  <c r="AB419"/>
  <c r="AC419"/>
  <c r="AD419"/>
  <c r="AE419"/>
  <c r="AF419"/>
  <c r="AG419"/>
  <c r="AH419"/>
  <c r="AI419"/>
  <c r="AJ419"/>
  <c r="AK419"/>
  <c r="AL419"/>
  <c r="AM419"/>
  <c r="AN419"/>
  <c r="AO419"/>
  <c r="AP419"/>
  <c r="AQ419"/>
  <c r="Z420"/>
  <c r="AA420"/>
  <c r="AB420"/>
  <c r="AC420"/>
  <c r="AD420"/>
  <c r="AE420"/>
  <c r="AF420"/>
  <c r="AG420"/>
  <c r="AH420"/>
  <c r="AI420"/>
  <c r="AJ420"/>
  <c r="AK420"/>
  <c r="AL420"/>
  <c r="AM420"/>
  <c r="AN420"/>
  <c r="AO420"/>
  <c r="AP420"/>
  <c r="AQ420"/>
  <c r="Z421"/>
  <c r="AA421"/>
  <c r="AB421"/>
  <c r="AC421"/>
  <c r="AD421"/>
  <c r="AE421"/>
  <c r="AF421"/>
  <c r="AG421"/>
  <c r="AH421"/>
  <c r="AI421"/>
  <c r="AJ421"/>
  <c r="AK421"/>
  <c r="AL421"/>
  <c r="AM421"/>
  <c r="AN421"/>
  <c r="AO421"/>
  <c r="AP421"/>
  <c r="AQ421"/>
  <c r="Z422"/>
  <c r="AA422"/>
  <c r="AB422"/>
  <c r="AC422"/>
  <c r="AD422"/>
  <c r="AE422"/>
  <c r="AF422"/>
  <c r="AG422"/>
  <c r="AH422"/>
  <c r="AI422"/>
  <c r="AJ422"/>
  <c r="AK422"/>
  <c r="AL422"/>
  <c r="AM422"/>
  <c r="AN422"/>
  <c r="AO422"/>
  <c r="AP422"/>
  <c r="AQ422"/>
  <c r="Z423"/>
  <c r="AA423"/>
  <c r="AB423"/>
  <c r="AC423"/>
  <c r="AD423"/>
  <c r="AE423"/>
  <c r="AF423"/>
  <c r="AG423"/>
  <c r="AH423"/>
  <c r="AI423"/>
  <c r="AJ423"/>
  <c r="AK423"/>
  <c r="AL423"/>
  <c r="AM423"/>
  <c r="AN423"/>
  <c r="AO423"/>
  <c r="AP423"/>
  <c r="AQ423"/>
  <c r="Z424"/>
  <c r="AA424"/>
  <c r="AB424"/>
  <c r="AC424"/>
  <c r="AD424"/>
  <c r="AE424"/>
  <c r="AF424"/>
  <c r="AG424"/>
  <c r="AH424"/>
  <c r="AI424"/>
  <c r="AJ424"/>
  <c r="AK424"/>
  <c r="AL424"/>
  <c r="AM424"/>
  <c r="AN424"/>
  <c r="AO424"/>
  <c r="AP424"/>
  <c r="AQ424"/>
  <c r="Z425"/>
  <c r="AA425"/>
  <c r="AB425"/>
  <c r="AC425"/>
  <c r="AD425"/>
  <c r="AE425"/>
  <c r="AF425"/>
  <c r="AG425"/>
  <c r="AH425"/>
  <c r="AI425"/>
  <c r="AJ425"/>
  <c r="AK425"/>
  <c r="AL425"/>
  <c r="AM425"/>
  <c r="AN425"/>
  <c r="AO425"/>
  <c r="AP425"/>
  <c r="AQ425"/>
  <c r="Z426"/>
  <c r="AA426"/>
  <c r="AB426"/>
  <c r="AC426"/>
  <c r="AD426"/>
  <c r="AE426"/>
  <c r="AF426"/>
  <c r="AG426"/>
  <c r="AH426"/>
  <c r="AI426"/>
  <c r="AJ426"/>
  <c r="AK426"/>
  <c r="AL426"/>
  <c r="AM426"/>
  <c r="AN426"/>
  <c r="AO426"/>
  <c r="AP426"/>
  <c r="AQ426"/>
  <c r="Z427"/>
  <c r="AA427"/>
  <c r="AB427"/>
  <c r="AC427"/>
  <c r="AD427"/>
  <c r="AE427"/>
  <c r="AF427"/>
  <c r="AG427"/>
  <c r="AH427"/>
  <c r="AI427"/>
  <c r="AJ427"/>
  <c r="AK427"/>
  <c r="AL427"/>
  <c r="AM427"/>
  <c r="AN427"/>
  <c r="AO427"/>
  <c r="AP427"/>
  <c r="AQ427"/>
  <c r="Z428"/>
  <c r="AA428"/>
  <c r="AB428"/>
  <c r="AC428"/>
  <c r="AD428"/>
  <c r="AE428"/>
  <c r="AF428"/>
  <c r="AG428"/>
  <c r="AH428"/>
  <c r="AI428"/>
  <c r="AJ428"/>
  <c r="AK428"/>
  <c r="AL428"/>
  <c r="AM428"/>
  <c r="AN428"/>
  <c r="AO428"/>
  <c r="AP428"/>
  <c r="AQ428"/>
  <c r="Z429"/>
  <c r="AA429"/>
  <c r="AB429"/>
  <c r="AC429"/>
  <c r="AD429"/>
  <c r="AE429"/>
  <c r="AF429"/>
  <c r="AG429"/>
  <c r="AH429"/>
  <c r="AI429"/>
  <c r="AJ429"/>
  <c r="AK429"/>
  <c r="AL429"/>
  <c r="AM429"/>
  <c r="AN429"/>
  <c r="AO429"/>
  <c r="AP429"/>
  <c r="AQ429"/>
  <c r="Z430"/>
  <c r="AA430"/>
  <c r="AB430"/>
  <c r="AC430"/>
  <c r="AD430"/>
  <c r="AE430"/>
  <c r="AF430"/>
  <c r="AG430"/>
  <c r="AH430"/>
  <c r="AI430"/>
  <c r="AJ430"/>
  <c r="AK430"/>
  <c r="AL430"/>
  <c r="AM430"/>
  <c r="AN430"/>
  <c r="AO430"/>
  <c r="AP430"/>
  <c r="AQ430"/>
  <c r="Z431"/>
  <c r="AA431"/>
  <c r="AB431"/>
  <c r="AC431"/>
  <c r="AD431"/>
  <c r="AE431"/>
  <c r="AF431"/>
  <c r="AG431"/>
  <c r="AH431"/>
  <c r="AI431"/>
  <c r="AJ431"/>
  <c r="AK431"/>
  <c r="AL431"/>
  <c r="AM431"/>
  <c r="AN431"/>
  <c r="AO431"/>
  <c r="AP431"/>
  <c r="AQ431"/>
  <c r="Z432"/>
  <c r="AA432"/>
  <c r="AB432"/>
  <c r="AC432"/>
  <c r="AD432"/>
  <c r="AE432"/>
  <c r="AF432"/>
  <c r="AG432"/>
  <c r="AH432"/>
  <c r="AI432"/>
  <c r="AJ432"/>
  <c r="AK432"/>
  <c r="AL432"/>
  <c r="AM432"/>
  <c r="AN432"/>
  <c r="AO432"/>
  <c r="AP432"/>
  <c r="AQ432"/>
  <c r="Z433"/>
  <c r="AA433"/>
  <c r="AB433"/>
  <c r="AC433"/>
  <c r="AD433"/>
  <c r="AE433"/>
  <c r="AF433"/>
  <c r="AG433"/>
  <c r="AH433"/>
  <c r="AI433"/>
  <c r="AJ433"/>
  <c r="AK433"/>
  <c r="AL433"/>
  <c r="AM433"/>
  <c r="AN433"/>
  <c r="AO433"/>
  <c r="AP433"/>
  <c r="AQ433"/>
  <c r="Z434"/>
  <c r="AA434"/>
  <c r="AB434"/>
  <c r="AC434"/>
  <c r="AD434"/>
  <c r="AE434"/>
  <c r="AF434"/>
  <c r="AG434"/>
  <c r="AH434"/>
  <c r="AI434"/>
  <c r="AJ434"/>
  <c r="AK434"/>
  <c r="AL434"/>
  <c r="AM434"/>
  <c r="AN434"/>
  <c r="AO434"/>
  <c r="AP434"/>
  <c r="AQ434"/>
  <c r="Z435"/>
  <c r="AA435"/>
  <c r="AB435"/>
  <c r="AC435"/>
  <c r="AD435"/>
  <c r="AE435"/>
  <c r="AF435"/>
  <c r="AG435"/>
  <c r="AH435"/>
  <c r="AI435"/>
  <c r="AJ435"/>
  <c r="AK435"/>
  <c r="AL435"/>
  <c r="AM435"/>
  <c r="AN435"/>
  <c r="AO435"/>
  <c r="AP435"/>
  <c r="AQ435"/>
  <c r="Z436"/>
  <c r="AA436"/>
  <c r="AB436"/>
  <c r="AC436"/>
  <c r="AD436"/>
  <c r="AE436"/>
  <c r="AF436"/>
  <c r="AG436"/>
  <c r="AH436"/>
  <c r="AI436"/>
  <c r="AJ436"/>
  <c r="AK436"/>
  <c r="AL436"/>
  <c r="AM436"/>
  <c r="AN436"/>
  <c r="AO436"/>
  <c r="AP436"/>
  <c r="AQ436"/>
  <c r="Z437"/>
  <c r="AA437"/>
  <c r="AB437"/>
  <c r="AC437"/>
  <c r="AD437"/>
  <c r="AE437"/>
  <c r="AF437"/>
  <c r="AG437"/>
  <c r="AH437"/>
  <c r="AI437"/>
  <c r="AJ437"/>
  <c r="AK437"/>
  <c r="AL437"/>
  <c r="AM437"/>
  <c r="AN437"/>
  <c r="AO437"/>
  <c r="AP437"/>
  <c r="AQ437"/>
  <c r="Z438"/>
  <c r="AA438"/>
  <c r="AB438"/>
  <c r="AC438"/>
  <c r="AD438"/>
  <c r="AE438"/>
  <c r="AF438"/>
  <c r="AG438"/>
  <c r="AH438"/>
  <c r="AI438"/>
  <c r="AJ438"/>
  <c r="AK438"/>
  <c r="AL438"/>
  <c r="AM438"/>
  <c r="AN438"/>
  <c r="AO438"/>
  <c r="AP438"/>
  <c r="AQ438"/>
  <c r="Z439"/>
  <c r="AA439"/>
  <c r="AB439"/>
  <c r="AC439"/>
  <c r="AD439"/>
  <c r="AE439"/>
  <c r="AF439"/>
  <c r="AG439"/>
  <c r="AH439"/>
  <c r="AI439"/>
  <c r="AJ439"/>
  <c r="AK439"/>
  <c r="AL439"/>
  <c r="AM439"/>
  <c r="AN439"/>
  <c r="AO439"/>
  <c r="AP439"/>
  <c r="AQ439"/>
  <c r="Z440"/>
  <c r="AA440"/>
  <c r="AB440"/>
  <c r="AC440"/>
  <c r="AD440"/>
  <c r="AE440"/>
  <c r="AF440"/>
  <c r="AG440"/>
  <c r="AH440"/>
  <c r="AI440"/>
  <c r="AJ440"/>
  <c r="AK440"/>
  <c r="AL440"/>
  <c r="AM440"/>
  <c r="AN440"/>
  <c r="AO440"/>
  <c r="AP440"/>
  <c r="AQ440"/>
  <c r="Z441"/>
  <c r="AA441"/>
  <c r="AB441"/>
  <c r="AC441"/>
  <c r="AD441"/>
  <c r="AE441"/>
  <c r="AF441"/>
  <c r="AG441"/>
  <c r="AH441"/>
  <c r="AI441"/>
  <c r="AJ441"/>
  <c r="AK441"/>
  <c r="AL441"/>
  <c r="AM441"/>
  <c r="AN441"/>
  <c r="AO441"/>
  <c r="AP441"/>
  <c r="AQ441"/>
  <c r="Z442"/>
  <c r="AA442"/>
  <c r="AB442"/>
  <c r="AC442"/>
  <c r="AD442"/>
  <c r="AE442"/>
  <c r="AF442"/>
  <c r="AG442"/>
  <c r="AH442"/>
  <c r="AI442"/>
  <c r="AJ442"/>
  <c r="AK442"/>
  <c r="AL442"/>
  <c r="AM442"/>
  <c r="AN442"/>
  <c r="AO442"/>
  <c r="AP442"/>
  <c r="AQ442"/>
  <c r="Z443"/>
  <c r="AA443"/>
  <c r="AB443"/>
  <c r="AC443"/>
  <c r="AD443"/>
  <c r="AE443"/>
  <c r="AF443"/>
  <c r="AG443"/>
  <c r="AH443"/>
  <c r="AI443"/>
  <c r="AJ443"/>
  <c r="AK443"/>
  <c r="AL443"/>
  <c r="AM443"/>
  <c r="AN443"/>
  <c r="AO443"/>
  <c r="AP443"/>
  <c r="AQ443"/>
  <c r="Z444"/>
  <c r="AA444"/>
  <c r="AB444"/>
  <c r="AC444"/>
  <c r="AD444"/>
  <c r="AE444"/>
  <c r="AF444"/>
  <c r="AG444"/>
  <c r="AH444"/>
  <c r="AI444"/>
  <c r="AJ444"/>
  <c r="AK444"/>
  <c r="AL444"/>
  <c r="AM444"/>
  <c r="AN444"/>
  <c r="AO444"/>
  <c r="AP444"/>
  <c r="AQ444"/>
  <c r="Z445"/>
  <c r="AA445"/>
  <c r="AB445"/>
  <c r="AC445"/>
  <c r="AD445"/>
  <c r="AE445"/>
  <c r="AF445"/>
  <c r="AG445"/>
  <c r="AH445"/>
  <c r="AI445"/>
  <c r="AJ445"/>
  <c r="AK445"/>
  <c r="AL445"/>
  <c r="AM445"/>
  <c r="AN445"/>
  <c r="AO445"/>
  <c r="AP445"/>
  <c r="AQ445"/>
  <c r="Z446"/>
  <c r="AA446"/>
  <c r="AB446"/>
  <c r="AC446"/>
  <c r="AD446"/>
  <c r="AE446"/>
  <c r="AF446"/>
  <c r="AG446"/>
  <c r="AH446"/>
  <c r="AI446"/>
  <c r="AJ446"/>
  <c r="AK446"/>
  <c r="AL446"/>
  <c r="AM446"/>
  <c r="AN446"/>
  <c r="AO446"/>
  <c r="AP446"/>
  <c r="AQ446"/>
  <c r="Z447"/>
  <c r="AA447"/>
  <c r="AB447"/>
  <c r="AC447"/>
  <c r="AD447"/>
  <c r="AE447"/>
  <c r="AF447"/>
  <c r="AG447"/>
  <c r="AH447"/>
  <c r="AI447"/>
  <c r="AJ447"/>
  <c r="AK447"/>
  <c r="AL447"/>
  <c r="AM447"/>
  <c r="AN447"/>
  <c r="AO447"/>
  <c r="AP447"/>
  <c r="AQ447"/>
  <c r="Z448"/>
  <c r="AA448"/>
  <c r="AB448"/>
  <c r="AC448"/>
  <c r="AD448"/>
  <c r="AE448"/>
  <c r="AF448"/>
  <c r="AG448"/>
  <c r="AH448"/>
  <c r="AI448"/>
  <c r="AJ448"/>
  <c r="AK448"/>
  <c r="AL448"/>
  <c r="AM448"/>
  <c r="AN448"/>
  <c r="AO448"/>
  <c r="AP448"/>
  <c r="AQ448"/>
  <c r="Z449"/>
  <c r="AA449"/>
  <c r="AB449"/>
  <c r="AC449"/>
  <c r="AD449"/>
  <c r="AE449"/>
  <c r="AF449"/>
  <c r="AG449"/>
  <c r="AH449"/>
  <c r="AI449"/>
  <c r="AJ449"/>
  <c r="AK449"/>
  <c r="AL449"/>
  <c r="AM449"/>
  <c r="AN449"/>
  <c r="AO449"/>
  <c r="AP449"/>
  <c r="AQ449"/>
  <c r="Z450"/>
  <c r="AA450"/>
  <c r="AB450"/>
  <c r="AC450"/>
  <c r="AD450"/>
  <c r="AE450"/>
  <c r="AF450"/>
  <c r="AG450"/>
  <c r="AH450"/>
  <c r="AI450"/>
  <c r="AJ450"/>
  <c r="AK450"/>
  <c r="AL450"/>
  <c r="AM450"/>
  <c r="AN450"/>
  <c r="AO450"/>
  <c r="AP450"/>
  <c r="AQ450"/>
  <c r="Z451"/>
  <c r="AA451"/>
  <c r="AB451"/>
  <c r="AC451"/>
  <c r="AD451"/>
  <c r="AE451"/>
  <c r="AF451"/>
  <c r="AG451"/>
  <c r="AH451"/>
  <c r="AI451"/>
  <c r="AJ451"/>
  <c r="AK451"/>
  <c r="AL451"/>
  <c r="AM451"/>
  <c r="AN451"/>
  <c r="AO451"/>
  <c r="AP451"/>
  <c r="AQ451"/>
  <c r="Z452"/>
  <c r="AA452"/>
  <c r="AB452"/>
  <c r="AC452"/>
  <c r="AD452"/>
  <c r="AE452"/>
  <c r="AF452"/>
  <c r="AG452"/>
  <c r="AH452"/>
  <c r="AI452"/>
  <c r="AJ452"/>
  <c r="AK452"/>
  <c r="AL452"/>
  <c r="AM452"/>
  <c r="AN452"/>
  <c r="AO452"/>
  <c r="AP452"/>
  <c r="AQ452"/>
  <c r="Z453"/>
  <c r="AA453"/>
  <c r="AB453"/>
  <c r="AC453"/>
  <c r="AD453"/>
  <c r="AE453"/>
  <c r="AF453"/>
  <c r="AG453"/>
  <c r="AH453"/>
  <c r="AI453"/>
  <c r="AJ453"/>
  <c r="AK453"/>
  <c r="AL453"/>
  <c r="AM453"/>
  <c r="AN453"/>
  <c r="AO453"/>
  <c r="AP453"/>
  <c r="AQ453"/>
  <c r="Z454"/>
  <c r="AA454"/>
  <c r="AB454"/>
  <c r="AC454"/>
  <c r="AD454"/>
  <c r="AE454"/>
  <c r="AF454"/>
  <c r="AG454"/>
  <c r="AH454"/>
  <c r="AI454"/>
  <c r="AJ454"/>
  <c r="AK454"/>
  <c r="AL454"/>
  <c r="AM454"/>
  <c r="AN454"/>
  <c r="AO454"/>
  <c r="AP454"/>
  <c r="AQ454"/>
  <c r="Z455"/>
  <c r="AA455"/>
  <c r="AB455"/>
  <c r="AC455"/>
  <c r="AD455"/>
  <c r="AE455"/>
  <c r="AF455"/>
  <c r="AG455"/>
  <c r="AH455"/>
  <c r="AI455"/>
  <c r="AJ455"/>
  <c r="AK455"/>
  <c r="AL455"/>
  <c r="AM455"/>
  <c r="AN455"/>
  <c r="AO455"/>
  <c r="AP455"/>
  <c r="AQ455"/>
  <c r="Z456"/>
  <c r="AA456"/>
  <c r="AB456"/>
  <c r="AC456"/>
  <c r="AD456"/>
  <c r="AE456"/>
  <c r="AF456"/>
  <c r="AG456"/>
  <c r="AH456"/>
  <c r="AI456"/>
  <c r="AJ456"/>
  <c r="AK456"/>
  <c r="AL456"/>
  <c r="AM456"/>
  <c r="AN456"/>
  <c r="AO456"/>
  <c r="AP456"/>
  <c r="AQ456"/>
  <c r="Z457"/>
  <c r="AA457"/>
  <c r="AB457"/>
  <c r="AC457"/>
  <c r="AD457"/>
  <c r="AE457"/>
  <c r="AF457"/>
  <c r="AG457"/>
  <c r="AH457"/>
  <c r="AI457"/>
  <c r="AJ457"/>
  <c r="AK457"/>
  <c r="AL457"/>
  <c r="AM457"/>
  <c r="AN457"/>
  <c r="AO457"/>
  <c r="AP457"/>
  <c r="AQ457"/>
  <c r="Z458"/>
  <c r="AA458"/>
  <c r="AB458"/>
  <c r="AC458"/>
  <c r="AD458"/>
  <c r="AE458"/>
  <c r="AF458"/>
  <c r="AG458"/>
  <c r="AH458"/>
  <c r="AI458"/>
  <c r="AJ458"/>
  <c r="AK458"/>
  <c r="AL458"/>
  <c r="AM458"/>
  <c r="AN458"/>
  <c r="AO458"/>
  <c r="AP458"/>
  <c r="AQ458"/>
  <c r="Z459"/>
  <c r="AA459"/>
  <c r="AB459"/>
  <c r="AC459"/>
  <c r="AD459"/>
  <c r="AE459"/>
  <c r="AF459"/>
  <c r="AG459"/>
  <c r="AH459"/>
  <c r="AI459"/>
  <c r="AJ459"/>
  <c r="AK459"/>
  <c r="AL459"/>
  <c r="AM459"/>
  <c r="AN459"/>
  <c r="AO459"/>
  <c r="AP459"/>
  <c r="AQ459"/>
  <c r="Z460"/>
  <c r="AA460"/>
  <c r="AB460"/>
  <c r="AC460"/>
  <c r="AD460"/>
  <c r="AE460"/>
  <c r="AF460"/>
  <c r="AG460"/>
  <c r="AH460"/>
  <c r="AI460"/>
  <c r="AJ460"/>
  <c r="AK460"/>
  <c r="AL460"/>
  <c r="AM460"/>
  <c r="AN460"/>
  <c r="AO460"/>
  <c r="AP460"/>
  <c r="AQ460"/>
  <c r="Z461"/>
  <c r="AA461"/>
  <c r="AB461"/>
  <c r="AC461"/>
  <c r="AD461"/>
  <c r="AE461"/>
  <c r="AF461"/>
  <c r="AG461"/>
  <c r="AH461"/>
  <c r="AI461"/>
  <c r="AJ461"/>
  <c r="AK461"/>
  <c r="AL461"/>
  <c r="AM461"/>
  <c r="AN461"/>
  <c r="AO461"/>
  <c r="AP461"/>
  <c r="AQ461"/>
  <c r="Z462"/>
  <c r="AA462"/>
  <c r="AB462"/>
  <c r="AC462"/>
  <c r="AD462"/>
  <c r="AE462"/>
  <c r="AF462"/>
  <c r="AG462"/>
  <c r="AH462"/>
  <c r="AI462"/>
  <c r="AJ462"/>
  <c r="AK462"/>
  <c r="AL462"/>
  <c r="AM462"/>
  <c r="AN462"/>
  <c r="AO462"/>
  <c r="AP462"/>
  <c r="AQ462"/>
  <c r="Z463"/>
  <c r="AA463"/>
  <c r="AB463"/>
  <c r="AC463"/>
  <c r="AD463"/>
  <c r="AE463"/>
  <c r="AF463"/>
  <c r="AG463"/>
  <c r="AH463"/>
  <c r="AI463"/>
  <c r="AJ463"/>
  <c r="AK463"/>
  <c r="AL463"/>
  <c r="AM463"/>
  <c r="AN463"/>
  <c r="AO463"/>
  <c r="AP463"/>
  <c r="AQ463"/>
  <c r="Z464"/>
  <c r="AA464"/>
  <c r="AB464"/>
  <c r="AC464"/>
  <c r="AD464"/>
  <c r="AE464"/>
  <c r="AF464"/>
  <c r="AG464"/>
  <c r="AH464"/>
  <c r="AI464"/>
  <c r="AJ464"/>
  <c r="AK464"/>
  <c r="AL464"/>
  <c r="AM464"/>
  <c r="AN464"/>
  <c r="AO464"/>
  <c r="AP464"/>
  <c r="AQ464"/>
  <c r="Z465"/>
  <c r="AA465"/>
  <c r="AB465"/>
  <c r="AC465"/>
  <c r="AD465"/>
  <c r="AE465"/>
  <c r="AF465"/>
  <c r="AG465"/>
  <c r="AH465"/>
  <c r="AI465"/>
  <c r="AJ465"/>
  <c r="AK465"/>
  <c r="AL465"/>
  <c r="AM465"/>
  <c r="AN465"/>
  <c r="AO465"/>
  <c r="AP465"/>
  <c r="AQ465"/>
  <c r="Z466"/>
  <c r="AA466"/>
  <c r="AB466"/>
  <c r="AC466"/>
  <c r="AD466"/>
  <c r="AE466"/>
  <c r="AF466"/>
  <c r="AG466"/>
  <c r="AH466"/>
  <c r="AI466"/>
  <c r="AJ466"/>
  <c r="AK466"/>
  <c r="AL466"/>
  <c r="AM466"/>
  <c r="AN466"/>
  <c r="AO466"/>
  <c r="AP466"/>
  <c r="AQ466"/>
  <c r="Z467"/>
  <c r="AA467"/>
  <c r="AB467"/>
  <c r="AC467"/>
  <c r="AD467"/>
  <c r="AE467"/>
  <c r="AF467"/>
  <c r="AG467"/>
  <c r="AH467"/>
  <c r="AI467"/>
  <c r="AJ467"/>
  <c r="AK467"/>
  <c r="AL467"/>
  <c r="AM467"/>
  <c r="AN467"/>
  <c r="AO467"/>
  <c r="AP467"/>
  <c r="AQ467"/>
  <c r="Z468"/>
  <c r="AA468"/>
  <c r="AB468"/>
  <c r="AC468"/>
  <c r="AD468"/>
  <c r="AE468"/>
  <c r="AF468"/>
  <c r="AG468"/>
  <c r="AH468"/>
  <c r="AI468"/>
  <c r="AJ468"/>
  <c r="AK468"/>
  <c r="AL468"/>
  <c r="AM468"/>
  <c r="AN468"/>
  <c r="AO468"/>
  <c r="AP468"/>
  <c r="AQ468"/>
  <c r="Z469"/>
  <c r="AA469"/>
  <c r="AB469"/>
  <c r="AC469"/>
  <c r="AD469"/>
  <c r="AE469"/>
  <c r="AF469"/>
  <c r="AG469"/>
  <c r="AH469"/>
  <c r="AI469"/>
  <c r="AJ469"/>
  <c r="AK469"/>
  <c r="AL469"/>
  <c r="AM469"/>
  <c r="AN469"/>
  <c r="AO469"/>
  <c r="AP469"/>
  <c r="AQ469"/>
  <c r="Z470"/>
  <c r="AA470"/>
  <c r="AB470"/>
  <c r="AC470"/>
  <c r="AD470"/>
  <c r="AE470"/>
  <c r="AF470"/>
  <c r="AG470"/>
  <c r="AH470"/>
  <c r="AI470"/>
  <c r="AJ470"/>
  <c r="AK470"/>
  <c r="AL470"/>
  <c r="AM470"/>
  <c r="AN470"/>
  <c r="AO470"/>
  <c r="AP470"/>
  <c r="AQ470"/>
  <c r="Z471"/>
  <c r="AA471"/>
  <c r="AB471"/>
  <c r="AC471"/>
  <c r="AD471"/>
  <c r="AE471"/>
  <c r="AF471"/>
  <c r="AG471"/>
  <c r="AH471"/>
  <c r="AI471"/>
  <c r="AJ471"/>
  <c r="AK471"/>
  <c r="AL471"/>
  <c r="AM471"/>
  <c r="AN471"/>
  <c r="AO471"/>
  <c r="AP471"/>
  <c r="AQ471"/>
  <c r="Z472"/>
  <c r="AA472"/>
  <c r="AB472"/>
  <c r="AC472"/>
  <c r="AD472"/>
  <c r="AE472"/>
  <c r="AF472"/>
  <c r="AG472"/>
  <c r="AH472"/>
  <c r="AI472"/>
  <c r="AJ472"/>
  <c r="AK472"/>
  <c r="AL472"/>
  <c r="AM472"/>
  <c r="AN472"/>
  <c r="AO472"/>
  <c r="AP472"/>
  <c r="AQ472"/>
  <c r="Z473"/>
  <c r="AA473"/>
  <c r="AB473"/>
  <c r="AC473"/>
  <c r="AD473"/>
  <c r="AE473"/>
  <c r="AF473"/>
  <c r="AG473"/>
  <c r="AH473"/>
  <c r="AI473"/>
  <c r="AJ473"/>
  <c r="AK473"/>
  <c r="AL473"/>
  <c r="AM473"/>
  <c r="AN473"/>
  <c r="AO473"/>
  <c r="AP473"/>
  <c r="AQ473"/>
  <c r="Z474"/>
  <c r="AA474"/>
  <c r="AB474"/>
  <c r="AC474"/>
  <c r="AD474"/>
  <c r="AE474"/>
  <c r="AF474"/>
  <c r="AG474"/>
  <c r="AH474"/>
  <c r="AI474"/>
  <c r="AJ474"/>
  <c r="AK474"/>
  <c r="AL474"/>
  <c r="AM474"/>
  <c r="AN474"/>
  <c r="AO474"/>
  <c r="AP474"/>
  <c r="AQ474"/>
  <c r="Z475"/>
  <c r="AA475"/>
  <c r="AB475"/>
  <c r="AC475"/>
  <c r="AD475"/>
  <c r="AE475"/>
  <c r="AF475"/>
  <c r="AG475"/>
  <c r="AH475"/>
  <c r="AI475"/>
  <c r="AJ475"/>
  <c r="AK475"/>
  <c r="AL475"/>
  <c r="AM475"/>
  <c r="AN475"/>
  <c r="AO475"/>
  <c r="AP475"/>
  <c r="AQ475"/>
  <c r="Z476"/>
  <c r="AA476"/>
  <c r="AB476"/>
  <c r="AC476"/>
  <c r="AD476"/>
  <c r="AE476"/>
  <c r="AF476"/>
  <c r="AG476"/>
  <c r="AH476"/>
  <c r="AI476"/>
  <c r="AJ476"/>
  <c r="AK476"/>
  <c r="AL476"/>
  <c r="AM476"/>
  <c r="AN476"/>
  <c r="AO476"/>
  <c r="AP476"/>
  <c r="AQ476"/>
  <c r="Z477"/>
  <c r="AA477"/>
  <c r="AB477"/>
  <c r="AC477"/>
  <c r="AD477"/>
  <c r="AE477"/>
  <c r="AF477"/>
  <c r="AG477"/>
  <c r="AH477"/>
  <c r="AI477"/>
  <c r="AJ477"/>
  <c r="AK477"/>
  <c r="AL477"/>
  <c r="AM477"/>
  <c r="AN477"/>
  <c r="AO477"/>
  <c r="AP477"/>
  <c r="AQ477"/>
  <c r="Z478"/>
  <c r="AA478"/>
  <c r="AB478"/>
  <c r="AC478"/>
  <c r="AD478"/>
  <c r="AE478"/>
  <c r="AF478"/>
  <c r="AG478"/>
  <c r="AH478"/>
  <c r="AI478"/>
  <c r="AJ478"/>
  <c r="AK478"/>
  <c r="AL478"/>
  <c r="AM478"/>
  <c r="AN478"/>
  <c r="AO478"/>
  <c r="AP478"/>
  <c r="AQ478"/>
  <c r="Z479"/>
  <c r="AA479"/>
  <c r="AB479"/>
  <c r="AC479"/>
  <c r="AD479"/>
  <c r="AE479"/>
  <c r="AF479"/>
  <c r="AG479"/>
  <c r="AH479"/>
  <c r="AI479"/>
  <c r="AJ479"/>
  <c r="AK479"/>
  <c r="AL479"/>
  <c r="AM479"/>
  <c r="AN479"/>
  <c r="AO479"/>
  <c r="AP479"/>
  <c r="AQ479"/>
  <c r="Z480"/>
  <c r="AA480"/>
  <c r="AB480"/>
  <c r="AC480"/>
  <c r="AD480"/>
  <c r="AE480"/>
  <c r="AF480"/>
  <c r="AG480"/>
  <c r="AH480"/>
  <c r="AI480"/>
  <c r="AJ480"/>
  <c r="AK480"/>
  <c r="AL480"/>
  <c r="AM480"/>
  <c r="AN480"/>
  <c r="AO480"/>
  <c r="AP480"/>
  <c r="AQ480"/>
  <c r="Z481"/>
  <c r="AA481"/>
  <c r="AB481"/>
  <c r="AC481"/>
  <c r="AD481"/>
  <c r="AE481"/>
  <c r="AF481"/>
  <c r="AG481"/>
  <c r="AH481"/>
  <c r="AI481"/>
  <c r="AJ481"/>
  <c r="AK481"/>
  <c r="AL481"/>
  <c r="AM481"/>
  <c r="AN481"/>
  <c r="AO481"/>
  <c r="AP481"/>
  <c r="AQ481"/>
  <c r="Z482"/>
  <c r="AA482"/>
  <c r="AB482"/>
  <c r="AC482"/>
  <c r="AD482"/>
  <c r="AE482"/>
  <c r="AF482"/>
  <c r="AG482"/>
  <c r="AH482"/>
  <c r="AI482"/>
  <c r="AJ482"/>
  <c r="AK482"/>
  <c r="AL482"/>
  <c r="AM482"/>
  <c r="AN482"/>
  <c r="AO482"/>
  <c r="AP482"/>
  <c r="AQ482"/>
  <c r="Z483"/>
  <c r="AA483"/>
  <c r="AB483"/>
  <c r="AC483"/>
  <c r="AD483"/>
  <c r="AE483"/>
  <c r="AF483"/>
  <c r="AG483"/>
  <c r="AH483"/>
  <c r="AI483"/>
  <c r="AJ483"/>
  <c r="AK483"/>
  <c r="AL483"/>
  <c r="AM483"/>
  <c r="AN483"/>
  <c r="AO483"/>
  <c r="AP483"/>
  <c r="AQ483"/>
  <c r="Z484"/>
  <c r="AA484"/>
  <c r="AB484"/>
  <c r="AC484"/>
  <c r="AD484"/>
  <c r="AE484"/>
  <c r="AF484"/>
  <c r="AG484"/>
  <c r="AH484"/>
  <c r="AI484"/>
  <c r="AJ484"/>
  <c r="AK484"/>
  <c r="AL484"/>
  <c r="AM484"/>
  <c r="AN484"/>
  <c r="AO484"/>
  <c r="AP484"/>
  <c r="AQ484"/>
  <c r="Z485"/>
  <c r="AA485"/>
  <c r="AB485"/>
  <c r="AC485"/>
  <c r="AD485"/>
  <c r="AE485"/>
  <c r="AF485"/>
  <c r="AG485"/>
  <c r="AH485"/>
  <c r="AI485"/>
  <c r="AJ485"/>
  <c r="AK485"/>
  <c r="AL485"/>
  <c r="AM485"/>
  <c r="AN485"/>
  <c r="AO485"/>
  <c r="AP485"/>
  <c r="AQ485"/>
  <c r="Z486"/>
  <c r="AA486"/>
  <c r="AB486"/>
  <c r="AC486"/>
  <c r="AD486"/>
  <c r="AE486"/>
  <c r="AF486"/>
  <c r="AG486"/>
  <c r="AH486"/>
  <c r="AI486"/>
  <c r="AJ486"/>
  <c r="AK486"/>
  <c r="AL486"/>
  <c r="AM486"/>
  <c r="AN486"/>
  <c r="AO486"/>
  <c r="AP486"/>
  <c r="AQ486"/>
  <c r="Z487"/>
  <c r="AA487"/>
  <c r="AB487"/>
  <c r="AC487"/>
  <c r="AD487"/>
  <c r="AE487"/>
  <c r="AF487"/>
  <c r="AG487"/>
  <c r="AH487"/>
  <c r="AI487"/>
  <c r="AJ487"/>
  <c r="AK487"/>
  <c r="AL487"/>
  <c r="AM487"/>
  <c r="AN487"/>
  <c r="AO487"/>
  <c r="AP487"/>
  <c r="AQ487"/>
  <c r="Z488"/>
  <c r="AA488"/>
  <c r="AB488"/>
  <c r="AC488"/>
  <c r="AD488"/>
  <c r="AE488"/>
  <c r="AF488"/>
  <c r="AG488"/>
  <c r="AH488"/>
  <c r="AI488"/>
  <c r="AJ488"/>
  <c r="AK488"/>
  <c r="AL488"/>
  <c r="AM488"/>
  <c r="AN488"/>
  <c r="AO488"/>
  <c r="AP488"/>
  <c r="AQ488"/>
  <c r="Z489"/>
  <c r="AA489"/>
  <c r="AB489"/>
  <c r="AC489"/>
  <c r="AD489"/>
  <c r="AE489"/>
  <c r="AF489"/>
  <c r="AG489"/>
  <c r="AH489"/>
  <c r="AI489"/>
  <c r="AJ489"/>
  <c r="AK489"/>
  <c r="AL489"/>
  <c r="AM489"/>
  <c r="AN489"/>
  <c r="AO489"/>
  <c r="AP489"/>
  <c r="AQ489"/>
  <c r="Z490"/>
  <c r="AA490"/>
  <c r="AB490"/>
  <c r="AC490"/>
  <c r="AD490"/>
  <c r="AE490"/>
  <c r="AF490"/>
  <c r="AG490"/>
  <c r="AH490"/>
  <c r="AI490"/>
  <c r="AJ490"/>
  <c r="AK490"/>
  <c r="AL490"/>
  <c r="AM490"/>
  <c r="AN490"/>
  <c r="AO490"/>
  <c r="AP490"/>
  <c r="AQ490"/>
  <c r="Z491"/>
  <c r="AA491"/>
  <c r="AB491"/>
  <c r="AC491"/>
  <c r="AD491"/>
  <c r="AE491"/>
  <c r="AF491"/>
  <c r="AG491"/>
  <c r="AH491"/>
  <c r="AI491"/>
  <c r="AJ491"/>
  <c r="AK491"/>
  <c r="AL491"/>
  <c r="AM491"/>
  <c r="AN491"/>
  <c r="AO491"/>
  <c r="AP491"/>
  <c r="AQ491"/>
  <c r="Z492"/>
  <c r="AA492"/>
  <c r="AB492"/>
  <c r="AC492"/>
  <c r="AD492"/>
  <c r="AE492"/>
  <c r="AF492"/>
  <c r="AG492"/>
  <c r="AH492"/>
  <c r="AI492"/>
  <c r="AJ492"/>
  <c r="AK492"/>
  <c r="AL492"/>
  <c r="AM492"/>
  <c r="AN492"/>
  <c r="AO492"/>
  <c r="AP492"/>
  <c r="AQ492"/>
  <c r="Z493"/>
  <c r="AA493"/>
  <c r="AB493"/>
  <c r="AC493"/>
  <c r="AD493"/>
  <c r="AE493"/>
  <c r="AF493"/>
  <c r="AG493"/>
  <c r="AH493"/>
  <c r="AI493"/>
  <c r="AJ493"/>
  <c r="AK493"/>
  <c r="AL493"/>
  <c r="AM493"/>
  <c r="AN493"/>
  <c r="AO493"/>
  <c r="AP493"/>
  <c r="AQ493"/>
  <c r="Z494"/>
  <c r="AA494"/>
  <c r="AB494"/>
  <c r="AC494"/>
  <c r="AD494"/>
  <c r="AE494"/>
  <c r="AF494"/>
  <c r="AG494"/>
  <c r="AH494"/>
  <c r="AI494"/>
  <c r="AJ494"/>
  <c r="AK494"/>
  <c r="AL494"/>
  <c r="AM494"/>
  <c r="AN494"/>
  <c r="AO494"/>
  <c r="AP494"/>
  <c r="AQ494"/>
  <c r="Z495"/>
  <c r="AA495"/>
  <c r="AB495"/>
  <c r="AC495"/>
  <c r="AD495"/>
  <c r="AE495"/>
  <c r="AF495"/>
  <c r="AG495"/>
  <c r="AH495"/>
  <c r="AI495"/>
  <c r="AJ495"/>
  <c r="AK495"/>
  <c r="AL495"/>
  <c r="AM495"/>
  <c r="AN495"/>
  <c r="AO495"/>
  <c r="AP495"/>
  <c r="AQ495"/>
  <c r="Z496"/>
  <c r="AA496"/>
  <c r="AB496"/>
  <c r="AC496"/>
  <c r="AD496"/>
  <c r="AE496"/>
  <c r="AF496"/>
  <c r="AG496"/>
  <c r="AH496"/>
  <c r="AI496"/>
  <c r="AJ496"/>
  <c r="AK496"/>
  <c r="AL496"/>
  <c r="AM496"/>
  <c r="AN496"/>
  <c r="AO496"/>
  <c r="AP496"/>
  <c r="AQ496"/>
  <c r="Z497"/>
  <c r="AA497"/>
  <c r="AB497"/>
  <c r="AC497"/>
  <c r="AD497"/>
  <c r="AE497"/>
  <c r="AF497"/>
  <c r="AG497"/>
  <c r="AH497"/>
  <c r="AI497"/>
  <c r="AJ497"/>
  <c r="AK497"/>
  <c r="AL497"/>
  <c r="AM497"/>
  <c r="AN497"/>
  <c r="AO497"/>
  <c r="AP497"/>
  <c r="AQ497"/>
  <c r="Z498"/>
  <c r="AA498"/>
  <c r="AB498"/>
  <c r="AC498"/>
  <c r="AD498"/>
  <c r="AE498"/>
  <c r="AF498"/>
  <c r="AG498"/>
  <c r="AH498"/>
  <c r="AI498"/>
  <c r="AJ498"/>
  <c r="AK498"/>
  <c r="AL498"/>
  <c r="AM498"/>
  <c r="AN498"/>
  <c r="AO498"/>
  <c r="AP498"/>
  <c r="AQ498"/>
  <c r="Z499"/>
  <c r="AA499"/>
  <c r="AB499"/>
  <c r="AC499"/>
  <c r="AD499"/>
  <c r="AE499"/>
  <c r="AF499"/>
  <c r="AG499"/>
  <c r="AH499"/>
  <c r="AI499"/>
  <c r="AJ499"/>
  <c r="AK499"/>
  <c r="AL499"/>
  <c r="AM499"/>
  <c r="AN499"/>
  <c r="AO499"/>
  <c r="AP499"/>
  <c r="AQ499"/>
  <c r="Z500"/>
  <c r="AA500"/>
  <c r="AB500"/>
  <c r="AC500"/>
  <c r="AD500"/>
  <c r="AE500"/>
  <c r="AF500"/>
  <c r="AG500"/>
  <c r="AH500"/>
  <c r="AI500"/>
  <c r="AJ500"/>
  <c r="AK500"/>
  <c r="AL500"/>
  <c r="AM500"/>
  <c r="AN500"/>
  <c r="AO500"/>
  <c r="AP500"/>
  <c r="AQ500"/>
  <c r="Z501"/>
  <c r="AA501"/>
  <c r="AB501"/>
  <c r="AC501"/>
  <c r="AD501"/>
  <c r="AE501"/>
  <c r="AF501"/>
  <c r="AG501"/>
  <c r="AH501"/>
  <c r="AI501"/>
  <c r="AJ501"/>
  <c r="AK501"/>
  <c r="AL501"/>
  <c r="AM501"/>
  <c r="AN501"/>
  <c r="AO501"/>
  <c r="AP501"/>
  <c r="AQ501"/>
  <c r="Z502"/>
  <c r="AA502"/>
  <c r="AB502"/>
  <c r="AC502"/>
  <c r="AD502"/>
  <c r="AE502"/>
  <c r="AF502"/>
  <c r="AG502"/>
  <c r="AH502"/>
  <c r="AI502"/>
  <c r="AJ502"/>
  <c r="AK502"/>
  <c r="AL502"/>
  <c r="AM502"/>
  <c r="AN502"/>
  <c r="AO502"/>
  <c r="AP502"/>
  <c r="AQ502"/>
  <c r="Z503"/>
  <c r="AA503"/>
  <c r="AB503"/>
  <c r="AC503"/>
  <c r="AD503"/>
  <c r="AE503"/>
  <c r="AF503"/>
  <c r="AG503"/>
  <c r="AH503"/>
  <c r="AI503"/>
  <c r="AJ503"/>
  <c r="AK503"/>
  <c r="AL503"/>
  <c r="AM503"/>
  <c r="AN503"/>
  <c r="AO503"/>
  <c r="AP503"/>
  <c r="AQ503"/>
  <c r="Z504"/>
  <c r="AA504"/>
  <c r="AB504"/>
  <c r="AC504"/>
  <c r="AD504"/>
  <c r="AE504"/>
  <c r="AF504"/>
  <c r="AG504"/>
  <c r="AH504"/>
  <c r="AI504"/>
  <c r="AJ504"/>
  <c r="AK504"/>
  <c r="AL504"/>
  <c r="AM504"/>
  <c r="AN504"/>
  <c r="AO504"/>
  <c r="AP504"/>
  <c r="AQ504"/>
  <c r="Z505"/>
  <c r="AA505"/>
  <c r="AB505"/>
  <c r="AC505"/>
  <c r="AD505"/>
  <c r="AE505"/>
  <c r="AF505"/>
  <c r="AG505"/>
  <c r="AH505"/>
  <c r="AI505"/>
  <c r="AJ505"/>
  <c r="AK505"/>
  <c r="AL505"/>
  <c r="AM505"/>
  <c r="AN505"/>
  <c r="AO505"/>
  <c r="AP505"/>
  <c r="AQ505"/>
  <c r="Z506"/>
  <c r="AA506"/>
  <c r="AB506"/>
  <c r="AC506"/>
  <c r="AD506"/>
  <c r="AE506"/>
  <c r="AF506"/>
  <c r="AG506"/>
  <c r="AH506"/>
  <c r="AI506"/>
  <c r="AJ506"/>
  <c r="AK506"/>
  <c r="AL506"/>
  <c r="AM506"/>
  <c r="AN506"/>
  <c r="AO506"/>
  <c r="AP506"/>
  <c r="AQ506"/>
  <c r="Z507"/>
  <c r="AA507"/>
  <c r="AB507"/>
  <c r="AC507"/>
  <c r="AD507"/>
  <c r="AE507"/>
  <c r="AF507"/>
  <c r="AG507"/>
  <c r="AH507"/>
  <c r="AI507"/>
  <c r="AJ507"/>
  <c r="AK507"/>
  <c r="AL507"/>
  <c r="AM507"/>
  <c r="AN507"/>
  <c r="AO507"/>
  <c r="AP507"/>
  <c r="AQ507"/>
  <c r="Z508"/>
  <c r="AA508"/>
  <c r="AB508"/>
  <c r="AC508"/>
  <c r="AD508"/>
  <c r="AE508"/>
  <c r="AF508"/>
  <c r="AG508"/>
  <c r="AH508"/>
  <c r="AI508"/>
  <c r="AJ508"/>
  <c r="AK508"/>
  <c r="AL508"/>
  <c r="AM508"/>
  <c r="AN508"/>
  <c r="AO508"/>
  <c r="AP508"/>
  <c r="AQ508"/>
  <c r="Z509"/>
  <c r="AA509"/>
  <c r="AB509"/>
  <c r="AC509"/>
  <c r="AD509"/>
  <c r="AE509"/>
  <c r="AF509"/>
  <c r="AG509"/>
  <c r="AH509"/>
  <c r="AI509"/>
  <c r="AJ509"/>
  <c r="AK509"/>
  <c r="AL509"/>
  <c r="AM509"/>
  <c r="AN509"/>
  <c r="AO509"/>
  <c r="AP509"/>
  <c r="AQ509"/>
  <c r="Z510"/>
  <c r="AA510"/>
  <c r="AB510"/>
  <c r="AC510"/>
  <c r="AD510"/>
  <c r="AE510"/>
  <c r="AF510"/>
  <c r="AG510"/>
  <c r="AH510"/>
  <c r="AI510"/>
  <c r="AJ510"/>
  <c r="AK510"/>
  <c r="AL510"/>
  <c r="AM510"/>
  <c r="AN510"/>
  <c r="AO510"/>
  <c r="AP510"/>
  <c r="AQ510"/>
  <c r="Z511"/>
  <c r="AA511"/>
  <c r="AB511"/>
  <c r="AC511"/>
  <c r="AD511"/>
  <c r="AE511"/>
  <c r="AF511"/>
  <c r="AG511"/>
  <c r="AH511"/>
  <c r="AI511"/>
  <c r="AJ511"/>
  <c r="AK511"/>
  <c r="AL511"/>
  <c r="AM511"/>
  <c r="AN511"/>
  <c r="AO511"/>
  <c r="AP511"/>
  <c r="AQ511"/>
  <c r="Z512"/>
  <c r="AA512"/>
  <c r="AB512"/>
  <c r="AC512"/>
  <c r="AD512"/>
  <c r="AE512"/>
  <c r="AF512"/>
  <c r="AG512"/>
  <c r="AH512"/>
  <c r="AI512"/>
  <c r="AJ512"/>
  <c r="AK512"/>
  <c r="AL512"/>
  <c r="AM512"/>
  <c r="AN512"/>
  <c r="AO512"/>
  <c r="AP512"/>
  <c r="AQ512"/>
  <c r="Z513"/>
  <c r="AA513"/>
  <c r="AB513"/>
  <c r="AC513"/>
  <c r="AD513"/>
  <c r="AE513"/>
  <c r="AF513"/>
  <c r="AG513"/>
  <c r="AH513"/>
  <c r="AI513"/>
  <c r="AJ513"/>
  <c r="AK513"/>
  <c r="AL513"/>
  <c r="AM513"/>
  <c r="AN513"/>
  <c r="AO513"/>
  <c r="AP513"/>
  <c r="AQ513"/>
  <c r="Z514"/>
  <c r="AA514"/>
  <c r="AB514"/>
  <c r="AC514"/>
  <c r="AD514"/>
  <c r="AE514"/>
  <c r="AF514"/>
  <c r="AG514"/>
  <c r="AH514"/>
  <c r="AI514"/>
  <c r="AJ514"/>
  <c r="AK514"/>
  <c r="AL514"/>
  <c r="AM514"/>
  <c r="AN514"/>
  <c r="AO514"/>
  <c r="AP514"/>
  <c r="AQ514"/>
  <c r="Z515"/>
  <c r="AA515"/>
  <c r="AB515"/>
  <c r="AC515"/>
  <c r="AD515"/>
  <c r="AE515"/>
  <c r="AF515"/>
  <c r="AG515"/>
  <c r="AH515"/>
  <c r="AI515"/>
  <c r="AJ515"/>
  <c r="AK515"/>
  <c r="AL515"/>
  <c r="AM515"/>
  <c r="AN515"/>
  <c r="AO515"/>
  <c r="AP515"/>
  <c r="AQ515"/>
  <c r="Z516"/>
  <c r="AA516"/>
  <c r="AB516"/>
  <c r="AC516"/>
  <c r="AD516"/>
  <c r="AE516"/>
  <c r="AF516"/>
  <c r="AG516"/>
  <c r="AH516"/>
  <c r="AI516"/>
  <c r="AJ516"/>
  <c r="AK516"/>
  <c r="AL516"/>
  <c r="AM516"/>
  <c r="AN516"/>
  <c r="AO516"/>
  <c r="AP516"/>
  <c r="AQ516"/>
  <c r="Z517"/>
  <c r="AA517"/>
  <c r="AB517"/>
  <c r="AC517"/>
  <c r="AD517"/>
  <c r="AE517"/>
  <c r="AF517"/>
  <c r="AG517"/>
  <c r="AH517"/>
  <c r="AI517"/>
  <c r="AJ517"/>
  <c r="AK517"/>
  <c r="AL517"/>
  <c r="AM517"/>
  <c r="AN517"/>
  <c r="AO517"/>
  <c r="AP517"/>
  <c r="AQ517"/>
  <c r="Z518"/>
  <c r="AA518"/>
  <c r="AB518"/>
  <c r="AC518"/>
  <c r="AD518"/>
  <c r="AE518"/>
  <c r="AF518"/>
  <c r="AG518"/>
  <c r="AH518"/>
  <c r="AI518"/>
  <c r="AJ518"/>
  <c r="AK518"/>
  <c r="AL518"/>
  <c r="AM518"/>
  <c r="AN518"/>
  <c r="AO518"/>
  <c r="AP518"/>
  <c r="AQ518"/>
  <c r="Z519"/>
  <c r="AA519"/>
  <c r="AB519"/>
  <c r="AC519"/>
  <c r="AD519"/>
  <c r="AE519"/>
  <c r="AF519"/>
  <c r="AG519"/>
  <c r="AH519"/>
  <c r="AI519"/>
  <c r="AJ519"/>
  <c r="AK519"/>
  <c r="AL519"/>
  <c r="AM519"/>
  <c r="AN519"/>
  <c r="AO519"/>
  <c r="AP519"/>
  <c r="AQ519"/>
  <c r="Z520"/>
  <c r="AA520"/>
  <c r="AB520"/>
  <c r="AC520"/>
  <c r="AD520"/>
  <c r="AE520"/>
  <c r="AF520"/>
  <c r="AG520"/>
  <c r="AH520"/>
  <c r="AI520"/>
  <c r="AJ520"/>
  <c r="AK520"/>
  <c r="AL520"/>
  <c r="AM520"/>
  <c r="AN520"/>
  <c r="AO520"/>
  <c r="AP520"/>
  <c r="AQ520"/>
  <c r="Z521"/>
  <c r="AA521"/>
  <c r="AB521"/>
  <c r="AC521"/>
  <c r="AD521"/>
  <c r="AE521"/>
  <c r="AF521"/>
  <c r="AG521"/>
  <c r="AH521"/>
  <c r="AI521"/>
  <c r="AJ521"/>
  <c r="AK521"/>
  <c r="AL521"/>
  <c r="AM521"/>
  <c r="AN521"/>
  <c r="AO521"/>
  <c r="AP521"/>
  <c r="AQ521"/>
  <c r="Z522"/>
  <c r="AA522"/>
  <c r="AB522"/>
  <c r="AC522"/>
  <c r="AD522"/>
  <c r="AE522"/>
  <c r="AF522"/>
  <c r="AG522"/>
  <c r="AH522"/>
  <c r="AI522"/>
  <c r="AJ522"/>
  <c r="AK522"/>
  <c r="AL522"/>
  <c r="AM522"/>
  <c r="AN522"/>
  <c r="AO522"/>
  <c r="AP522"/>
  <c r="AQ522"/>
  <c r="Z523"/>
  <c r="AA523"/>
  <c r="AB523"/>
  <c r="AC523"/>
  <c r="AD523"/>
  <c r="AE523"/>
  <c r="AF523"/>
  <c r="AG523"/>
  <c r="AH523"/>
  <c r="AI523"/>
  <c r="AJ523"/>
  <c r="AK523"/>
  <c r="AL523"/>
  <c r="AM523"/>
  <c r="AN523"/>
  <c r="AO523"/>
  <c r="AP523"/>
  <c r="AQ523"/>
  <c r="Z524"/>
  <c r="AA524"/>
  <c r="AB524"/>
  <c r="AC524"/>
  <c r="AD524"/>
  <c r="AE524"/>
  <c r="AF524"/>
  <c r="AG524"/>
  <c r="AH524"/>
  <c r="AI524"/>
  <c r="AJ524"/>
  <c r="AK524"/>
  <c r="AL524"/>
  <c r="AM524"/>
  <c r="AN524"/>
  <c r="AO524"/>
  <c r="AP524"/>
  <c r="AQ524"/>
  <c r="Z525"/>
  <c r="AA525"/>
  <c r="AB525"/>
  <c r="AC525"/>
  <c r="AD525"/>
  <c r="AE525"/>
  <c r="AF525"/>
  <c r="AG525"/>
  <c r="AH525"/>
  <c r="AI525"/>
  <c r="AJ525"/>
  <c r="AK525"/>
  <c r="AL525"/>
  <c r="AM525"/>
  <c r="AN525"/>
  <c r="AO525"/>
  <c r="AP525"/>
  <c r="AQ525"/>
  <c r="Z526"/>
  <c r="AA526"/>
  <c r="AB526"/>
  <c r="AC526"/>
  <c r="AD526"/>
  <c r="AE526"/>
  <c r="AF526"/>
  <c r="AG526"/>
  <c r="AH526"/>
  <c r="AI526"/>
  <c r="AJ526"/>
  <c r="AK526"/>
  <c r="AL526"/>
  <c r="AM526"/>
  <c r="AN526"/>
  <c r="AO526"/>
  <c r="AP526"/>
  <c r="AQ526"/>
  <c r="Z527"/>
  <c r="AA527"/>
  <c r="AB527"/>
  <c r="AC527"/>
  <c r="AD527"/>
  <c r="AE527"/>
  <c r="AF527"/>
  <c r="AG527"/>
  <c r="AH527"/>
  <c r="AI527"/>
  <c r="AJ527"/>
  <c r="AK527"/>
  <c r="AL527"/>
  <c r="AM527"/>
  <c r="AN527"/>
  <c r="AO527"/>
  <c r="AP527"/>
  <c r="AQ527"/>
  <c r="Z528"/>
  <c r="AA528"/>
  <c r="AB528"/>
  <c r="AC528"/>
  <c r="AD528"/>
  <c r="AE528"/>
  <c r="AF528"/>
  <c r="AG528"/>
  <c r="AH528"/>
  <c r="AI528"/>
  <c r="AJ528"/>
  <c r="AK528"/>
  <c r="AL528"/>
  <c r="AM528"/>
  <c r="AN528"/>
  <c r="AO528"/>
  <c r="AP528"/>
  <c r="AQ528"/>
  <c r="Z529"/>
  <c r="AA529"/>
  <c r="AB529"/>
  <c r="AC529"/>
  <c r="AD529"/>
  <c r="AE529"/>
  <c r="AF529"/>
  <c r="AG529"/>
  <c r="AH529"/>
  <c r="AI529"/>
  <c r="AJ529"/>
  <c r="AK529"/>
  <c r="AL529"/>
  <c r="AM529"/>
  <c r="AN529"/>
  <c r="AO529"/>
  <c r="AP529"/>
  <c r="AQ529"/>
  <c r="Z530"/>
  <c r="AA530"/>
  <c r="AB530"/>
  <c r="AC530"/>
  <c r="AD530"/>
  <c r="AE530"/>
  <c r="AF530"/>
  <c r="AG530"/>
  <c r="AH530"/>
  <c r="AI530"/>
  <c r="AJ530"/>
  <c r="AK530"/>
  <c r="AL530"/>
  <c r="AM530"/>
  <c r="AN530"/>
  <c r="AO530"/>
  <c r="AP530"/>
  <c r="AQ530"/>
  <c r="Z531"/>
  <c r="AA531"/>
  <c r="AB531"/>
  <c r="AC531"/>
  <c r="AD531"/>
  <c r="AE531"/>
  <c r="AF531"/>
  <c r="AG531"/>
  <c r="AH531"/>
  <c r="AI531"/>
  <c r="AJ531"/>
  <c r="AK531"/>
  <c r="AL531"/>
  <c r="AM531"/>
  <c r="AN531"/>
  <c r="AO531"/>
  <c r="AP531"/>
  <c r="AQ531"/>
  <c r="Z532"/>
  <c r="AA532"/>
  <c r="AB532"/>
  <c r="AC532"/>
  <c r="AD532"/>
  <c r="AE532"/>
  <c r="AF532"/>
  <c r="AG532"/>
  <c r="AH532"/>
  <c r="AI532"/>
  <c r="AJ532"/>
  <c r="AK532"/>
  <c r="AL532"/>
  <c r="AM532"/>
  <c r="AN532"/>
  <c r="AO532"/>
  <c r="AP532"/>
  <c r="AQ532"/>
  <c r="Z533"/>
  <c r="AA533"/>
  <c r="AB533"/>
  <c r="AC533"/>
  <c r="AD533"/>
  <c r="AE533"/>
  <c r="AF533"/>
  <c r="AG533"/>
  <c r="AH533"/>
  <c r="AI533"/>
  <c r="AJ533"/>
  <c r="AK533"/>
  <c r="AL533"/>
  <c r="AM533"/>
  <c r="AN533"/>
  <c r="AO533"/>
  <c r="AP533"/>
  <c r="AQ533"/>
  <c r="Z534"/>
  <c r="AA534"/>
  <c r="AB534"/>
  <c r="AC534"/>
  <c r="AD534"/>
  <c r="AE534"/>
  <c r="AF534"/>
  <c r="AG534"/>
  <c r="AH534"/>
  <c r="AI534"/>
  <c r="AJ534"/>
  <c r="AK534"/>
  <c r="AL534"/>
  <c r="AM534"/>
  <c r="AN534"/>
  <c r="AO534"/>
  <c r="AP534"/>
  <c r="AQ534"/>
  <c r="Z535"/>
  <c r="AA535"/>
  <c r="AB535"/>
  <c r="AC535"/>
  <c r="AD535"/>
  <c r="AE535"/>
  <c r="AF535"/>
  <c r="AG535"/>
  <c r="AH535"/>
  <c r="AI535"/>
  <c r="AJ535"/>
  <c r="AK535"/>
  <c r="AL535"/>
  <c r="AM535"/>
  <c r="AN535"/>
  <c r="AO535"/>
  <c r="AP535"/>
  <c r="AQ535"/>
  <c r="Z536"/>
  <c r="AA536"/>
  <c r="AB536"/>
  <c r="AC536"/>
  <c r="AD536"/>
  <c r="AE536"/>
  <c r="AF536"/>
  <c r="AG536"/>
  <c r="AH536"/>
  <c r="AI536"/>
  <c r="AJ536"/>
  <c r="AK536"/>
  <c r="AL536"/>
  <c r="AM536"/>
  <c r="AN536"/>
  <c r="AO536"/>
  <c r="AP536"/>
  <c r="AQ536"/>
  <c r="Z537"/>
  <c r="AA537"/>
  <c r="AB537"/>
  <c r="AC537"/>
  <c r="AD537"/>
  <c r="AE537"/>
  <c r="AF537"/>
  <c r="AG537"/>
  <c r="AH537"/>
  <c r="AI537"/>
  <c r="AJ537"/>
  <c r="AK537"/>
  <c r="AL537"/>
  <c r="AM537"/>
  <c r="AN537"/>
  <c r="AO537"/>
  <c r="AP537"/>
  <c r="AQ537"/>
  <c r="Z538"/>
  <c r="AA538"/>
  <c r="AB538"/>
  <c r="AC538"/>
  <c r="AD538"/>
  <c r="AE538"/>
  <c r="AF538"/>
  <c r="AG538"/>
  <c r="AH538"/>
  <c r="AI538"/>
  <c r="AJ538"/>
  <c r="AK538"/>
  <c r="AL538"/>
  <c r="AM538"/>
  <c r="AN538"/>
  <c r="AO538"/>
  <c r="AP538"/>
  <c r="AQ538"/>
  <c r="Z539"/>
  <c r="AA539"/>
  <c r="AB539"/>
  <c r="AC539"/>
  <c r="AD539"/>
  <c r="AE539"/>
  <c r="AF539"/>
  <c r="AG539"/>
  <c r="AH539"/>
  <c r="AI539"/>
  <c r="AJ539"/>
  <c r="AK539"/>
  <c r="AL539"/>
  <c r="AM539"/>
  <c r="AN539"/>
  <c r="AO539"/>
  <c r="AP539"/>
  <c r="AQ539"/>
  <c r="Z540"/>
  <c r="AA540"/>
  <c r="AB540"/>
  <c r="AC540"/>
  <c r="AD540"/>
  <c r="AE540"/>
  <c r="AF540"/>
  <c r="AG540"/>
  <c r="AH540"/>
  <c r="AI540"/>
  <c r="AJ540"/>
  <c r="AK540"/>
  <c r="AL540"/>
  <c r="AM540"/>
  <c r="AN540"/>
  <c r="AO540"/>
  <c r="AP540"/>
  <c r="AQ540"/>
  <c r="Z541"/>
  <c r="AA541"/>
  <c r="AB541"/>
  <c r="AC541"/>
  <c r="AD541"/>
  <c r="AE541"/>
  <c r="AF541"/>
  <c r="AG541"/>
  <c r="AH541"/>
  <c r="AI541"/>
  <c r="AJ541"/>
  <c r="AK541"/>
  <c r="AL541"/>
  <c r="AM541"/>
  <c r="AN541"/>
  <c r="AO541"/>
  <c r="AP541"/>
  <c r="AQ541"/>
  <c r="Z542"/>
  <c r="AA542"/>
  <c r="AB542"/>
  <c r="AC542"/>
  <c r="AD542"/>
  <c r="AE542"/>
  <c r="AF542"/>
  <c r="AG542"/>
  <c r="AH542"/>
  <c r="AI542"/>
  <c r="AJ542"/>
  <c r="AK542"/>
  <c r="AL542"/>
  <c r="AM542"/>
  <c r="AN542"/>
  <c r="AO542"/>
  <c r="AP542"/>
  <c r="AQ542"/>
  <c r="Z543"/>
  <c r="AA543"/>
  <c r="AB543"/>
  <c r="AC543"/>
  <c r="AD543"/>
  <c r="AE543"/>
  <c r="AF543"/>
  <c r="AG543"/>
  <c r="AH543"/>
  <c r="AI543"/>
  <c r="AJ543"/>
  <c r="AK543"/>
  <c r="AL543"/>
  <c r="AM543"/>
  <c r="AN543"/>
  <c r="AO543"/>
  <c r="AP543"/>
  <c r="AQ543"/>
  <c r="Z544"/>
  <c r="AA544"/>
  <c r="AB544"/>
  <c r="AC544"/>
  <c r="AD544"/>
  <c r="AE544"/>
  <c r="AF544"/>
  <c r="AG544"/>
  <c r="AH544"/>
  <c r="AI544"/>
  <c r="AJ544"/>
  <c r="AK544"/>
  <c r="AL544"/>
  <c r="AM544"/>
  <c r="AN544"/>
  <c r="AO544"/>
  <c r="AP544"/>
  <c r="AQ544"/>
  <c r="Z545"/>
  <c r="AA545"/>
  <c r="AB545"/>
  <c r="AC545"/>
  <c r="AD545"/>
  <c r="AE545"/>
  <c r="AF545"/>
  <c r="AG545"/>
  <c r="AH545"/>
  <c r="AI545"/>
  <c r="AJ545"/>
  <c r="AK545"/>
  <c r="AL545"/>
  <c r="AM545"/>
  <c r="AN545"/>
  <c r="AO545"/>
  <c r="AP545"/>
  <c r="AQ545"/>
  <c r="Z546"/>
  <c r="AA546"/>
  <c r="AB546"/>
  <c r="AC546"/>
  <c r="AD546"/>
  <c r="AE546"/>
  <c r="AF546"/>
  <c r="AG546"/>
  <c r="AH546"/>
  <c r="AI546"/>
  <c r="AJ546"/>
  <c r="AK546"/>
  <c r="AL546"/>
  <c r="AM546"/>
  <c r="AN546"/>
  <c r="AO546"/>
  <c r="AP546"/>
  <c r="AQ546"/>
  <c r="Z547"/>
  <c r="AA547"/>
  <c r="AB547"/>
  <c r="AC547"/>
  <c r="AD547"/>
  <c r="AE547"/>
  <c r="AF547"/>
  <c r="AG547"/>
  <c r="AH547"/>
  <c r="AI547"/>
  <c r="AJ547"/>
  <c r="AK547"/>
  <c r="AL547"/>
  <c r="AM547"/>
  <c r="AN547"/>
  <c r="AO547"/>
  <c r="AP547"/>
  <c r="AQ547"/>
  <c r="Z548"/>
  <c r="AA548"/>
  <c r="AB548"/>
  <c r="AC548"/>
  <c r="AD548"/>
  <c r="AE548"/>
  <c r="AF548"/>
  <c r="AG548"/>
  <c r="AH548"/>
  <c r="AI548"/>
  <c r="AJ548"/>
  <c r="AK548"/>
  <c r="AL548"/>
  <c r="AM548"/>
  <c r="AN548"/>
  <c r="AO548"/>
  <c r="AP548"/>
  <c r="AQ548"/>
  <c r="Z549"/>
  <c r="AA549"/>
  <c r="AB549"/>
  <c r="AC549"/>
  <c r="AD549"/>
  <c r="AE549"/>
  <c r="AF549"/>
  <c r="AG549"/>
  <c r="AH549"/>
  <c r="AI549"/>
  <c r="AJ549"/>
  <c r="AK549"/>
  <c r="AL549"/>
  <c r="AM549"/>
  <c r="AN549"/>
  <c r="AO549"/>
  <c r="AP549"/>
  <c r="AQ549"/>
  <c r="Z550"/>
  <c r="AA550"/>
  <c r="AB550"/>
  <c r="AC550"/>
  <c r="AD550"/>
  <c r="AE550"/>
  <c r="AF550"/>
  <c r="AG550"/>
  <c r="AH550"/>
  <c r="AI550"/>
  <c r="AJ550"/>
  <c r="AK550"/>
  <c r="AL550"/>
  <c r="AM550"/>
  <c r="AN550"/>
  <c r="AO550"/>
  <c r="AP550"/>
  <c r="AQ550"/>
  <c r="Z551"/>
  <c r="AA551"/>
  <c r="AB551"/>
  <c r="AC551"/>
  <c r="AD551"/>
  <c r="AE551"/>
  <c r="AF551"/>
  <c r="AG551"/>
  <c r="AH551"/>
  <c r="AI551"/>
  <c r="AJ551"/>
  <c r="AK551"/>
  <c r="AL551"/>
  <c r="AM551"/>
  <c r="AN551"/>
  <c r="AO551"/>
  <c r="AP551"/>
  <c r="AQ551"/>
  <c r="Z552"/>
  <c r="AA552"/>
  <c r="AB552"/>
  <c r="AC552"/>
  <c r="AD552"/>
  <c r="AE552"/>
  <c r="AF552"/>
  <c r="AG552"/>
  <c r="AH552"/>
  <c r="AI552"/>
  <c r="AJ552"/>
  <c r="AK552"/>
  <c r="AL552"/>
  <c r="AM552"/>
  <c r="AN552"/>
  <c r="AO552"/>
  <c r="AP552"/>
  <c r="AQ552"/>
  <c r="Z553"/>
  <c r="AA553"/>
  <c r="AB553"/>
  <c r="AC553"/>
  <c r="AD553"/>
  <c r="AE553"/>
  <c r="AF553"/>
  <c r="AG553"/>
  <c r="AH553"/>
  <c r="AI553"/>
  <c r="AJ553"/>
  <c r="AK553"/>
  <c r="AL553"/>
  <c r="AM553"/>
  <c r="AN553"/>
  <c r="AO553"/>
  <c r="AP553"/>
  <c r="AQ553"/>
  <c r="Z554"/>
  <c r="AA554"/>
  <c r="AB554"/>
  <c r="AC554"/>
  <c r="AD554"/>
  <c r="AE554"/>
  <c r="AF554"/>
  <c r="AG554"/>
  <c r="AH554"/>
  <c r="AI554"/>
  <c r="AJ554"/>
  <c r="AK554"/>
  <c r="AL554"/>
  <c r="AM554"/>
  <c r="AN554"/>
  <c r="AO554"/>
  <c r="AP554"/>
  <c r="AQ554"/>
  <c r="Z555"/>
  <c r="AA555"/>
  <c r="AB555"/>
  <c r="AC555"/>
  <c r="AD555"/>
  <c r="AE555"/>
  <c r="AF555"/>
  <c r="AG555"/>
  <c r="AH555"/>
  <c r="AI555"/>
  <c r="AJ555"/>
  <c r="AK555"/>
  <c r="AL555"/>
  <c r="AM555"/>
  <c r="AN555"/>
  <c r="AO555"/>
  <c r="AP555"/>
  <c r="AQ555"/>
  <c r="Z556"/>
  <c r="AA556"/>
  <c r="AB556"/>
  <c r="AC556"/>
  <c r="AD556"/>
  <c r="AE556"/>
  <c r="AF556"/>
  <c r="AG556"/>
  <c r="AH556"/>
  <c r="AI556"/>
  <c r="AJ556"/>
  <c r="AK556"/>
  <c r="AL556"/>
  <c r="AM556"/>
  <c r="AN556"/>
  <c r="AO556"/>
  <c r="AP556"/>
  <c r="AQ556"/>
  <c r="Z557"/>
  <c r="AA557"/>
  <c r="AB557"/>
  <c r="AC557"/>
  <c r="AD557"/>
  <c r="AE557"/>
  <c r="AF557"/>
  <c r="AG557"/>
  <c r="AH557"/>
  <c r="AI557"/>
  <c r="AJ557"/>
  <c r="AK557"/>
  <c r="AL557"/>
  <c r="AM557"/>
  <c r="AN557"/>
  <c r="AO557"/>
  <c r="AP557"/>
  <c r="AQ557"/>
  <c r="Z558"/>
  <c r="AA558"/>
  <c r="AB558"/>
  <c r="AC558"/>
  <c r="AD558"/>
  <c r="AE558"/>
  <c r="AF558"/>
  <c r="AG558"/>
  <c r="AH558"/>
  <c r="AI558"/>
  <c r="AJ558"/>
  <c r="AK558"/>
  <c r="AL558"/>
  <c r="AM558"/>
  <c r="AN558"/>
  <c r="AO558"/>
  <c r="AP558"/>
  <c r="AQ558"/>
  <c r="Z559"/>
  <c r="AA559"/>
  <c r="AB559"/>
  <c r="AC559"/>
  <c r="AD559"/>
  <c r="AE559"/>
  <c r="AF559"/>
  <c r="AG559"/>
  <c r="AH559"/>
  <c r="AI559"/>
  <c r="AJ559"/>
  <c r="AK559"/>
  <c r="AL559"/>
  <c r="AM559"/>
  <c r="AN559"/>
  <c r="AO559"/>
  <c r="AP559"/>
  <c r="AQ559"/>
  <c r="Z560"/>
  <c r="AA560"/>
  <c r="AB560"/>
  <c r="AC560"/>
  <c r="AD560"/>
  <c r="AE560"/>
  <c r="AF560"/>
  <c r="AG560"/>
  <c r="AH560"/>
  <c r="AI560"/>
  <c r="AJ560"/>
  <c r="AK560"/>
  <c r="AL560"/>
  <c r="AM560"/>
  <c r="AN560"/>
  <c r="AO560"/>
  <c r="AP560"/>
  <c r="AQ560"/>
  <c r="Z561"/>
  <c r="AA561"/>
  <c r="AB561"/>
  <c r="AC561"/>
  <c r="AD561"/>
  <c r="AE561"/>
  <c r="AF561"/>
  <c r="AG561"/>
  <c r="AH561"/>
  <c r="AI561"/>
  <c r="AJ561"/>
  <c r="AK561"/>
  <c r="AL561"/>
  <c r="AM561"/>
  <c r="AN561"/>
  <c r="AO561"/>
  <c r="AP561"/>
  <c r="AQ561"/>
  <c r="Z562"/>
  <c r="AA562"/>
  <c r="AB562"/>
  <c r="AC562"/>
  <c r="AD562"/>
  <c r="AE562"/>
  <c r="AF562"/>
  <c r="AG562"/>
  <c r="AH562"/>
  <c r="AI562"/>
  <c r="AJ562"/>
  <c r="AK562"/>
  <c r="AL562"/>
  <c r="AM562"/>
  <c r="AN562"/>
  <c r="AO562"/>
  <c r="AP562"/>
  <c r="AQ562"/>
  <c r="Z563"/>
  <c r="AA563"/>
  <c r="AB563"/>
  <c r="AC563"/>
  <c r="AD563"/>
  <c r="AE563"/>
  <c r="AF563"/>
  <c r="AG563"/>
  <c r="AH563"/>
  <c r="AI563"/>
  <c r="AJ563"/>
  <c r="AK563"/>
  <c r="AL563"/>
  <c r="AM563"/>
  <c r="AN563"/>
  <c r="AO563"/>
  <c r="AP563"/>
  <c r="AQ563"/>
  <c r="Z564"/>
  <c r="AA564"/>
  <c r="AB564"/>
  <c r="AC564"/>
  <c r="AD564"/>
  <c r="AE564"/>
  <c r="AF564"/>
  <c r="AG564"/>
  <c r="AH564"/>
  <c r="AI564"/>
  <c r="AJ564"/>
  <c r="AK564"/>
  <c r="AL564"/>
  <c r="AM564"/>
  <c r="AN564"/>
  <c r="AO564"/>
  <c r="AP564"/>
  <c r="AQ564"/>
  <c r="Z565"/>
  <c r="AA565"/>
  <c r="AB565"/>
  <c r="AC565"/>
  <c r="AD565"/>
  <c r="AE565"/>
  <c r="AF565"/>
  <c r="AG565"/>
  <c r="AH565"/>
  <c r="AI565"/>
  <c r="AJ565"/>
  <c r="AK565"/>
  <c r="AL565"/>
  <c r="AM565"/>
  <c r="AN565"/>
  <c r="AO565"/>
  <c r="AP565"/>
  <c r="AQ565"/>
  <c r="Z566"/>
  <c r="AA566"/>
  <c r="AB566"/>
  <c r="AC566"/>
  <c r="AD566"/>
  <c r="AE566"/>
  <c r="AF566"/>
  <c r="AG566"/>
  <c r="AH566"/>
  <c r="AI566"/>
  <c r="AJ566"/>
  <c r="AK566"/>
  <c r="AL566"/>
  <c r="AM566"/>
  <c r="AN566"/>
  <c r="AO566"/>
  <c r="AP566"/>
  <c r="AQ566"/>
  <c r="Z567"/>
  <c r="AA567"/>
  <c r="AB567"/>
  <c r="AC567"/>
  <c r="AD567"/>
  <c r="AE567"/>
  <c r="AF567"/>
  <c r="AG567"/>
  <c r="AH567"/>
  <c r="AI567"/>
  <c r="AJ567"/>
  <c r="AK567"/>
  <c r="AL567"/>
  <c r="AM567"/>
  <c r="AN567"/>
  <c r="AO567"/>
  <c r="AP567"/>
  <c r="AQ567"/>
  <c r="Z568"/>
  <c r="AA568"/>
  <c r="AB568"/>
  <c r="AC568"/>
  <c r="AD568"/>
  <c r="AE568"/>
  <c r="AF568"/>
  <c r="AG568"/>
  <c r="AH568"/>
  <c r="AI568"/>
  <c r="AJ568"/>
  <c r="AK568"/>
  <c r="AL568"/>
  <c r="AM568"/>
  <c r="AN568"/>
  <c r="AO568"/>
  <c r="AP568"/>
  <c r="AQ568"/>
  <c r="Z569"/>
  <c r="AA569"/>
  <c r="AB569"/>
  <c r="AC569"/>
  <c r="AD569"/>
  <c r="AE569"/>
  <c r="AF569"/>
  <c r="AG569"/>
  <c r="AH569"/>
  <c r="AI569"/>
  <c r="AJ569"/>
  <c r="AK569"/>
  <c r="AL569"/>
  <c r="AM569"/>
  <c r="AN569"/>
  <c r="AO569"/>
  <c r="AP569"/>
  <c r="AQ569"/>
  <c r="Z570"/>
  <c r="AA570"/>
  <c r="AB570"/>
  <c r="AC570"/>
  <c r="AD570"/>
  <c r="AE570"/>
  <c r="AF570"/>
  <c r="AG570"/>
  <c r="AH570"/>
  <c r="AI570"/>
  <c r="AJ570"/>
  <c r="AK570"/>
  <c r="AL570"/>
  <c r="AM570"/>
  <c r="AN570"/>
  <c r="AO570"/>
  <c r="AP570"/>
  <c r="AQ570"/>
  <c r="Z571"/>
  <c r="AA571"/>
  <c r="AB571"/>
  <c r="AC571"/>
  <c r="AD571"/>
  <c r="AE571"/>
  <c r="AF571"/>
  <c r="AG571"/>
  <c r="AH571"/>
  <c r="AI571"/>
  <c r="AJ571"/>
  <c r="AK571"/>
  <c r="AL571"/>
  <c r="AM571"/>
  <c r="AN571"/>
  <c r="AO571"/>
  <c r="AP571"/>
  <c r="AQ571"/>
  <c r="Z572"/>
  <c r="AA572"/>
  <c r="AB572"/>
  <c r="AC572"/>
  <c r="AD572"/>
  <c r="AE572"/>
  <c r="AF572"/>
  <c r="AG572"/>
  <c r="AH572"/>
  <c r="AI572"/>
  <c r="AJ572"/>
  <c r="AK572"/>
  <c r="AL572"/>
  <c r="AM572"/>
  <c r="AN572"/>
  <c r="AO572"/>
  <c r="AP572"/>
  <c r="AQ572"/>
  <c r="Z573"/>
  <c r="AA573"/>
  <c r="AB573"/>
  <c r="AC573"/>
  <c r="AD573"/>
  <c r="AE573"/>
  <c r="AF573"/>
  <c r="AG573"/>
  <c r="AH573"/>
  <c r="AI573"/>
  <c r="AJ573"/>
  <c r="AK573"/>
  <c r="AL573"/>
  <c r="AM573"/>
  <c r="AN573"/>
  <c r="AO573"/>
  <c r="AP573"/>
  <c r="AQ573"/>
  <c r="Z574"/>
  <c r="AA574"/>
  <c r="AB574"/>
  <c r="AC574"/>
  <c r="AD574"/>
  <c r="AE574"/>
  <c r="AF574"/>
  <c r="AG574"/>
  <c r="AH574"/>
  <c r="AI574"/>
  <c r="AJ574"/>
  <c r="AK574"/>
  <c r="AL574"/>
  <c r="AM574"/>
  <c r="AN574"/>
  <c r="AO574"/>
  <c r="AP574"/>
  <c r="AQ574"/>
  <c r="Z575"/>
  <c r="AA575"/>
  <c r="AB575"/>
  <c r="AC575"/>
  <c r="AD575"/>
  <c r="AE575"/>
  <c r="AF575"/>
  <c r="AG575"/>
  <c r="AH575"/>
  <c r="AI575"/>
  <c r="AJ575"/>
  <c r="AK575"/>
  <c r="AL575"/>
  <c r="AM575"/>
  <c r="AN575"/>
  <c r="AO575"/>
  <c r="AP575"/>
  <c r="AQ575"/>
  <c r="Z576"/>
  <c r="AA576"/>
  <c r="AB576"/>
  <c r="AC576"/>
  <c r="AD576"/>
  <c r="AE576"/>
  <c r="AF576"/>
  <c r="AG576"/>
  <c r="AH576"/>
  <c r="AI576"/>
  <c r="AJ576"/>
  <c r="AK576"/>
  <c r="AL576"/>
  <c r="AM576"/>
  <c r="AN576"/>
  <c r="AO576"/>
  <c r="AP576"/>
  <c r="AQ576"/>
  <c r="Z577"/>
  <c r="AA577"/>
  <c r="AB577"/>
  <c r="AC577"/>
  <c r="AD577"/>
  <c r="AE577"/>
  <c r="AF577"/>
  <c r="AG577"/>
  <c r="AH577"/>
  <c r="AI577"/>
  <c r="AJ577"/>
  <c r="AK577"/>
  <c r="AL577"/>
  <c r="AM577"/>
  <c r="AN577"/>
  <c r="AO577"/>
  <c r="AP577"/>
  <c r="AQ577"/>
  <c r="Z578"/>
  <c r="AA578"/>
  <c r="AB578"/>
  <c r="AC578"/>
  <c r="AD578"/>
  <c r="AE578"/>
  <c r="AF578"/>
  <c r="AG578"/>
  <c r="AH578"/>
  <c r="AI578"/>
  <c r="AJ578"/>
  <c r="AK578"/>
  <c r="AL578"/>
  <c r="AM578"/>
  <c r="AN578"/>
  <c r="AO578"/>
  <c r="AP578"/>
  <c r="AQ578"/>
  <c r="Z579"/>
  <c r="AA579"/>
  <c r="AB579"/>
  <c r="AC579"/>
  <c r="AD579"/>
  <c r="AE579"/>
  <c r="AF579"/>
  <c r="AG579"/>
  <c r="AH579"/>
  <c r="AI579"/>
  <c r="AJ579"/>
  <c r="AK579"/>
  <c r="AL579"/>
  <c r="AM579"/>
  <c r="AN579"/>
  <c r="AO579"/>
  <c r="AP579"/>
  <c r="AQ579"/>
  <c r="Z580"/>
  <c r="AA580"/>
  <c r="AB580"/>
  <c r="AC580"/>
  <c r="AD580"/>
  <c r="AE580"/>
  <c r="AF580"/>
  <c r="AG580"/>
  <c r="AH580"/>
  <c r="AI580"/>
  <c r="AJ580"/>
  <c r="AK580"/>
  <c r="AL580"/>
  <c r="AM580"/>
  <c r="AN580"/>
  <c r="AO580"/>
  <c r="AP580"/>
  <c r="AQ580"/>
  <c r="Z581"/>
  <c r="AA581"/>
  <c r="AB581"/>
  <c r="AC581"/>
  <c r="AD581"/>
  <c r="AE581"/>
  <c r="AF581"/>
  <c r="AG581"/>
  <c r="AH581"/>
  <c r="AI581"/>
  <c r="AJ581"/>
  <c r="AK581"/>
  <c r="AL581"/>
  <c r="AM581"/>
  <c r="AN581"/>
  <c r="AO581"/>
  <c r="AP581"/>
  <c r="AQ581"/>
  <c r="Z582"/>
  <c r="AA582"/>
  <c r="AB582"/>
  <c r="AC582"/>
  <c r="AD582"/>
  <c r="AE582"/>
  <c r="AF582"/>
  <c r="AG582"/>
  <c r="AH582"/>
  <c r="AI582"/>
  <c r="AJ582"/>
  <c r="AK582"/>
  <c r="AL582"/>
  <c r="AM582"/>
  <c r="AN582"/>
  <c r="AO582"/>
  <c r="AP582"/>
  <c r="AQ582"/>
  <c r="Z583"/>
  <c r="AA583"/>
  <c r="AB583"/>
  <c r="AC583"/>
  <c r="AD583"/>
  <c r="AE583"/>
  <c r="AF583"/>
  <c r="AG583"/>
  <c r="AH583"/>
  <c r="AI583"/>
  <c r="AJ583"/>
  <c r="AK583"/>
  <c r="AL583"/>
  <c r="AM583"/>
  <c r="AN583"/>
  <c r="AO583"/>
  <c r="AP583"/>
  <c r="AQ583"/>
  <c r="Z584"/>
  <c r="AA584"/>
  <c r="AB584"/>
  <c r="AC584"/>
  <c r="AD584"/>
  <c r="AE584"/>
  <c r="AF584"/>
  <c r="AG584"/>
  <c r="AH584"/>
  <c r="AI584"/>
  <c r="AJ584"/>
  <c r="AK584"/>
  <c r="AL584"/>
  <c r="AM584"/>
  <c r="AN584"/>
  <c r="AO584"/>
  <c r="AP584"/>
  <c r="AQ584"/>
  <c r="Z585"/>
  <c r="AA585"/>
  <c r="AB585"/>
  <c r="AC585"/>
  <c r="AD585"/>
  <c r="AE585"/>
  <c r="AF585"/>
  <c r="AG585"/>
  <c r="AH585"/>
  <c r="AI585"/>
  <c r="AJ585"/>
  <c r="AK585"/>
  <c r="AL585"/>
  <c r="AM585"/>
  <c r="AN585"/>
  <c r="AO585"/>
  <c r="AP585"/>
  <c r="AQ585"/>
  <c r="Z586"/>
  <c r="AA586"/>
  <c r="AB586"/>
  <c r="AC586"/>
  <c r="AD586"/>
  <c r="AE586"/>
  <c r="AF586"/>
  <c r="AG586"/>
  <c r="AH586"/>
  <c r="AI586"/>
  <c r="AJ586"/>
  <c r="AK586"/>
  <c r="AL586"/>
  <c r="AM586"/>
  <c r="AN586"/>
  <c r="AO586"/>
  <c r="AP586"/>
  <c r="AQ586"/>
  <c r="Z587"/>
  <c r="AA587"/>
  <c r="AB587"/>
  <c r="AC587"/>
  <c r="AD587"/>
  <c r="AE587"/>
  <c r="AF587"/>
  <c r="AG587"/>
  <c r="AH587"/>
  <c r="AI587"/>
  <c r="AJ587"/>
  <c r="AK587"/>
  <c r="AL587"/>
  <c r="AM587"/>
  <c r="AN587"/>
  <c r="AO587"/>
  <c r="AP587"/>
  <c r="AQ587"/>
  <c r="Z588"/>
  <c r="AA588"/>
  <c r="AB588"/>
  <c r="AC588"/>
  <c r="AD588"/>
  <c r="AE588"/>
  <c r="AF588"/>
  <c r="AG588"/>
  <c r="AH588"/>
  <c r="AI588"/>
  <c r="AJ588"/>
  <c r="AK588"/>
  <c r="AL588"/>
  <c r="AM588"/>
  <c r="AN588"/>
  <c r="AO588"/>
  <c r="AP588"/>
  <c r="AQ588"/>
  <c r="Z589"/>
  <c r="AA589"/>
  <c r="AB589"/>
  <c r="AC589"/>
  <c r="AD589"/>
  <c r="AE589"/>
  <c r="AF589"/>
  <c r="AG589"/>
  <c r="AH589"/>
  <c r="AI589"/>
  <c r="AJ589"/>
  <c r="AK589"/>
  <c r="AL589"/>
  <c r="AM589"/>
  <c r="AN589"/>
  <c r="AO589"/>
  <c r="AP589"/>
  <c r="AQ589"/>
  <c r="Z590"/>
  <c r="AA590"/>
  <c r="AB590"/>
  <c r="AC590"/>
  <c r="AD590"/>
  <c r="AE590"/>
  <c r="AF590"/>
  <c r="AG590"/>
  <c r="AH590"/>
  <c r="AI590"/>
  <c r="AJ590"/>
  <c r="AK590"/>
  <c r="AL590"/>
  <c r="AM590"/>
  <c r="AN590"/>
  <c r="AO590"/>
  <c r="AP590"/>
  <c r="AQ590"/>
  <c r="Z591"/>
  <c r="AA591"/>
  <c r="AB591"/>
  <c r="AC591"/>
  <c r="AD591"/>
  <c r="AE591"/>
  <c r="AF591"/>
  <c r="AG591"/>
  <c r="AH591"/>
  <c r="AI591"/>
  <c r="AJ591"/>
  <c r="AK591"/>
  <c r="AL591"/>
  <c r="AM591"/>
  <c r="AN591"/>
  <c r="AO591"/>
  <c r="AP591"/>
  <c r="AQ591"/>
  <c r="Z592"/>
  <c r="AA592"/>
  <c r="AB592"/>
  <c r="AC592"/>
  <c r="AD592"/>
  <c r="AE592"/>
  <c r="AF592"/>
  <c r="AG592"/>
  <c r="AH592"/>
  <c r="AI592"/>
  <c r="AJ592"/>
  <c r="AK592"/>
  <c r="AL592"/>
  <c r="AM592"/>
  <c r="AN592"/>
  <c r="AO592"/>
  <c r="AP592"/>
  <c r="AQ592"/>
  <c r="Z593"/>
  <c r="AA593"/>
  <c r="AB593"/>
  <c r="AC593"/>
  <c r="AD593"/>
  <c r="AE593"/>
  <c r="AF593"/>
  <c r="AG593"/>
  <c r="AH593"/>
  <c r="AI593"/>
  <c r="AJ593"/>
  <c r="AK593"/>
  <c r="AL593"/>
  <c r="AM593"/>
  <c r="AN593"/>
  <c r="AO593"/>
  <c r="AP593"/>
  <c r="AQ593"/>
  <c r="Z594"/>
  <c r="AA594"/>
  <c r="AB594"/>
  <c r="AC594"/>
  <c r="AD594"/>
  <c r="AE594"/>
  <c r="AF594"/>
  <c r="AG594"/>
  <c r="AH594"/>
  <c r="AI594"/>
  <c r="AJ594"/>
  <c r="AK594"/>
  <c r="AL594"/>
  <c r="AM594"/>
  <c r="AN594"/>
  <c r="AO594"/>
  <c r="AP594"/>
  <c r="AQ594"/>
  <c r="Z595"/>
  <c r="AA595"/>
  <c r="AB595"/>
  <c r="AC595"/>
  <c r="AD595"/>
  <c r="AE595"/>
  <c r="AF595"/>
  <c r="AG595"/>
  <c r="AH595"/>
  <c r="AI595"/>
  <c r="AJ595"/>
  <c r="AK595"/>
  <c r="AL595"/>
  <c r="AM595"/>
  <c r="AN595"/>
  <c r="AO595"/>
  <c r="AP595"/>
  <c r="AQ595"/>
  <c r="Z596"/>
  <c r="AA596"/>
  <c r="AB596"/>
  <c r="AC596"/>
  <c r="AD596"/>
  <c r="AE596"/>
  <c r="AF596"/>
  <c r="AG596"/>
  <c r="AH596"/>
  <c r="AI596"/>
  <c r="AJ596"/>
  <c r="AK596"/>
  <c r="AL596"/>
  <c r="AM596"/>
  <c r="AN596"/>
  <c r="AO596"/>
  <c r="AP596"/>
  <c r="AQ596"/>
  <c r="Z597"/>
  <c r="AA597"/>
  <c r="AB597"/>
  <c r="AC597"/>
  <c r="AD597"/>
  <c r="AE597"/>
  <c r="AF597"/>
  <c r="AG597"/>
  <c r="AH597"/>
  <c r="AI597"/>
  <c r="AJ597"/>
  <c r="AK597"/>
  <c r="AL597"/>
  <c r="AM597"/>
  <c r="AN597"/>
  <c r="AO597"/>
  <c r="AP597"/>
  <c r="AQ597"/>
  <c r="Z598"/>
  <c r="AA598"/>
  <c r="AB598"/>
  <c r="AC598"/>
  <c r="AD598"/>
  <c r="AE598"/>
  <c r="AF598"/>
  <c r="AG598"/>
  <c r="AH598"/>
  <c r="AI598"/>
  <c r="AJ598"/>
  <c r="AK598"/>
  <c r="AL598"/>
  <c r="AM598"/>
  <c r="AN598"/>
  <c r="AO598"/>
  <c r="AP598"/>
  <c r="AQ598"/>
  <c r="Z599"/>
  <c r="AA599"/>
  <c r="AB599"/>
  <c r="AC599"/>
  <c r="AD599"/>
  <c r="AE599"/>
  <c r="AF599"/>
  <c r="AG599"/>
  <c r="AH599"/>
  <c r="AI599"/>
  <c r="AJ599"/>
  <c r="AK599"/>
  <c r="AL599"/>
  <c r="AM599"/>
  <c r="AN599"/>
  <c r="AO599"/>
  <c r="AP599"/>
  <c r="AQ599"/>
  <c r="Z600"/>
  <c r="AA600"/>
  <c r="AB600"/>
  <c r="AC600"/>
  <c r="AD600"/>
  <c r="AE600"/>
  <c r="AF600"/>
  <c r="AG600"/>
  <c r="AH600"/>
  <c r="AI600"/>
  <c r="AJ600"/>
  <c r="AK600"/>
  <c r="AL600"/>
  <c r="AM600"/>
  <c r="AN600"/>
  <c r="AO600"/>
  <c r="AP600"/>
  <c r="AQ600"/>
  <c r="Z601"/>
  <c r="AA601"/>
  <c r="AB601"/>
  <c r="AC601"/>
  <c r="AD601"/>
  <c r="AE601"/>
  <c r="AF601"/>
  <c r="AG601"/>
  <c r="AH601"/>
  <c r="AI601"/>
  <c r="AJ601"/>
  <c r="AK601"/>
  <c r="AL601"/>
  <c r="AM601"/>
  <c r="AN601"/>
  <c r="AO601"/>
  <c r="AP601"/>
  <c r="AQ601"/>
  <c r="Z602"/>
  <c r="AA602"/>
  <c r="AB602"/>
  <c r="AC602"/>
  <c r="AD602"/>
  <c r="AE602"/>
  <c r="AF602"/>
  <c r="AG602"/>
  <c r="AH602"/>
  <c r="AI602"/>
  <c r="AJ602"/>
  <c r="AK602"/>
  <c r="AL602"/>
  <c r="AM602"/>
  <c r="AN602"/>
  <c r="AO602"/>
  <c r="AP602"/>
  <c r="AQ602"/>
  <c r="Z603"/>
  <c r="AA603"/>
  <c r="AB603"/>
  <c r="AC603"/>
  <c r="AD603"/>
  <c r="AE603"/>
  <c r="AF603"/>
  <c r="AG603"/>
  <c r="AH603"/>
  <c r="AI603"/>
  <c r="AJ603"/>
  <c r="AK603"/>
  <c r="AL603"/>
  <c r="AM603"/>
  <c r="AN603"/>
  <c r="AO603"/>
  <c r="AP603"/>
  <c r="AQ603"/>
  <c r="Z604"/>
  <c r="AA604"/>
  <c r="AB604"/>
  <c r="AC604"/>
  <c r="AD604"/>
  <c r="AE604"/>
  <c r="AF604"/>
  <c r="AG604"/>
  <c r="AH604"/>
  <c r="AI604"/>
  <c r="AJ604"/>
  <c r="AK604"/>
  <c r="AL604"/>
  <c r="AM604"/>
  <c r="AN604"/>
  <c r="AO604"/>
  <c r="AP604"/>
  <c r="AQ604"/>
  <c r="Z605"/>
  <c r="AA605"/>
  <c r="AB605"/>
  <c r="AC605"/>
  <c r="AD605"/>
  <c r="AE605"/>
  <c r="AF605"/>
  <c r="AG605"/>
  <c r="AH605"/>
  <c r="AI605"/>
  <c r="AJ605"/>
  <c r="AK605"/>
  <c r="AL605"/>
  <c r="AM605"/>
  <c r="AN605"/>
  <c r="AO605"/>
  <c r="AP605"/>
  <c r="AQ605"/>
  <c r="Z606"/>
  <c r="AA606"/>
  <c r="AB606"/>
  <c r="AC606"/>
  <c r="AD606"/>
  <c r="AE606"/>
  <c r="AF606"/>
  <c r="AG606"/>
  <c r="AH606"/>
  <c r="AI606"/>
  <c r="AJ606"/>
  <c r="AK606"/>
  <c r="AL606"/>
  <c r="AM606"/>
  <c r="AN606"/>
  <c r="AO606"/>
  <c r="AP606"/>
  <c r="AQ606"/>
  <c r="Z607"/>
  <c r="AA607"/>
  <c r="AB607"/>
  <c r="AC607"/>
  <c r="AD607"/>
  <c r="AE607"/>
  <c r="AF607"/>
  <c r="AG607"/>
  <c r="AH607"/>
  <c r="AI607"/>
  <c r="AJ607"/>
  <c r="AK607"/>
  <c r="AL607"/>
  <c r="AM607"/>
  <c r="AN607"/>
  <c r="AO607"/>
  <c r="AP607"/>
  <c r="AQ607"/>
  <c r="Z608"/>
  <c r="AA608"/>
  <c r="AB608"/>
  <c r="AC608"/>
  <c r="AD608"/>
  <c r="AE608"/>
  <c r="AF608"/>
  <c r="AG608"/>
  <c r="AH608"/>
  <c r="AI608"/>
  <c r="AJ608"/>
  <c r="AK608"/>
  <c r="AL608"/>
  <c r="AM608"/>
  <c r="AN608"/>
  <c r="AO608"/>
  <c r="AP608"/>
  <c r="AQ608"/>
  <c r="Z609"/>
  <c r="AA609"/>
  <c r="AB609"/>
  <c r="AC609"/>
  <c r="AD609"/>
  <c r="AE609"/>
  <c r="AF609"/>
  <c r="AG609"/>
  <c r="AH609"/>
  <c r="AI609"/>
  <c r="AJ609"/>
  <c r="AK609"/>
  <c r="AL609"/>
  <c r="AM609"/>
  <c r="AN609"/>
  <c r="AO609"/>
  <c r="AP609"/>
  <c r="AQ609"/>
  <c r="Z610"/>
  <c r="AA610"/>
  <c r="AB610"/>
  <c r="AC610"/>
  <c r="AD610"/>
  <c r="AE610"/>
  <c r="AF610"/>
  <c r="AG610"/>
  <c r="AH610"/>
  <c r="AI610"/>
  <c r="AJ610"/>
  <c r="AK610"/>
  <c r="AL610"/>
  <c r="AM610"/>
  <c r="AN610"/>
  <c r="AO610"/>
  <c r="AP610"/>
  <c r="AQ610"/>
  <c r="Z611"/>
  <c r="AA611"/>
  <c r="AB611"/>
  <c r="AC611"/>
  <c r="AD611"/>
  <c r="AE611"/>
  <c r="AF611"/>
  <c r="AG611"/>
  <c r="AH611"/>
  <c r="AI611"/>
  <c r="AJ611"/>
  <c r="AK611"/>
  <c r="AL611"/>
  <c r="AM611"/>
  <c r="AN611"/>
  <c r="AO611"/>
  <c r="AP611"/>
  <c r="AQ611"/>
  <c r="Z612"/>
  <c r="AA612"/>
  <c r="AB612"/>
  <c r="AC612"/>
  <c r="AD612"/>
  <c r="AE612"/>
  <c r="AF612"/>
  <c r="AG612"/>
  <c r="AH612"/>
  <c r="AI612"/>
  <c r="AJ612"/>
  <c r="AK612"/>
  <c r="AL612"/>
  <c r="AM612"/>
  <c r="AN612"/>
  <c r="AO612"/>
  <c r="AP612"/>
  <c r="AQ612"/>
  <c r="Z613"/>
  <c r="AA613"/>
  <c r="AB613"/>
  <c r="AC613"/>
  <c r="AD613"/>
  <c r="AE613"/>
  <c r="AF613"/>
  <c r="AG613"/>
  <c r="AH613"/>
  <c r="AI613"/>
  <c r="AJ613"/>
  <c r="AK613"/>
  <c r="AL613"/>
  <c r="AM613"/>
  <c r="AN613"/>
  <c r="AO613"/>
  <c r="AP613"/>
  <c r="AQ613"/>
  <c r="Z614"/>
  <c r="AA614"/>
  <c r="AB614"/>
  <c r="AC614"/>
  <c r="AD614"/>
  <c r="AE614"/>
  <c r="AF614"/>
  <c r="AG614"/>
  <c r="AH614"/>
  <c r="AI614"/>
  <c r="AJ614"/>
  <c r="AK614"/>
  <c r="AL614"/>
  <c r="AM614"/>
  <c r="AN614"/>
  <c r="AO614"/>
  <c r="AP614"/>
  <c r="AQ614"/>
  <c r="Z615"/>
  <c r="AA615"/>
  <c r="AB615"/>
  <c r="AC615"/>
  <c r="AD615"/>
  <c r="AE615"/>
  <c r="AF615"/>
  <c r="AG615"/>
  <c r="AH615"/>
  <c r="AI615"/>
  <c r="AJ615"/>
  <c r="AK615"/>
  <c r="AL615"/>
  <c r="AM615"/>
  <c r="AN615"/>
  <c r="AO615"/>
  <c r="AP615"/>
  <c r="AQ615"/>
  <c r="Z616"/>
  <c r="AA616"/>
  <c r="AB616"/>
  <c r="AC616"/>
  <c r="AD616"/>
  <c r="AE616"/>
  <c r="AF616"/>
  <c r="AG616"/>
  <c r="AH616"/>
  <c r="AI616"/>
  <c r="AJ616"/>
  <c r="AK616"/>
  <c r="AL616"/>
  <c r="AM616"/>
  <c r="AN616"/>
  <c r="AO616"/>
  <c r="AP616"/>
  <c r="AQ616"/>
  <c r="Z617"/>
  <c r="AA617"/>
  <c r="AB617"/>
  <c r="AC617"/>
  <c r="AD617"/>
  <c r="AE617"/>
  <c r="AF617"/>
  <c r="AG617"/>
  <c r="AH617"/>
  <c r="AI617"/>
  <c r="AJ617"/>
  <c r="AK617"/>
  <c r="AL617"/>
  <c r="AM617"/>
  <c r="AN617"/>
  <c r="AO617"/>
  <c r="AP617"/>
  <c r="AQ617"/>
  <c r="Z618"/>
  <c r="AA618"/>
  <c r="AB618"/>
  <c r="AC618"/>
  <c r="AD618"/>
  <c r="AE618"/>
  <c r="AF618"/>
  <c r="AG618"/>
  <c r="AH618"/>
  <c r="AI618"/>
  <c r="AJ618"/>
  <c r="AK618"/>
  <c r="AL618"/>
  <c r="AM618"/>
  <c r="AN618"/>
  <c r="AO618"/>
  <c r="AP618"/>
  <c r="AQ618"/>
  <c r="Z619"/>
  <c r="AA619"/>
  <c r="AB619"/>
  <c r="AC619"/>
  <c r="AD619"/>
  <c r="AE619"/>
  <c r="AF619"/>
  <c r="AG619"/>
  <c r="AH619"/>
  <c r="AI619"/>
  <c r="AJ619"/>
  <c r="AK619"/>
  <c r="AL619"/>
  <c r="AM619"/>
  <c r="AN619"/>
  <c r="AO619"/>
  <c r="AP619"/>
  <c r="AQ619"/>
  <c r="Z620"/>
  <c r="AA620"/>
  <c r="AB620"/>
  <c r="AC620"/>
  <c r="AD620"/>
  <c r="AE620"/>
  <c r="AF620"/>
  <c r="AG620"/>
  <c r="AH620"/>
  <c r="AI620"/>
  <c r="AJ620"/>
  <c r="AK620"/>
  <c r="AL620"/>
  <c r="AM620"/>
  <c r="AN620"/>
  <c r="AO620"/>
  <c r="AP620"/>
  <c r="AQ620"/>
  <c r="Z621"/>
  <c r="AA621"/>
  <c r="AB621"/>
  <c r="AC621"/>
  <c r="AD621"/>
  <c r="AE621"/>
  <c r="AF621"/>
  <c r="AG621"/>
  <c r="AH621"/>
  <c r="AI621"/>
  <c r="AJ621"/>
  <c r="AK621"/>
  <c r="AL621"/>
  <c r="AM621"/>
  <c r="AN621"/>
  <c r="AO621"/>
  <c r="AP621"/>
  <c r="AQ621"/>
  <c r="Z622"/>
  <c r="AA622"/>
  <c r="AB622"/>
  <c r="AC622"/>
  <c r="AD622"/>
  <c r="AE622"/>
  <c r="AF622"/>
  <c r="AG622"/>
  <c r="AH622"/>
  <c r="AI622"/>
  <c r="AJ622"/>
  <c r="AK622"/>
  <c r="AL622"/>
  <c r="AM622"/>
  <c r="AN622"/>
  <c r="AO622"/>
  <c r="AP622"/>
  <c r="AQ622"/>
  <c r="Z623"/>
  <c r="AA623"/>
  <c r="AB623"/>
  <c r="AC623"/>
  <c r="AD623"/>
  <c r="AE623"/>
  <c r="AF623"/>
  <c r="AG623"/>
  <c r="AH623"/>
  <c r="AI623"/>
  <c r="AJ623"/>
  <c r="AK623"/>
  <c r="AL623"/>
  <c r="AM623"/>
  <c r="AN623"/>
  <c r="AO623"/>
  <c r="AP623"/>
  <c r="AQ623"/>
  <c r="Z624"/>
  <c r="AA624"/>
  <c r="AB624"/>
  <c r="AC624"/>
  <c r="AD624"/>
  <c r="AE624"/>
  <c r="AF624"/>
  <c r="AG624"/>
  <c r="AH624"/>
  <c r="AI624"/>
  <c r="AJ624"/>
  <c r="AK624"/>
  <c r="AL624"/>
  <c r="AM624"/>
  <c r="AN624"/>
  <c r="AO624"/>
  <c r="AP624"/>
  <c r="AQ624"/>
  <c r="Z625"/>
  <c r="AA625"/>
  <c r="AB625"/>
  <c r="AC625"/>
  <c r="AD625"/>
  <c r="AE625"/>
  <c r="AF625"/>
  <c r="AG625"/>
  <c r="AH625"/>
  <c r="AI625"/>
  <c r="AJ625"/>
  <c r="AK625"/>
  <c r="AL625"/>
  <c r="AM625"/>
  <c r="AN625"/>
  <c r="AO625"/>
  <c r="AP625"/>
  <c r="AQ625"/>
  <c r="Z626"/>
  <c r="AA626"/>
  <c r="AB626"/>
  <c r="AC626"/>
  <c r="AD626"/>
  <c r="AE626"/>
  <c r="AF626"/>
  <c r="AG626"/>
  <c r="AH626"/>
  <c r="AI626"/>
  <c r="AJ626"/>
  <c r="AK626"/>
  <c r="AL626"/>
  <c r="AM626"/>
  <c r="AN626"/>
  <c r="AO626"/>
  <c r="AP626"/>
  <c r="AQ626"/>
  <c r="Z627"/>
  <c r="AA627"/>
  <c r="AB627"/>
  <c r="AC627"/>
  <c r="AD627"/>
  <c r="AE627"/>
  <c r="AF627"/>
  <c r="AG627"/>
  <c r="AH627"/>
  <c r="AI627"/>
  <c r="AJ627"/>
  <c r="AK627"/>
  <c r="AL627"/>
  <c r="AM627"/>
  <c r="AN627"/>
  <c r="AO627"/>
  <c r="AP627"/>
  <c r="AQ627"/>
  <c r="Z628"/>
  <c r="AA628"/>
  <c r="AB628"/>
  <c r="AC628"/>
  <c r="AD628"/>
  <c r="AE628"/>
  <c r="AF628"/>
  <c r="AG628"/>
  <c r="AH628"/>
  <c r="AI628"/>
  <c r="AJ628"/>
  <c r="AK628"/>
  <c r="AL628"/>
  <c r="AM628"/>
  <c r="AN628"/>
  <c r="AO628"/>
  <c r="AP628"/>
  <c r="AQ628"/>
  <c r="Z629"/>
  <c r="AA629"/>
  <c r="AB629"/>
  <c r="AC629"/>
  <c r="AD629"/>
  <c r="AE629"/>
  <c r="AF629"/>
  <c r="AG629"/>
  <c r="AH629"/>
  <c r="AI629"/>
  <c r="AJ629"/>
  <c r="AK629"/>
  <c r="AL629"/>
  <c r="AM629"/>
  <c r="AN629"/>
  <c r="AO629"/>
  <c r="AP629"/>
  <c r="AQ629"/>
  <c r="Z630"/>
  <c r="AA630"/>
  <c r="AB630"/>
  <c r="AC630"/>
  <c r="AD630"/>
  <c r="AE630"/>
  <c r="AF630"/>
  <c r="AG630"/>
  <c r="AH630"/>
  <c r="AI630"/>
  <c r="AJ630"/>
  <c r="AK630"/>
  <c r="AL630"/>
  <c r="AM630"/>
  <c r="AN630"/>
  <c r="AO630"/>
  <c r="AP630"/>
  <c r="AQ630"/>
  <c r="Z631"/>
  <c r="AA631"/>
  <c r="AB631"/>
  <c r="AC631"/>
  <c r="AD631"/>
  <c r="AE631"/>
  <c r="AF631"/>
  <c r="AG631"/>
  <c r="AH631"/>
  <c r="AI631"/>
  <c r="AJ631"/>
  <c r="AK631"/>
  <c r="AL631"/>
  <c r="AM631"/>
  <c r="AN631"/>
  <c r="AO631"/>
  <c r="AP631"/>
  <c r="AQ631"/>
  <c r="Z632"/>
  <c r="AA632"/>
  <c r="AB632"/>
  <c r="AC632"/>
  <c r="AD632"/>
  <c r="AE632"/>
  <c r="AF632"/>
  <c r="AG632"/>
  <c r="AH632"/>
  <c r="AI632"/>
  <c r="AJ632"/>
  <c r="AK632"/>
  <c r="AL632"/>
  <c r="AM632"/>
  <c r="AN632"/>
  <c r="AO632"/>
  <c r="AP632"/>
  <c r="AQ632"/>
  <c r="Z633"/>
  <c r="AA633"/>
  <c r="AB633"/>
  <c r="AC633"/>
  <c r="AD633"/>
  <c r="AE633"/>
  <c r="AF633"/>
  <c r="AG633"/>
  <c r="AH633"/>
  <c r="AI633"/>
  <c r="AJ633"/>
  <c r="AK633"/>
  <c r="AL633"/>
  <c r="AM633"/>
  <c r="AN633"/>
  <c r="AO633"/>
  <c r="AP633"/>
  <c r="AQ633"/>
  <c r="Z634"/>
  <c r="AA634"/>
  <c r="AB634"/>
  <c r="AC634"/>
  <c r="AD634"/>
  <c r="AE634"/>
  <c r="AF634"/>
  <c r="AG634"/>
  <c r="AH634"/>
  <c r="AI634"/>
  <c r="AJ634"/>
  <c r="AK634"/>
  <c r="AL634"/>
  <c r="AM634"/>
  <c r="AN634"/>
  <c r="AO634"/>
  <c r="AP634"/>
  <c r="AQ634"/>
  <c r="Z635"/>
  <c r="AA635"/>
  <c r="AB635"/>
  <c r="AC635"/>
  <c r="AD635"/>
  <c r="AE635"/>
  <c r="AF635"/>
  <c r="AG635"/>
  <c r="AH635"/>
  <c r="AI635"/>
  <c r="AJ635"/>
  <c r="AK635"/>
  <c r="AL635"/>
  <c r="AM635"/>
  <c r="AN635"/>
  <c r="AO635"/>
  <c r="AP635"/>
  <c r="AQ635"/>
  <c r="Z636"/>
  <c r="AA636"/>
  <c r="AB636"/>
  <c r="AC636"/>
  <c r="AD636"/>
  <c r="AE636"/>
  <c r="AF636"/>
  <c r="AG636"/>
  <c r="AH636"/>
  <c r="AI636"/>
  <c r="AJ636"/>
  <c r="AK636"/>
  <c r="AL636"/>
  <c r="AM636"/>
  <c r="AN636"/>
  <c r="AO636"/>
  <c r="AP636"/>
  <c r="AQ636"/>
  <c r="Z637"/>
  <c r="AA637"/>
  <c r="AB637"/>
  <c r="AC637"/>
  <c r="AD637"/>
  <c r="AE637"/>
  <c r="AF637"/>
  <c r="AG637"/>
  <c r="AH637"/>
  <c r="AI637"/>
  <c r="AJ637"/>
  <c r="AK637"/>
  <c r="AL637"/>
  <c r="AM637"/>
  <c r="AN637"/>
  <c r="AO637"/>
  <c r="AP637"/>
  <c r="AQ637"/>
  <c r="Z638"/>
  <c r="AA638"/>
  <c r="AB638"/>
  <c r="AC638"/>
  <c r="AD638"/>
  <c r="AE638"/>
  <c r="AF638"/>
  <c r="AG638"/>
  <c r="AH638"/>
  <c r="AI638"/>
  <c r="AJ638"/>
  <c r="AK638"/>
  <c r="AL638"/>
  <c r="AM638"/>
  <c r="AN638"/>
  <c r="AO638"/>
  <c r="AP638"/>
  <c r="AQ638"/>
  <c r="Z639"/>
  <c r="AA639"/>
  <c r="AB639"/>
  <c r="AC639"/>
  <c r="AD639"/>
  <c r="AE639"/>
  <c r="AF639"/>
  <c r="AG639"/>
  <c r="AH639"/>
  <c r="AI639"/>
  <c r="AJ639"/>
  <c r="AK639"/>
  <c r="AL639"/>
  <c r="AM639"/>
  <c r="AN639"/>
  <c r="AO639"/>
  <c r="AP639"/>
  <c r="AQ639"/>
  <c r="Z640"/>
  <c r="AA640"/>
  <c r="AB640"/>
  <c r="AC640"/>
  <c r="AD640"/>
  <c r="AE640"/>
  <c r="AF640"/>
  <c r="AG640"/>
  <c r="AH640"/>
  <c r="AI640"/>
  <c r="AJ640"/>
  <c r="AK640"/>
  <c r="AL640"/>
  <c r="AM640"/>
  <c r="AN640"/>
  <c r="AO640"/>
  <c r="AP640"/>
  <c r="AQ640"/>
  <c r="Z641"/>
  <c r="AA641"/>
  <c r="AB641"/>
  <c r="AC641"/>
  <c r="AD641"/>
  <c r="AE641"/>
  <c r="AF641"/>
  <c r="AG641"/>
  <c r="AH641"/>
  <c r="AI641"/>
  <c r="AJ641"/>
  <c r="AK641"/>
  <c r="AL641"/>
  <c r="AM641"/>
  <c r="AN641"/>
  <c r="AO641"/>
  <c r="AP641"/>
  <c r="AQ641"/>
  <c r="Z642"/>
  <c r="AA642"/>
  <c r="AB642"/>
  <c r="AC642"/>
  <c r="AD642"/>
  <c r="AE642"/>
  <c r="AF642"/>
  <c r="AG642"/>
  <c r="AH642"/>
  <c r="AI642"/>
  <c r="AJ642"/>
  <c r="AK642"/>
  <c r="AL642"/>
  <c r="AM642"/>
  <c r="AN642"/>
  <c r="AO642"/>
  <c r="AP642"/>
  <c r="AQ642"/>
  <c r="Z643"/>
  <c r="AA643"/>
  <c r="AB643"/>
  <c r="AC643"/>
  <c r="AD643"/>
  <c r="AE643"/>
  <c r="AF643"/>
  <c r="AG643"/>
  <c r="AH643"/>
  <c r="AI643"/>
  <c r="AJ643"/>
  <c r="AK643"/>
  <c r="AL643"/>
  <c r="AM643"/>
  <c r="AN643"/>
  <c r="AO643"/>
  <c r="AP643"/>
  <c r="AQ643"/>
  <c r="Z644"/>
  <c r="AA644"/>
  <c r="AB644"/>
  <c r="AC644"/>
  <c r="AD644"/>
  <c r="AE644"/>
  <c r="AF644"/>
  <c r="AG644"/>
  <c r="AH644"/>
  <c r="AI644"/>
  <c r="AJ644"/>
  <c r="AK644"/>
  <c r="AL644"/>
  <c r="AM644"/>
  <c r="AN644"/>
  <c r="AO644"/>
  <c r="AP644"/>
  <c r="AQ644"/>
  <c r="Z645"/>
  <c r="AA645"/>
  <c r="AB645"/>
  <c r="AC645"/>
  <c r="AD645"/>
  <c r="AE645"/>
  <c r="AF645"/>
  <c r="AG645"/>
  <c r="AH645"/>
  <c r="AI645"/>
  <c r="AJ645"/>
  <c r="AK645"/>
  <c r="AL645"/>
  <c r="AM645"/>
  <c r="AN645"/>
  <c r="AO645"/>
  <c r="AP645"/>
  <c r="AQ645"/>
  <c r="Z646"/>
  <c r="AA646"/>
  <c r="AB646"/>
  <c r="AC646"/>
  <c r="AD646"/>
  <c r="AE646"/>
  <c r="AF646"/>
  <c r="AG646"/>
  <c r="AH646"/>
  <c r="AI646"/>
  <c r="AJ646"/>
  <c r="AK646"/>
  <c r="AL646"/>
  <c r="AM646"/>
  <c r="AN646"/>
  <c r="AO646"/>
  <c r="AP646"/>
  <c r="AQ646"/>
  <c r="Z647"/>
  <c r="AA647"/>
  <c r="AB647"/>
  <c r="AC647"/>
  <c r="AD647"/>
  <c r="AE647"/>
  <c r="AF647"/>
  <c r="AG647"/>
  <c r="AH647"/>
  <c r="AI647"/>
  <c r="AJ647"/>
  <c r="AK647"/>
  <c r="AL647"/>
  <c r="AM647"/>
  <c r="AN647"/>
  <c r="AO647"/>
  <c r="AP647"/>
  <c r="AQ647"/>
  <c r="Z648"/>
  <c r="AA648"/>
  <c r="AB648"/>
  <c r="AC648"/>
  <c r="AD648"/>
  <c r="AE648"/>
  <c r="AF648"/>
  <c r="AG648"/>
  <c r="AH648"/>
  <c r="AI648"/>
  <c r="AJ648"/>
  <c r="AK648"/>
  <c r="AL648"/>
  <c r="AM648"/>
  <c r="AN648"/>
  <c r="AO648"/>
  <c r="AP648"/>
  <c r="AQ648"/>
  <c r="Z649"/>
  <c r="AA649"/>
  <c r="AB649"/>
  <c r="AC649"/>
  <c r="AD649"/>
  <c r="AE649"/>
  <c r="AF649"/>
  <c r="AG649"/>
  <c r="AH649"/>
  <c r="AI649"/>
  <c r="AJ649"/>
  <c r="AK649"/>
  <c r="AL649"/>
  <c r="AM649"/>
  <c r="AN649"/>
  <c r="AO649"/>
  <c r="AP649"/>
  <c r="AQ649"/>
  <c r="Z650"/>
  <c r="AA650"/>
  <c r="AB650"/>
  <c r="AC650"/>
  <c r="AD650"/>
  <c r="AE650"/>
  <c r="AF650"/>
  <c r="AG650"/>
  <c r="AH650"/>
  <c r="AI650"/>
  <c r="AJ650"/>
  <c r="AK650"/>
  <c r="AL650"/>
  <c r="AM650"/>
  <c r="AN650"/>
  <c r="AO650"/>
  <c r="AP650"/>
  <c r="AQ650"/>
  <c r="Z651"/>
  <c r="AA651"/>
  <c r="AB651"/>
  <c r="AC651"/>
  <c r="AD651"/>
  <c r="AE651"/>
  <c r="AF651"/>
  <c r="AG651"/>
  <c r="AH651"/>
  <c r="AI651"/>
  <c r="AJ651"/>
  <c r="AK651"/>
  <c r="AL651"/>
  <c r="AM651"/>
  <c r="AN651"/>
  <c r="AO651"/>
  <c r="AP651"/>
  <c r="AQ651"/>
  <c r="Z652"/>
  <c r="AA652"/>
  <c r="AB652"/>
  <c r="AC652"/>
  <c r="AD652"/>
  <c r="AE652"/>
  <c r="AF652"/>
  <c r="AG652"/>
  <c r="AH652"/>
  <c r="AI652"/>
  <c r="AJ652"/>
  <c r="AK652"/>
  <c r="AL652"/>
  <c r="AM652"/>
  <c r="AN652"/>
  <c r="AO652"/>
  <c r="AP652"/>
  <c r="AQ652"/>
  <c r="Z653"/>
  <c r="AA653"/>
  <c r="AB653"/>
  <c r="AC653"/>
  <c r="AD653"/>
  <c r="AE653"/>
  <c r="AF653"/>
  <c r="AG653"/>
  <c r="AH653"/>
  <c r="AI653"/>
  <c r="AJ653"/>
  <c r="AK653"/>
  <c r="AL653"/>
  <c r="AM653"/>
  <c r="AN653"/>
  <c r="AO653"/>
  <c r="AP653"/>
  <c r="AQ653"/>
  <c r="Z654"/>
  <c r="AA654"/>
  <c r="AB654"/>
  <c r="AC654"/>
  <c r="AD654"/>
  <c r="AE654"/>
  <c r="AF654"/>
  <c r="AG654"/>
  <c r="AH654"/>
  <c r="AI654"/>
  <c r="AJ654"/>
  <c r="AK654"/>
  <c r="AL654"/>
  <c r="AM654"/>
  <c r="AN654"/>
  <c r="AO654"/>
  <c r="AP654"/>
  <c r="AQ654"/>
  <c r="Z655"/>
  <c r="AA655"/>
  <c r="AB655"/>
  <c r="AC655"/>
  <c r="AD655"/>
  <c r="AE655"/>
  <c r="AF655"/>
  <c r="AG655"/>
  <c r="AH655"/>
  <c r="AI655"/>
  <c r="AJ655"/>
  <c r="AK655"/>
  <c r="AL655"/>
  <c r="AM655"/>
  <c r="AN655"/>
  <c r="AO655"/>
  <c r="AP655"/>
  <c r="AQ655"/>
  <c r="Z656"/>
  <c r="AA656"/>
  <c r="AB656"/>
  <c r="AC656"/>
  <c r="AD656"/>
  <c r="AE656"/>
  <c r="AF656"/>
  <c r="AG656"/>
  <c r="AH656"/>
  <c r="AI656"/>
  <c r="AJ656"/>
  <c r="AK656"/>
  <c r="AL656"/>
  <c r="AM656"/>
  <c r="AN656"/>
  <c r="AO656"/>
  <c r="AP656"/>
  <c r="AQ656"/>
  <c r="Z657"/>
  <c r="AA657"/>
  <c r="AB657"/>
  <c r="AC657"/>
  <c r="AD657"/>
  <c r="AE657"/>
  <c r="AF657"/>
  <c r="AG657"/>
  <c r="AH657"/>
  <c r="AI657"/>
  <c r="AJ657"/>
  <c r="AK657"/>
  <c r="AL657"/>
  <c r="AM657"/>
  <c r="AN657"/>
  <c r="AO657"/>
  <c r="AP657"/>
  <c r="AQ657"/>
  <c r="Z658"/>
  <c r="AA658"/>
  <c r="AB658"/>
  <c r="AC658"/>
  <c r="AD658"/>
  <c r="AE658"/>
  <c r="AF658"/>
  <c r="AG658"/>
  <c r="AH658"/>
  <c r="AI658"/>
  <c r="AJ658"/>
  <c r="AK658"/>
  <c r="AL658"/>
  <c r="AM658"/>
  <c r="AN658"/>
  <c r="AO658"/>
  <c r="AP658"/>
  <c r="AQ658"/>
  <c r="Z659"/>
  <c r="AA659"/>
  <c r="AB659"/>
  <c r="AC659"/>
  <c r="AD659"/>
  <c r="AE659"/>
  <c r="AF659"/>
  <c r="AG659"/>
  <c r="AH659"/>
  <c r="AI659"/>
  <c r="AJ659"/>
  <c r="AK659"/>
  <c r="AL659"/>
  <c r="AM659"/>
  <c r="AN659"/>
  <c r="AO659"/>
  <c r="AP659"/>
  <c r="AQ659"/>
  <c r="Z660"/>
  <c r="AA660"/>
  <c r="AB660"/>
  <c r="AC660"/>
  <c r="AD660"/>
  <c r="AE660"/>
  <c r="AF660"/>
  <c r="AG660"/>
  <c r="AH660"/>
  <c r="AI660"/>
  <c r="AJ660"/>
  <c r="AK660"/>
  <c r="AL660"/>
  <c r="AM660"/>
  <c r="AN660"/>
  <c r="AO660"/>
  <c r="AP660"/>
  <c r="AQ660"/>
  <c r="Z661"/>
  <c r="AA661"/>
  <c r="AB661"/>
  <c r="AC661"/>
  <c r="AD661"/>
  <c r="AE661"/>
  <c r="AF661"/>
  <c r="AG661"/>
  <c r="AH661"/>
  <c r="AI661"/>
  <c r="AJ661"/>
  <c r="AK661"/>
  <c r="AL661"/>
  <c r="AM661"/>
  <c r="AN661"/>
  <c r="AO661"/>
  <c r="AP661"/>
  <c r="AQ661"/>
  <c r="Z662"/>
  <c r="AA662"/>
  <c r="AB662"/>
  <c r="AC662"/>
  <c r="AD662"/>
  <c r="AE662"/>
  <c r="AF662"/>
  <c r="AG662"/>
  <c r="AH662"/>
  <c r="AI662"/>
  <c r="AJ662"/>
  <c r="AK662"/>
  <c r="AL662"/>
  <c r="AM662"/>
  <c r="AN662"/>
  <c r="AO662"/>
  <c r="AP662"/>
  <c r="AQ662"/>
  <c r="Z663"/>
  <c r="AA663"/>
  <c r="AB663"/>
  <c r="AC663"/>
  <c r="AD663"/>
  <c r="AE663"/>
  <c r="AF663"/>
  <c r="AG663"/>
  <c r="AH663"/>
  <c r="AI663"/>
  <c r="AJ663"/>
  <c r="AK663"/>
  <c r="AL663"/>
  <c r="AM663"/>
  <c r="AN663"/>
  <c r="AO663"/>
  <c r="AP663"/>
  <c r="AQ663"/>
  <c r="Z664"/>
  <c r="AA664"/>
  <c r="AB664"/>
  <c r="AC664"/>
  <c r="AD664"/>
  <c r="AE664"/>
  <c r="AF664"/>
  <c r="AG664"/>
  <c r="AH664"/>
  <c r="AI664"/>
  <c r="AJ664"/>
  <c r="AK664"/>
  <c r="AL664"/>
  <c r="AM664"/>
  <c r="AN664"/>
  <c r="AO664"/>
  <c r="AP664"/>
  <c r="AQ664"/>
  <c r="Z665"/>
  <c r="AA665"/>
  <c r="AB665"/>
  <c r="AC665"/>
  <c r="AD665"/>
  <c r="AE665"/>
  <c r="AF665"/>
  <c r="AG665"/>
  <c r="AH665"/>
  <c r="AI665"/>
  <c r="AJ665"/>
  <c r="AK665"/>
  <c r="AL665"/>
  <c r="AM665"/>
  <c r="AN665"/>
  <c r="AO665"/>
  <c r="AP665"/>
  <c r="AQ665"/>
  <c r="Z666"/>
  <c r="AA666"/>
  <c r="AB666"/>
  <c r="AC666"/>
  <c r="AD666"/>
  <c r="AE666"/>
  <c r="AF666"/>
  <c r="AG666"/>
  <c r="AH666"/>
  <c r="AI666"/>
  <c r="AJ666"/>
  <c r="AK666"/>
  <c r="AL666"/>
  <c r="AM666"/>
  <c r="AN666"/>
  <c r="AO666"/>
  <c r="AP666"/>
  <c r="AQ666"/>
  <c r="Z667"/>
  <c r="AA667"/>
  <c r="AB667"/>
  <c r="AC667"/>
  <c r="AD667"/>
  <c r="AE667"/>
  <c r="AF667"/>
  <c r="AG667"/>
  <c r="AH667"/>
  <c r="AI667"/>
  <c r="AJ667"/>
  <c r="AK667"/>
  <c r="AL667"/>
  <c r="AM667"/>
  <c r="AN667"/>
  <c r="AO667"/>
  <c r="AP667"/>
  <c r="AQ667"/>
  <c r="Z668"/>
  <c r="AA668"/>
  <c r="AB668"/>
  <c r="AC668"/>
  <c r="AD668"/>
  <c r="AE668"/>
  <c r="AF668"/>
  <c r="AG668"/>
  <c r="AH668"/>
  <c r="AI668"/>
  <c r="AJ668"/>
  <c r="AK668"/>
  <c r="AL668"/>
  <c r="AM668"/>
  <c r="AN668"/>
  <c r="AO668"/>
  <c r="AP668"/>
  <c r="AQ668"/>
  <c r="Z669"/>
  <c r="AA669"/>
  <c r="AB669"/>
  <c r="AC669"/>
  <c r="AD669"/>
  <c r="AE669"/>
  <c r="AF669"/>
  <c r="AG669"/>
  <c r="AH669"/>
  <c r="AI669"/>
  <c r="AJ669"/>
  <c r="AK669"/>
  <c r="AL669"/>
  <c r="AM669"/>
  <c r="AN669"/>
  <c r="AO669"/>
  <c r="AP669"/>
  <c r="AQ669"/>
  <c r="Z670"/>
  <c r="AA670"/>
  <c r="AB670"/>
  <c r="AC670"/>
  <c r="AD670"/>
  <c r="AE670"/>
  <c r="AF670"/>
  <c r="AG670"/>
  <c r="AH670"/>
  <c r="AI670"/>
  <c r="AJ670"/>
  <c r="AK670"/>
  <c r="AL670"/>
  <c r="AM670"/>
  <c r="AN670"/>
  <c r="AO670"/>
  <c r="AP670"/>
  <c r="AQ670"/>
  <c r="Z671"/>
  <c r="AA671"/>
  <c r="AB671"/>
  <c r="AC671"/>
  <c r="AD671"/>
  <c r="AE671"/>
  <c r="AF671"/>
  <c r="AG671"/>
  <c r="AH671"/>
  <c r="AI671"/>
  <c r="AJ671"/>
  <c r="AK671"/>
  <c r="AL671"/>
  <c r="AM671"/>
  <c r="AN671"/>
  <c r="AO671"/>
  <c r="AP671"/>
  <c r="AQ671"/>
  <c r="Z672"/>
  <c r="AA672"/>
  <c r="AB672"/>
  <c r="AC672"/>
  <c r="AD672"/>
  <c r="AE672"/>
  <c r="AF672"/>
  <c r="AG672"/>
  <c r="AH672"/>
  <c r="AI672"/>
  <c r="AJ672"/>
  <c r="AK672"/>
  <c r="AL672"/>
  <c r="AM672"/>
  <c r="AN672"/>
  <c r="AO672"/>
  <c r="AP672"/>
  <c r="AQ672"/>
  <c r="Z673"/>
  <c r="AA673"/>
  <c r="AB673"/>
  <c r="AC673"/>
  <c r="AD673"/>
  <c r="AE673"/>
  <c r="AF673"/>
  <c r="AG673"/>
  <c r="AH673"/>
  <c r="AI673"/>
  <c r="AJ673"/>
  <c r="AK673"/>
  <c r="AL673"/>
  <c r="AM673"/>
  <c r="AN673"/>
  <c r="AO673"/>
  <c r="AP673"/>
  <c r="AQ673"/>
  <c r="Z674"/>
  <c r="AA674"/>
  <c r="AB674"/>
  <c r="AC674"/>
  <c r="AD674"/>
  <c r="AE674"/>
  <c r="AF674"/>
  <c r="AG674"/>
  <c r="AH674"/>
  <c r="AI674"/>
  <c r="AJ674"/>
  <c r="AK674"/>
  <c r="AL674"/>
  <c r="AM674"/>
  <c r="AN674"/>
  <c r="AO674"/>
  <c r="AP674"/>
  <c r="AQ674"/>
  <c r="Z675"/>
  <c r="AA675"/>
  <c r="AB675"/>
  <c r="AC675"/>
  <c r="AD675"/>
  <c r="AE675"/>
  <c r="AF675"/>
  <c r="AG675"/>
  <c r="AH675"/>
  <c r="AI675"/>
  <c r="AJ675"/>
  <c r="AK675"/>
  <c r="AL675"/>
  <c r="AM675"/>
  <c r="AN675"/>
  <c r="AO675"/>
  <c r="AP675"/>
  <c r="AQ675"/>
  <c r="Z676"/>
  <c r="AA676"/>
  <c r="AB676"/>
  <c r="AC676"/>
  <c r="AD676"/>
  <c r="AE676"/>
  <c r="AF676"/>
  <c r="AG676"/>
  <c r="AH676"/>
  <c r="AI676"/>
  <c r="AJ676"/>
  <c r="AK676"/>
  <c r="AL676"/>
  <c r="AM676"/>
  <c r="AN676"/>
  <c r="AO676"/>
  <c r="AP676"/>
  <c r="AQ676"/>
  <c r="Z677"/>
  <c r="AA677"/>
  <c r="AB677"/>
  <c r="AC677"/>
  <c r="AD677"/>
  <c r="AE677"/>
  <c r="AF677"/>
  <c r="AG677"/>
  <c r="AH677"/>
  <c r="AI677"/>
  <c r="AJ677"/>
  <c r="AK677"/>
  <c r="AL677"/>
  <c r="AM677"/>
  <c r="AN677"/>
  <c r="AO677"/>
  <c r="AP677"/>
  <c r="AQ677"/>
  <c r="Z678"/>
  <c r="AA678"/>
  <c r="AB678"/>
  <c r="AC678"/>
  <c r="AD678"/>
  <c r="AE678"/>
  <c r="AF678"/>
  <c r="AG678"/>
  <c r="AH678"/>
  <c r="AI678"/>
  <c r="AJ678"/>
  <c r="AK678"/>
  <c r="AL678"/>
  <c r="AM678"/>
  <c r="AN678"/>
  <c r="AO678"/>
  <c r="AP678"/>
  <c r="AQ678"/>
  <c r="Z679"/>
  <c r="AA679"/>
  <c r="AB679"/>
  <c r="AC679"/>
  <c r="AD679"/>
  <c r="AE679"/>
  <c r="AF679"/>
  <c r="AG679"/>
  <c r="AH679"/>
  <c r="AI679"/>
  <c r="AJ679"/>
  <c r="AK679"/>
  <c r="AL679"/>
  <c r="AM679"/>
  <c r="AN679"/>
  <c r="AO679"/>
  <c r="AP679"/>
  <c r="AQ679"/>
  <c r="Z680"/>
  <c r="AA680"/>
  <c r="AB680"/>
  <c r="AC680"/>
  <c r="AD680"/>
  <c r="AE680"/>
  <c r="AF680"/>
  <c r="AG680"/>
  <c r="AH680"/>
  <c r="AI680"/>
  <c r="AJ680"/>
  <c r="AK680"/>
  <c r="AL680"/>
  <c r="AM680"/>
  <c r="AN680"/>
  <c r="AO680"/>
  <c r="AP680"/>
  <c r="AQ680"/>
  <c r="Z681"/>
  <c r="AA681"/>
  <c r="AB681"/>
  <c r="AC681"/>
  <c r="AD681"/>
  <c r="AE681"/>
  <c r="AF681"/>
  <c r="AG681"/>
  <c r="AH681"/>
  <c r="AI681"/>
  <c r="AJ681"/>
  <c r="AK681"/>
  <c r="AL681"/>
  <c r="AM681"/>
  <c r="AN681"/>
  <c r="AO681"/>
  <c r="AP681"/>
  <c r="AQ681"/>
  <c r="Z682"/>
  <c r="AA682"/>
  <c r="AB682"/>
  <c r="AC682"/>
  <c r="AD682"/>
  <c r="AE682"/>
  <c r="AF682"/>
  <c r="AG682"/>
  <c r="AH682"/>
  <c r="AI682"/>
  <c r="AJ682"/>
  <c r="AK682"/>
  <c r="AL682"/>
  <c r="AM682"/>
  <c r="AN682"/>
  <c r="AO682"/>
  <c r="AP682"/>
  <c r="AQ682"/>
  <c r="Z683"/>
  <c r="AA683"/>
  <c r="AB683"/>
  <c r="AC683"/>
  <c r="AD683"/>
  <c r="AE683"/>
  <c r="AF683"/>
  <c r="AG683"/>
  <c r="AH683"/>
  <c r="AI683"/>
  <c r="AJ683"/>
  <c r="AK683"/>
  <c r="AL683"/>
  <c r="AM683"/>
  <c r="AN683"/>
  <c r="AO683"/>
  <c r="AP683"/>
  <c r="AQ683"/>
  <c r="Z684"/>
  <c r="AA684"/>
  <c r="AB684"/>
  <c r="AC684"/>
  <c r="AD684"/>
  <c r="AE684"/>
  <c r="AF684"/>
  <c r="AG684"/>
  <c r="AH684"/>
  <c r="AI684"/>
  <c r="AJ684"/>
  <c r="AK684"/>
  <c r="AL684"/>
  <c r="AM684"/>
  <c r="AN684"/>
  <c r="AO684"/>
  <c r="AP684"/>
  <c r="AQ684"/>
  <c r="Z685"/>
  <c r="AA685"/>
  <c r="AB685"/>
  <c r="AC685"/>
  <c r="AD685"/>
  <c r="AE685"/>
  <c r="AF685"/>
  <c r="AG685"/>
  <c r="AH685"/>
  <c r="AI685"/>
  <c r="AJ685"/>
  <c r="AK685"/>
  <c r="AL685"/>
  <c r="AM685"/>
  <c r="AN685"/>
  <c r="AO685"/>
  <c r="AP685"/>
  <c r="AQ685"/>
  <c r="Z686"/>
  <c r="AA686"/>
  <c r="AB686"/>
  <c r="AC686"/>
  <c r="AD686"/>
  <c r="AE686"/>
  <c r="AF686"/>
  <c r="AG686"/>
  <c r="AH686"/>
  <c r="AI686"/>
  <c r="AJ686"/>
  <c r="AK686"/>
  <c r="AL686"/>
  <c r="AM686"/>
  <c r="AN686"/>
  <c r="AO686"/>
  <c r="AP686"/>
  <c r="AQ686"/>
  <c r="Z687"/>
  <c r="AA687"/>
  <c r="AB687"/>
  <c r="AC687"/>
  <c r="AD687"/>
  <c r="AE687"/>
  <c r="AF687"/>
  <c r="AG687"/>
  <c r="AH687"/>
  <c r="AI687"/>
  <c r="AJ687"/>
  <c r="AK687"/>
  <c r="AL687"/>
  <c r="AM687"/>
  <c r="AN687"/>
  <c r="AO687"/>
  <c r="AP687"/>
  <c r="AQ687"/>
  <c r="Z688"/>
  <c r="AA688"/>
  <c r="AB688"/>
  <c r="AC688"/>
  <c r="AD688"/>
  <c r="AE688"/>
  <c r="AF688"/>
  <c r="AG688"/>
  <c r="AH688"/>
  <c r="AI688"/>
  <c r="AJ688"/>
  <c r="AK688"/>
  <c r="AL688"/>
  <c r="AM688"/>
  <c r="AN688"/>
  <c r="AO688"/>
  <c r="AP688"/>
  <c r="AQ688"/>
  <c r="Z689"/>
  <c r="AA689"/>
  <c r="AB689"/>
  <c r="AC689"/>
  <c r="AD689"/>
  <c r="AE689"/>
  <c r="AF689"/>
  <c r="AG689"/>
  <c r="AH689"/>
  <c r="AI689"/>
  <c r="AJ689"/>
  <c r="AK689"/>
  <c r="AL689"/>
  <c r="AM689"/>
  <c r="AN689"/>
  <c r="AO689"/>
  <c r="AP689"/>
  <c r="AQ689"/>
  <c r="Z690"/>
  <c r="AA690"/>
  <c r="AB690"/>
  <c r="AC690"/>
  <c r="AD690"/>
  <c r="AE690"/>
  <c r="AF690"/>
  <c r="AG690"/>
  <c r="AH690"/>
  <c r="AI690"/>
  <c r="AJ690"/>
  <c r="AK690"/>
  <c r="AL690"/>
  <c r="AM690"/>
  <c r="AN690"/>
  <c r="AO690"/>
  <c r="AP690"/>
  <c r="AQ690"/>
  <c r="Z691"/>
  <c r="AA691"/>
  <c r="AB691"/>
  <c r="AC691"/>
  <c r="AD691"/>
  <c r="AE691"/>
  <c r="AF691"/>
  <c r="AG691"/>
  <c r="AH691"/>
  <c r="AI691"/>
  <c r="AJ691"/>
  <c r="AK691"/>
  <c r="AL691"/>
  <c r="AM691"/>
  <c r="AN691"/>
  <c r="AO691"/>
  <c r="AP691"/>
  <c r="AQ691"/>
  <c r="Z692"/>
  <c r="AA692"/>
  <c r="AB692"/>
  <c r="AC692"/>
  <c r="AD692"/>
  <c r="AE692"/>
  <c r="AF692"/>
  <c r="AG692"/>
  <c r="AH692"/>
  <c r="AI692"/>
  <c r="AJ692"/>
  <c r="AK692"/>
  <c r="AL692"/>
  <c r="AM692"/>
  <c r="AN692"/>
  <c r="AO692"/>
  <c r="AP692"/>
  <c r="AQ692"/>
  <c r="Z693"/>
  <c r="AA693"/>
  <c r="AB693"/>
  <c r="AC693"/>
  <c r="AD693"/>
  <c r="AE693"/>
  <c r="AF693"/>
  <c r="AG693"/>
  <c r="AH693"/>
  <c r="AI693"/>
  <c r="AJ693"/>
  <c r="AK693"/>
  <c r="AL693"/>
  <c r="AM693"/>
  <c r="AN693"/>
  <c r="AO693"/>
  <c r="AP693"/>
  <c r="AQ693"/>
  <c r="Z694"/>
  <c r="AA694"/>
  <c r="AB694"/>
  <c r="AC694"/>
  <c r="AD694"/>
  <c r="AE694"/>
  <c r="AF694"/>
  <c r="AG694"/>
  <c r="AH694"/>
  <c r="AI694"/>
  <c r="AJ694"/>
  <c r="AK694"/>
  <c r="AL694"/>
  <c r="AM694"/>
  <c r="AN694"/>
  <c r="AO694"/>
  <c r="AP694"/>
  <c r="AQ694"/>
  <c r="Z695"/>
  <c r="AA695"/>
  <c r="AB695"/>
  <c r="AC695"/>
  <c r="AD695"/>
  <c r="AE695"/>
  <c r="AF695"/>
  <c r="AG695"/>
  <c r="AH695"/>
  <c r="AI695"/>
  <c r="AJ695"/>
  <c r="AK695"/>
  <c r="AL695"/>
  <c r="AM695"/>
  <c r="AN695"/>
  <c r="AO695"/>
  <c r="AP695"/>
  <c r="AQ695"/>
  <c r="Z696"/>
  <c r="AA696"/>
  <c r="AB696"/>
  <c r="AC696"/>
  <c r="AD696"/>
  <c r="AE696"/>
  <c r="AF696"/>
  <c r="AG696"/>
  <c r="AH696"/>
  <c r="AI696"/>
  <c r="AJ696"/>
  <c r="AK696"/>
  <c r="AL696"/>
  <c r="AM696"/>
  <c r="AN696"/>
  <c r="AO696"/>
  <c r="AP696"/>
  <c r="AQ696"/>
  <c r="Z697"/>
  <c r="AA697"/>
  <c r="AB697"/>
  <c r="AC697"/>
  <c r="AD697"/>
  <c r="AE697"/>
  <c r="AF697"/>
  <c r="AG697"/>
  <c r="AH697"/>
  <c r="AI697"/>
  <c r="AJ697"/>
  <c r="AK697"/>
  <c r="AL697"/>
  <c r="AM697"/>
  <c r="AN697"/>
  <c r="AO697"/>
  <c r="AP697"/>
  <c r="AQ697"/>
  <c r="Z698"/>
  <c r="AA698"/>
  <c r="AB698"/>
  <c r="AC698"/>
  <c r="AD698"/>
  <c r="AE698"/>
  <c r="AF698"/>
  <c r="AG698"/>
  <c r="AH698"/>
  <c r="AI698"/>
  <c r="AJ698"/>
  <c r="AK698"/>
  <c r="AL698"/>
  <c r="AM698"/>
  <c r="AN698"/>
  <c r="AO698"/>
  <c r="AP698"/>
  <c r="AQ698"/>
  <c r="Z699"/>
  <c r="AA699"/>
  <c r="AB699"/>
  <c r="AC699"/>
  <c r="AD699"/>
  <c r="AE699"/>
  <c r="AF699"/>
  <c r="AG699"/>
  <c r="AH699"/>
  <c r="AI699"/>
  <c r="AJ699"/>
  <c r="AK699"/>
  <c r="AL699"/>
  <c r="AM699"/>
  <c r="AN699"/>
  <c r="AO699"/>
  <c r="AP699"/>
  <c r="AQ699"/>
  <c r="Z700"/>
  <c r="AA700"/>
  <c r="AB700"/>
  <c r="AC700"/>
  <c r="AD700"/>
  <c r="AE700"/>
  <c r="AF700"/>
  <c r="AG700"/>
  <c r="AH700"/>
  <c r="AI700"/>
  <c r="AJ700"/>
  <c r="AK700"/>
  <c r="AL700"/>
  <c r="AM700"/>
  <c r="AN700"/>
  <c r="AO700"/>
  <c r="AP700"/>
  <c r="AQ700"/>
  <c r="Z701"/>
  <c r="AA701"/>
  <c r="AB701"/>
  <c r="AC701"/>
  <c r="AD701"/>
  <c r="AE701"/>
  <c r="AF701"/>
  <c r="AG701"/>
  <c r="AH701"/>
  <c r="AI701"/>
  <c r="AJ701"/>
  <c r="AK701"/>
  <c r="AL701"/>
  <c r="AM701"/>
  <c r="AN701"/>
  <c r="AO701"/>
  <c r="AP701"/>
  <c r="AQ701"/>
  <c r="Z702"/>
  <c r="AA702"/>
  <c r="AB702"/>
  <c r="AC702"/>
  <c r="AD702"/>
  <c r="AE702"/>
  <c r="AF702"/>
  <c r="AG702"/>
  <c r="AH702"/>
  <c r="AI702"/>
  <c r="AJ702"/>
  <c r="AK702"/>
  <c r="AL702"/>
  <c r="AM702"/>
  <c r="AN702"/>
  <c r="AO702"/>
  <c r="AP702"/>
  <c r="AQ702"/>
  <c r="Z703"/>
  <c r="AA703"/>
  <c r="AB703"/>
  <c r="AC703"/>
  <c r="AD703"/>
  <c r="AE703"/>
  <c r="AF703"/>
  <c r="AG703"/>
  <c r="AH703"/>
  <c r="AI703"/>
  <c r="AJ703"/>
  <c r="AK703"/>
  <c r="AL703"/>
  <c r="AM703"/>
  <c r="AN703"/>
  <c r="AO703"/>
  <c r="AP703"/>
  <c r="AQ703"/>
  <c r="Z704"/>
  <c r="AA704"/>
  <c r="AB704"/>
  <c r="AC704"/>
  <c r="AD704"/>
  <c r="AE704"/>
  <c r="AF704"/>
  <c r="AG704"/>
  <c r="AH704"/>
  <c r="AI704"/>
  <c r="AJ704"/>
  <c r="AK704"/>
  <c r="AL704"/>
  <c r="AM704"/>
  <c r="AN704"/>
  <c r="AO704"/>
  <c r="AP704"/>
  <c r="AQ704"/>
  <c r="Z705"/>
  <c r="AA705"/>
  <c r="AB705"/>
  <c r="AC705"/>
  <c r="AD705"/>
  <c r="AE705"/>
  <c r="AF705"/>
  <c r="AG705"/>
  <c r="AH705"/>
  <c r="AI705"/>
  <c r="AJ705"/>
  <c r="AK705"/>
  <c r="AL705"/>
  <c r="AM705"/>
  <c r="AN705"/>
  <c r="AO705"/>
  <c r="AP705"/>
  <c r="AQ705"/>
  <c r="Z706"/>
  <c r="AA706"/>
  <c r="AB706"/>
  <c r="AC706"/>
  <c r="AD706"/>
  <c r="AE706"/>
  <c r="AF706"/>
  <c r="AG706"/>
  <c r="AH706"/>
  <c r="AI706"/>
  <c r="AJ706"/>
  <c r="AK706"/>
  <c r="AL706"/>
  <c r="AM706"/>
  <c r="AN706"/>
  <c r="AO706"/>
  <c r="AP706"/>
  <c r="AQ706"/>
  <c r="Z707"/>
  <c r="AA707"/>
  <c r="AB707"/>
  <c r="AC707"/>
  <c r="AD707"/>
  <c r="AE707"/>
  <c r="AF707"/>
  <c r="AG707"/>
  <c r="AH707"/>
  <c r="AI707"/>
  <c r="AJ707"/>
  <c r="AK707"/>
  <c r="AL707"/>
  <c r="AM707"/>
  <c r="AN707"/>
  <c r="AO707"/>
  <c r="AP707"/>
  <c r="AQ707"/>
  <c r="Z708"/>
  <c r="AA708"/>
  <c r="AB708"/>
  <c r="AC708"/>
  <c r="AD708"/>
  <c r="AE708"/>
  <c r="AF708"/>
  <c r="AG708"/>
  <c r="AH708"/>
  <c r="AI708"/>
  <c r="AJ708"/>
  <c r="AK708"/>
  <c r="AL708"/>
  <c r="AM708"/>
  <c r="AN708"/>
  <c r="AO708"/>
  <c r="AP708"/>
  <c r="AQ708"/>
  <c r="Z709"/>
  <c r="AA709"/>
  <c r="AB709"/>
  <c r="AC709"/>
  <c r="AD709"/>
  <c r="AE709"/>
  <c r="AF709"/>
  <c r="AG709"/>
  <c r="AH709"/>
  <c r="AI709"/>
  <c r="AJ709"/>
  <c r="AK709"/>
  <c r="AL709"/>
  <c r="AM709"/>
  <c r="AN709"/>
  <c r="AO709"/>
  <c r="AP709"/>
  <c r="AQ709"/>
  <c r="Z710"/>
  <c r="AA710"/>
  <c r="AB710"/>
  <c r="AC710"/>
  <c r="AD710"/>
  <c r="AE710"/>
  <c r="AF710"/>
  <c r="AG710"/>
  <c r="AH710"/>
  <c r="AI710"/>
  <c r="AJ710"/>
  <c r="AK710"/>
  <c r="AL710"/>
  <c r="AM710"/>
  <c r="AN710"/>
  <c r="AO710"/>
  <c r="AP710"/>
  <c r="AQ710"/>
  <c r="Z711"/>
  <c r="AA711"/>
  <c r="AB711"/>
  <c r="AC711"/>
  <c r="AD711"/>
  <c r="AE711"/>
  <c r="AF711"/>
  <c r="AG711"/>
  <c r="AH711"/>
  <c r="AI711"/>
  <c r="AJ711"/>
  <c r="AK711"/>
  <c r="AL711"/>
  <c r="AM711"/>
  <c r="AN711"/>
  <c r="AO711"/>
  <c r="AP711"/>
  <c r="AQ711"/>
  <c r="Z712"/>
  <c r="AA712"/>
  <c r="AB712"/>
  <c r="AC712"/>
  <c r="AD712"/>
  <c r="AE712"/>
  <c r="AF712"/>
  <c r="AG712"/>
  <c r="AH712"/>
  <c r="AI712"/>
  <c r="AJ712"/>
  <c r="AK712"/>
  <c r="AL712"/>
  <c r="AM712"/>
  <c r="AN712"/>
  <c r="AO712"/>
  <c r="AP712"/>
  <c r="AQ712"/>
  <c r="Z713"/>
  <c r="AA713"/>
  <c r="AB713"/>
  <c r="AC713"/>
  <c r="AD713"/>
  <c r="AE713"/>
  <c r="AF713"/>
  <c r="AG713"/>
  <c r="AH713"/>
  <c r="AI713"/>
  <c r="AJ713"/>
  <c r="AK713"/>
  <c r="AL713"/>
  <c r="AM713"/>
  <c r="AN713"/>
  <c r="AO713"/>
  <c r="AP713"/>
  <c r="AQ713"/>
  <c r="Z714"/>
  <c r="AA714"/>
  <c r="AB714"/>
  <c r="AC714"/>
  <c r="AD714"/>
  <c r="AE714"/>
  <c r="AF714"/>
  <c r="AG714"/>
  <c r="AH714"/>
  <c r="AI714"/>
  <c r="AJ714"/>
  <c r="AK714"/>
  <c r="AL714"/>
  <c r="AM714"/>
  <c r="AN714"/>
  <c r="AO714"/>
  <c r="AP714"/>
  <c r="AQ714"/>
  <c r="Z715"/>
  <c r="AA715"/>
  <c r="AB715"/>
  <c r="AC715"/>
  <c r="AD715"/>
  <c r="AE715"/>
  <c r="AF715"/>
  <c r="AG715"/>
  <c r="AH715"/>
  <c r="AI715"/>
  <c r="AJ715"/>
  <c r="AK715"/>
  <c r="AL715"/>
  <c r="AM715"/>
  <c r="AN715"/>
  <c r="AO715"/>
  <c r="AP715"/>
  <c r="AQ715"/>
  <c r="Z716"/>
  <c r="AA716"/>
  <c r="AB716"/>
  <c r="AC716"/>
  <c r="AD716"/>
  <c r="AE716"/>
  <c r="AF716"/>
  <c r="AG716"/>
  <c r="AH716"/>
  <c r="AI716"/>
  <c r="AJ716"/>
  <c r="AK716"/>
  <c r="AL716"/>
  <c r="AM716"/>
  <c r="AN716"/>
  <c r="AO716"/>
  <c r="AP716"/>
  <c r="AQ716"/>
  <c r="Z717"/>
  <c r="AA717"/>
  <c r="AB717"/>
  <c r="AC717"/>
  <c r="AD717"/>
  <c r="AE717"/>
  <c r="AF717"/>
  <c r="AG717"/>
  <c r="AH717"/>
  <c r="AI717"/>
  <c r="AJ717"/>
  <c r="AK717"/>
  <c r="AL717"/>
  <c r="AM717"/>
  <c r="AN717"/>
  <c r="AO717"/>
  <c r="AP717"/>
  <c r="AQ717"/>
  <c r="Z718"/>
  <c r="AA718"/>
  <c r="AB718"/>
  <c r="AC718"/>
  <c r="AD718"/>
  <c r="AE718"/>
  <c r="AF718"/>
  <c r="AG718"/>
  <c r="AH718"/>
  <c r="AI718"/>
  <c r="AJ718"/>
  <c r="AK718"/>
  <c r="AL718"/>
  <c r="AM718"/>
  <c r="AN718"/>
  <c r="AO718"/>
  <c r="AP718"/>
  <c r="AQ718"/>
  <c r="Z719"/>
  <c r="AA719"/>
  <c r="AB719"/>
  <c r="AC719"/>
  <c r="AD719"/>
  <c r="AE719"/>
  <c r="AF719"/>
  <c r="AG719"/>
  <c r="AH719"/>
  <c r="AI719"/>
  <c r="AJ719"/>
  <c r="AK719"/>
  <c r="AL719"/>
  <c r="AM719"/>
  <c r="AN719"/>
  <c r="AO719"/>
  <c r="AP719"/>
  <c r="AQ719"/>
  <c r="Z720"/>
  <c r="AA720"/>
  <c r="AB720"/>
  <c r="AC720"/>
  <c r="AD720"/>
  <c r="AE720"/>
  <c r="AF720"/>
  <c r="AG720"/>
  <c r="AH720"/>
  <c r="AI720"/>
  <c r="AJ720"/>
  <c r="AK720"/>
  <c r="AL720"/>
  <c r="AM720"/>
  <c r="AN720"/>
  <c r="AO720"/>
  <c r="AP720"/>
  <c r="AQ720"/>
  <c r="Z721"/>
  <c r="AA721"/>
  <c r="AB721"/>
  <c r="AC721"/>
  <c r="AD721"/>
  <c r="AE721"/>
  <c r="AF721"/>
  <c r="AG721"/>
  <c r="AH721"/>
  <c r="AI721"/>
  <c r="AJ721"/>
  <c r="AK721"/>
  <c r="AL721"/>
  <c r="AM721"/>
  <c r="AN721"/>
  <c r="AO721"/>
  <c r="AP721"/>
  <c r="AQ721"/>
  <c r="Z722"/>
  <c r="AA722"/>
  <c r="AB722"/>
  <c r="AC722"/>
  <c r="AD722"/>
  <c r="AE722"/>
  <c r="AF722"/>
  <c r="AG722"/>
  <c r="AH722"/>
  <c r="AI722"/>
  <c r="AJ722"/>
  <c r="AK722"/>
  <c r="AL722"/>
  <c r="AM722"/>
  <c r="AN722"/>
  <c r="AO722"/>
  <c r="AP722"/>
  <c r="AQ722"/>
  <c r="Z723"/>
  <c r="AA723"/>
  <c r="AB723"/>
  <c r="AC723"/>
  <c r="AD723"/>
  <c r="AE723"/>
  <c r="AF723"/>
  <c r="AG723"/>
  <c r="AH723"/>
  <c r="AI723"/>
  <c r="AJ723"/>
  <c r="AK723"/>
  <c r="AL723"/>
  <c r="AM723"/>
  <c r="AN723"/>
  <c r="AO723"/>
  <c r="AP723"/>
  <c r="AQ723"/>
  <c r="Z724"/>
  <c r="AA724"/>
  <c r="AB724"/>
  <c r="AC724"/>
  <c r="AD724"/>
  <c r="AE724"/>
  <c r="AF724"/>
  <c r="AG724"/>
  <c r="AH724"/>
  <c r="AI724"/>
  <c r="AJ724"/>
  <c r="AK724"/>
  <c r="AL724"/>
  <c r="AM724"/>
  <c r="AN724"/>
  <c r="AO724"/>
  <c r="AP724"/>
  <c r="AQ724"/>
  <c r="Z725"/>
  <c r="AA725"/>
  <c r="AB725"/>
  <c r="AC725"/>
  <c r="AD725"/>
  <c r="AE725"/>
  <c r="AF725"/>
  <c r="AG725"/>
  <c r="AH725"/>
  <c r="AI725"/>
  <c r="AJ725"/>
  <c r="AK725"/>
  <c r="AL725"/>
  <c r="AM725"/>
  <c r="AN725"/>
  <c r="AO725"/>
  <c r="AP725"/>
  <c r="AQ725"/>
  <c r="Z726"/>
  <c r="AA726"/>
  <c r="AB726"/>
  <c r="AC726"/>
  <c r="AD726"/>
  <c r="AE726"/>
  <c r="AF726"/>
  <c r="AG726"/>
  <c r="AH726"/>
  <c r="AI726"/>
  <c r="AJ726"/>
  <c r="AK726"/>
  <c r="AL726"/>
  <c r="AM726"/>
  <c r="AN726"/>
  <c r="AO726"/>
  <c r="AP726"/>
  <c r="AQ726"/>
  <c r="Z727"/>
  <c r="AA727"/>
  <c r="AB727"/>
  <c r="AC727"/>
  <c r="AD727"/>
  <c r="AE727"/>
  <c r="AF727"/>
  <c r="AG727"/>
  <c r="AH727"/>
  <c r="AI727"/>
  <c r="AJ727"/>
  <c r="AK727"/>
  <c r="AL727"/>
  <c r="AM727"/>
  <c r="AN727"/>
  <c r="AO727"/>
  <c r="AP727"/>
  <c r="AQ727"/>
  <c r="Z728"/>
  <c r="AA728"/>
  <c r="AB728"/>
  <c r="AC728"/>
  <c r="AD728"/>
  <c r="AE728"/>
  <c r="AF728"/>
  <c r="AG728"/>
  <c r="AH728"/>
  <c r="AI728"/>
  <c r="AJ728"/>
  <c r="AK728"/>
  <c r="AL728"/>
  <c r="AM728"/>
  <c r="AN728"/>
  <c r="AO728"/>
  <c r="AP728"/>
  <c r="AQ728"/>
  <c r="Z729"/>
  <c r="AA729"/>
  <c r="AB729"/>
  <c r="AC729"/>
  <c r="AD729"/>
  <c r="AE729"/>
  <c r="AF729"/>
  <c r="AG729"/>
  <c r="AH729"/>
  <c r="AI729"/>
  <c r="AJ729"/>
  <c r="AK729"/>
  <c r="AL729"/>
  <c r="AM729"/>
  <c r="AN729"/>
  <c r="AO729"/>
  <c r="AP729"/>
  <c r="AQ729"/>
  <c r="Z730"/>
  <c r="AA730"/>
  <c r="AB730"/>
  <c r="AC730"/>
  <c r="AD730"/>
  <c r="AE730"/>
  <c r="AF730"/>
  <c r="AG730"/>
  <c r="AH730"/>
  <c r="AI730"/>
  <c r="AJ730"/>
  <c r="AK730"/>
  <c r="AL730"/>
  <c r="AM730"/>
  <c r="AN730"/>
  <c r="AO730"/>
  <c r="AP730"/>
  <c r="AQ730"/>
  <c r="Z731"/>
  <c r="AA731"/>
  <c r="AB731"/>
  <c r="AC731"/>
  <c r="AD731"/>
  <c r="AE731"/>
  <c r="AF731"/>
  <c r="AG731"/>
  <c r="AH731"/>
  <c r="AI731"/>
  <c r="AJ731"/>
  <c r="AK731"/>
  <c r="AL731"/>
  <c r="AM731"/>
  <c r="AN731"/>
  <c r="AO731"/>
  <c r="AP731"/>
  <c r="AQ731"/>
  <c r="Z732"/>
  <c r="AA732"/>
  <c r="AB732"/>
  <c r="AC732"/>
  <c r="AD732"/>
  <c r="AE732"/>
  <c r="AF732"/>
  <c r="AG732"/>
  <c r="AH732"/>
  <c r="AI732"/>
  <c r="AJ732"/>
  <c r="AK732"/>
  <c r="AL732"/>
  <c r="AM732"/>
  <c r="AN732"/>
  <c r="AO732"/>
  <c r="AP732"/>
  <c r="AQ732"/>
  <c r="Z733"/>
  <c r="AA733"/>
  <c r="AB733"/>
  <c r="AC733"/>
  <c r="AD733"/>
  <c r="AE733"/>
  <c r="AF733"/>
  <c r="AG733"/>
  <c r="AH733"/>
  <c r="AI733"/>
  <c r="AJ733"/>
  <c r="AK733"/>
  <c r="AL733"/>
  <c r="AM733"/>
  <c r="AN733"/>
  <c r="AO733"/>
  <c r="AP733"/>
  <c r="AQ733"/>
  <c r="Z734"/>
  <c r="AA734"/>
  <c r="AB734"/>
  <c r="AC734"/>
  <c r="AD734"/>
  <c r="AE734"/>
  <c r="AF734"/>
  <c r="AG734"/>
  <c r="AH734"/>
  <c r="AI734"/>
  <c r="AJ734"/>
  <c r="AK734"/>
  <c r="AL734"/>
  <c r="AM734"/>
  <c r="AN734"/>
  <c r="AO734"/>
  <c r="AP734"/>
  <c r="AQ734"/>
  <c r="Z735"/>
  <c r="AA735"/>
  <c r="AB735"/>
  <c r="AC735"/>
  <c r="AD735"/>
  <c r="AE735"/>
  <c r="AF735"/>
  <c r="AG735"/>
  <c r="AH735"/>
  <c r="AI735"/>
  <c r="AJ735"/>
  <c r="AK735"/>
  <c r="AL735"/>
  <c r="AM735"/>
  <c r="AN735"/>
  <c r="AO735"/>
  <c r="AP735"/>
  <c r="AQ735"/>
  <c r="Z736"/>
  <c r="AA736"/>
  <c r="AB736"/>
  <c r="AC736"/>
  <c r="AD736"/>
  <c r="AE736"/>
  <c r="AF736"/>
  <c r="AG736"/>
  <c r="AH736"/>
  <c r="AI736"/>
  <c r="AJ736"/>
  <c r="AK736"/>
  <c r="AL736"/>
  <c r="AM736"/>
  <c r="AN736"/>
  <c r="AO736"/>
  <c r="AP736"/>
  <c r="AQ736"/>
  <c r="Z737"/>
  <c r="AA737"/>
  <c r="AB737"/>
  <c r="AC737"/>
  <c r="AD737"/>
  <c r="AE737"/>
  <c r="AF737"/>
  <c r="AG737"/>
  <c r="AH737"/>
  <c r="AI737"/>
  <c r="AJ737"/>
  <c r="AK737"/>
  <c r="AL737"/>
  <c r="AM737"/>
  <c r="AN737"/>
  <c r="AO737"/>
  <c r="AP737"/>
  <c r="AQ737"/>
  <c r="Z738"/>
  <c r="AA738"/>
  <c r="AB738"/>
  <c r="AC738"/>
  <c r="AD738"/>
  <c r="AE738"/>
  <c r="AF738"/>
  <c r="AG738"/>
  <c r="AH738"/>
  <c r="AI738"/>
  <c r="AJ738"/>
  <c r="AK738"/>
  <c r="AL738"/>
  <c r="AM738"/>
  <c r="AN738"/>
  <c r="AO738"/>
  <c r="AP738"/>
  <c r="AQ738"/>
  <c r="Z739"/>
  <c r="AA739"/>
  <c r="AB739"/>
  <c r="AC739"/>
  <c r="AD739"/>
  <c r="AE739"/>
  <c r="AF739"/>
  <c r="AG739"/>
  <c r="AH739"/>
  <c r="AI739"/>
  <c r="AJ739"/>
  <c r="AK739"/>
  <c r="AL739"/>
  <c r="AM739"/>
  <c r="AN739"/>
  <c r="AO739"/>
  <c r="AP739"/>
  <c r="AQ739"/>
  <c r="Z740"/>
  <c r="AA740"/>
  <c r="AB740"/>
  <c r="AC740"/>
  <c r="AD740"/>
  <c r="AE740"/>
  <c r="AF740"/>
  <c r="AG740"/>
  <c r="AH740"/>
  <c r="AI740"/>
  <c r="AJ740"/>
  <c r="AK740"/>
  <c r="AL740"/>
  <c r="AM740"/>
  <c r="AN740"/>
  <c r="AO740"/>
  <c r="AP740"/>
  <c r="AQ740"/>
  <c r="Z741"/>
  <c r="AA741"/>
  <c r="AB741"/>
  <c r="AC741"/>
  <c r="AD741"/>
  <c r="AE741"/>
  <c r="AF741"/>
  <c r="AG741"/>
  <c r="AH741"/>
  <c r="AI741"/>
  <c r="AJ741"/>
  <c r="AK741"/>
  <c r="AL741"/>
  <c r="AM741"/>
  <c r="AN741"/>
  <c r="AO741"/>
  <c r="AP741"/>
  <c r="AQ741"/>
  <c r="Z742"/>
  <c r="AA742"/>
  <c r="AB742"/>
  <c r="AC742"/>
  <c r="AD742"/>
  <c r="AE742"/>
  <c r="AF742"/>
  <c r="AG742"/>
  <c r="AH742"/>
  <c r="AI742"/>
  <c r="AJ742"/>
  <c r="AK742"/>
  <c r="AL742"/>
  <c r="AM742"/>
  <c r="AN742"/>
  <c r="AO742"/>
  <c r="AP742"/>
  <c r="AQ742"/>
  <c r="Z743"/>
  <c r="AA743"/>
  <c r="AB743"/>
  <c r="AC743"/>
  <c r="AD743"/>
  <c r="AE743"/>
  <c r="AF743"/>
  <c r="AG743"/>
  <c r="AH743"/>
  <c r="AI743"/>
  <c r="AJ743"/>
  <c r="AK743"/>
  <c r="AL743"/>
  <c r="AM743"/>
  <c r="AN743"/>
  <c r="AO743"/>
  <c r="AP743"/>
  <c r="AQ743"/>
  <c r="Z744"/>
  <c r="AA744"/>
  <c r="AB744"/>
  <c r="AC744"/>
  <c r="AD744"/>
  <c r="AE744"/>
  <c r="AF744"/>
  <c r="AG744"/>
  <c r="AH744"/>
  <c r="AI744"/>
  <c r="AJ744"/>
  <c r="AK744"/>
  <c r="AL744"/>
  <c r="AM744"/>
  <c r="AN744"/>
  <c r="AO744"/>
  <c r="AP744"/>
  <c r="AQ744"/>
  <c r="Z745"/>
  <c r="AA745"/>
  <c r="AB745"/>
  <c r="AC745"/>
  <c r="AD745"/>
  <c r="AE745"/>
  <c r="AF745"/>
  <c r="AG745"/>
  <c r="AH745"/>
  <c r="AI745"/>
  <c r="AJ745"/>
  <c r="AK745"/>
  <c r="AL745"/>
  <c r="AM745"/>
  <c r="AN745"/>
  <c r="AO745"/>
  <c r="AP745"/>
  <c r="AQ745"/>
  <c r="Z746"/>
  <c r="AA746"/>
  <c r="AB746"/>
  <c r="AC746"/>
  <c r="AD746"/>
  <c r="AE746"/>
  <c r="AF746"/>
  <c r="AG746"/>
  <c r="AH746"/>
  <c r="AI746"/>
  <c r="AJ746"/>
  <c r="AK746"/>
  <c r="AL746"/>
  <c r="AM746"/>
  <c r="AN746"/>
  <c r="AO746"/>
  <c r="AP746"/>
  <c r="AQ746"/>
  <c r="Z747"/>
  <c r="AA747"/>
  <c r="AB747"/>
  <c r="AC747"/>
  <c r="AD747"/>
  <c r="AE747"/>
  <c r="AF747"/>
  <c r="AG747"/>
  <c r="AH747"/>
  <c r="AI747"/>
  <c r="AJ747"/>
  <c r="AK747"/>
  <c r="AL747"/>
  <c r="AM747"/>
  <c r="AN747"/>
  <c r="AO747"/>
  <c r="AP747"/>
  <c r="AQ747"/>
  <c r="Z748"/>
  <c r="AA748"/>
  <c r="AB748"/>
  <c r="AC748"/>
  <c r="AD748"/>
  <c r="AE748"/>
  <c r="AF748"/>
  <c r="AG748"/>
  <c r="AH748"/>
  <c r="AI748"/>
  <c r="AJ748"/>
  <c r="AK748"/>
  <c r="AL748"/>
  <c r="AM748"/>
  <c r="AN748"/>
  <c r="AO748"/>
  <c r="AP748"/>
  <c r="AQ748"/>
  <c r="Z749"/>
  <c r="AA749"/>
  <c r="AB749"/>
  <c r="AC749"/>
  <c r="AD749"/>
  <c r="AE749"/>
  <c r="AF749"/>
  <c r="AG749"/>
  <c r="AH749"/>
  <c r="AI749"/>
  <c r="AJ749"/>
  <c r="AK749"/>
  <c r="AL749"/>
  <c r="AM749"/>
  <c r="AN749"/>
  <c r="AO749"/>
  <c r="AP749"/>
  <c r="AQ749"/>
  <c r="Z750"/>
  <c r="AA750"/>
  <c r="AB750"/>
  <c r="AC750"/>
  <c r="AD750"/>
  <c r="AE750"/>
  <c r="AF750"/>
  <c r="AG750"/>
  <c r="AH750"/>
  <c r="AI750"/>
  <c r="AJ750"/>
  <c r="AK750"/>
  <c r="AL750"/>
  <c r="AM750"/>
  <c r="AN750"/>
  <c r="AO750"/>
  <c r="AP750"/>
  <c r="AQ750"/>
  <c r="Z751"/>
  <c r="AA751"/>
  <c r="AB751"/>
  <c r="AC751"/>
  <c r="AD751"/>
  <c r="AE751"/>
  <c r="AF751"/>
  <c r="AG751"/>
  <c r="AH751"/>
  <c r="AI751"/>
  <c r="AJ751"/>
  <c r="AK751"/>
  <c r="AL751"/>
  <c r="AM751"/>
  <c r="AN751"/>
  <c r="AO751"/>
  <c r="AP751"/>
  <c r="AQ751"/>
  <c r="Z752"/>
  <c r="AA752"/>
  <c r="AB752"/>
  <c r="AC752"/>
  <c r="AD752"/>
  <c r="AE752"/>
  <c r="AF752"/>
  <c r="AG752"/>
  <c r="AH752"/>
  <c r="AI752"/>
  <c r="AJ752"/>
  <c r="AK752"/>
  <c r="AL752"/>
  <c r="AM752"/>
  <c r="AN752"/>
  <c r="AO752"/>
  <c r="AP752"/>
  <c r="AQ752"/>
  <c r="Z753"/>
  <c r="AA753"/>
  <c r="AB753"/>
  <c r="AC753"/>
  <c r="AD753"/>
  <c r="AE753"/>
  <c r="AF753"/>
  <c r="AG753"/>
  <c r="AH753"/>
  <c r="AI753"/>
  <c r="AJ753"/>
  <c r="AK753"/>
  <c r="AL753"/>
  <c r="AM753"/>
  <c r="AN753"/>
  <c r="AO753"/>
  <c r="AP753"/>
  <c r="AQ753"/>
  <c r="Z754"/>
  <c r="AA754"/>
  <c r="AB754"/>
  <c r="AC754"/>
  <c r="AD754"/>
  <c r="AE754"/>
  <c r="AF754"/>
  <c r="AG754"/>
  <c r="AH754"/>
  <c r="AI754"/>
  <c r="AJ754"/>
  <c r="AK754"/>
  <c r="AL754"/>
  <c r="AM754"/>
  <c r="AN754"/>
  <c r="AO754"/>
  <c r="AP754"/>
  <c r="AQ754"/>
  <c r="Z755"/>
  <c r="AA755"/>
  <c r="AB755"/>
  <c r="AC755"/>
  <c r="AD755"/>
  <c r="AE755"/>
  <c r="AF755"/>
  <c r="AG755"/>
  <c r="AH755"/>
  <c r="AI755"/>
  <c r="AJ755"/>
  <c r="AK755"/>
  <c r="AL755"/>
  <c r="AM755"/>
  <c r="AN755"/>
  <c r="AO755"/>
  <c r="AP755"/>
  <c r="AQ755"/>
  <c r="Z756"/>
  <c r="AA756"/>
  <c r="AB756"/>
  <c r="AC756"/>
  <c r="AD756"/>
  <c r="AE756"/>
  <c r="AF756"/>
  <c r="AG756"/>
  <c r="AH756"/>
  <c r="AI756"/>
  <c r="AJ756"/>
  <c r="AK756"/>
  <c r="AL756"/>
  <c r="AM756"/>
  <c r="AN756"/>
  <c r="AO756"/>
  <c r="AP756"/>
  <c r="AQ756"/>
  <c r="Z757"/>
  <c r="AA757"/>
  <c r="AB757"/>
  <c r="AC757"/>
  <c r="AD757"/>
  <c r="AE757"/>
  <c r="AF757"/>
  <c r="AG757"/>
  <c r="AH757"/>
  <c r="AI757"/>
  <c r="AJ757"/>
  <c r="AK757"/>
  <c r="AL757"/>
  <c r="AM757"/>
  <c r="AN757"/>
  <c r="AO757"/>
  <c r="AP757"/>
  <c r="AQ757"/>
  <c r="Z758"/>
  <c r="AA758"/>
  <c r="AB758"/>
  <c r="AC758"/>
  <c r="AD758"/>
  <c r="AE758"/>
  <c r="AF758"/>
  <c r="AG758"/>
  <c r="AH758"/>
  <c r="AI758"/>
  <c r="AJ758"/>
  <c r="AK758"/>
  <c r="AL758"/>
  <c r="AM758"/>
  <c r="AN758"/>
  <c r="AO758"/>
  <c r="AP758"/>
  <c r="AQ758"/>
  <c r="Z759"/>
  <c r="AA759"/>
  <c r="AB759"/>
  <c r="AC759"/>
  <c r="AD759"/>
  <c r="AE759"/>
  <c r="AF759"/>
  <c r="AG759"/>
  <c r="AH759"/>
  <c r="AI759"/>
  <c r="AJ759"/>
  <c r="AK759"/>
  <c r="AL759"/>
  <c r="AM759"/>
  <c r="AN759"/>
  <c r="AO759"/>
  <c r="AP759"/>
  <c r="AQ759"/>
  <c r="Z760"/>
  <c r="AA760"/>
  <c r="AB760"/>
  <c r="AC760"/>
  <c r="AD760"/>
  <c r="AE760"/>
  <c r="AF760"/>
  <c r="AG760"/>
  <c r="AH760"/>
  <c r="AI760"/>
  <c r="AJ760"/>
  <c r="AK760"/>
  <c r="AL760"/>
  <c r="AM760"/>
  <c r="AN760"/>
  <c r="AO760"/>
  <c r="AP760"/>
  <c r="AQ760"/>
  <c r="Z761"/>
  <c r="AA761"/>
  <c r="AB761"/>
  <c r="AC761"/>
  <c r="AD761"/>
  <c r="AE761"/>
  <c r="AF761"/>
  <c r="AG761"/>
  <c r="AH761"/>
  <c r="AI761"/>
  <c r="AJ761"/>
  <c r="AK761"/>
  <c r="AL761"/>
  <c r="AM761"/>
  <c r="AN761"/>
  <c r="AO761"/>
  <c r="AP761"/>
  <c r="AQ761"/>
  <c r="Z762"/>
  <c r="AA762"/>
  <c r="AB762"/>
  <c r="AC762"/>
  <c r="AD762"/>
  <c r="AE762"/>
  <c r="AF762"/>
  <c r="AG762"/>
  <c r="AH762"/>
  <c r="AI762"/>
  <c r="AJ762"/>
  <c r="AK762"/>
  <c r="AL762"/>
  <c r="AM762"/>
  <c r="AN762"/>
  <c r="AO762"/>
  <c r="AP762"/>
  <c r="AQ762"/>
  <c r="Z763"/>
  <c r="AA763"/>
  <c r="AB763"/>
  <c r="AC763"/>
  <c r="AD763"/>
  <c r="AE763"/>
  <c r="AF763"/>
  <c r="AG763"/>
  <c r="AH763"/>
  <c r="AI763"/>
  <c r="AJ763"/>
  <c r="AK763"/>
  <c r="AL763"/>
  <c r="AM763"/>
  <c r="AN763"/>
  <c r="AO763"/>
  <c r="AP763"/>
  <c r="AQ763"/>
  <c r="Z764"/>
  <c r="AA764"/>
  <c r="AB764"/>
  <c r="AC764"/>
  <c r="AD764"/>
  <c r="AE764"/>
  <c r="AF764"/>
  <c r="AG764"/>
  <c r="AH764"/>
  <c r="AI764"/>
  <c r="AJ764"/>
  <c r="AK764"/>
  <c r="AL764"/>
  <c r="AM764"/>
  <c r="AN764"/>
  <c r="AO764"/>
  <c r="AP764"/>
  <c r="AQ764"/>
  <c r="Z765"/>
  <c r="AA765"/>
  <c r="AB765"/>
  <c r="AC765"/>
  <c r="AD765"/>
  <c r="AE765"/>
  <c r="AF765"/>
  <c r="AG765"/>
  <c r="AH765"/>
  <c r="AI765"/>
  <c r="AJ765"/>
  <c r="AK765"/>
  <c r="AL765"/>
  <c r="AM765"/>
  <c r="AN765"/>
  <c r="AO765"/>
  <c r="AP765"/>
  <c r="AQ765"/>
  <c r="Z766"/>
  <c r="AA766"/>
  <c r="AB766"/>
  <c r="AC766"/>
  <c r="AD766"/>
  <c r="AE766"/>
  <c r="AF766"/>
  <c r="AG766"/>
  <c r="AH766"/>
  <c r="AI766"/>
  <c r="AJ766"/>
  <c r="AK766"/>
  <c r="AL766"/>
  <c r="AM766"/>
  <c r="AN766"/>
  <c r="AO766"/>
  <c r="AP766"/>
  <c r="AQ766"/>
  <c r="Z767"/>
  <c r="AA767"/>
  <c r="AB767"/>
  <c r="AC767"/>
  <c r="AD767"/>
  <c r="AE767"/>
  <c r="AF767"/>
  <c r="AG767"/>
  <c r="AH767"/>
  <c r="AI767"/>
  <c r="AJ767"/>
  <c r="AK767"/>
  <c r="AL767"/>
  <c r="AM767"/>
  <c r="AN767"/>
  <c r="AO767"/>
  <c r="AP767"/>
  <c r="AQ767"/>
  <c r="Z768"/>
  <c r="AA768"/>
  <c r="AB768"/>
  <c r="AC768"/>
  <c r="AD768"/>
  <c r="AE768"/>
  <c r="AF768"/>
  <c r="AG768"/>
  <c r="AH768"/>
  <c r="AI768"/>
  <c r="AJ768"/>
  <c r="AK768"/>
  <c r="AL768"/>
  <c r="AM768"/>
  <c r="AN768"/>
  <c r="AO768"/>
  <c r="AP768"/>
  <c r="AQ768"/>
  <c r="Z769"/>
  <c r="AA769"/>
  <c r="AB769"/>
  <c r="AC769"/>
  <c r="AD769"/>
  <c r="AE769"/>
  <c r="AF769"/>
  <c r="AG769"/>
  <c r="AH769"/>
  <c r="AI769"/>
  <c r="AJ769"/>
  <c r="AK769"/>
  <c r="AL769"/>
  <c r="AM769"/>
  <c r="AN769"/>
  <c r="AO769"/>
  <c r="AP769"/>
  <c r="AQ769"/>
  <c r="Z770"/>
  <c r="AA770"/>
  <c r="AB770"/>
  <c r="AC770"/>
  <c r="AD770"/>
  <c r="AE770"/>
  <c r="AF770"/>
  <c r="AG770"/>
  <c r="AH770"/>
  <c r="AI770"/>
  <c r="AJ770"/>
  <c r="AK770"/>
  <c r="AL770"/>
  <c r="AM770"/>
  <c r="AN770"/>
  <c r="AO770"/>
  <c r="AP770"/>
  <c r="AQ770"/>
  <c r="Z771"/>
  <c r="AA771"/>
  <c r="AB771"/>
  <c r="AC771"/>
  <c r="AD771"/>
  <c r="AE771"/>
  <c r="AF771"/>
  <c r="AG771"/>
  <c r="AH771"/>
  <c r="AI771"/>
  <c r="AJ771"/>
  <c r="AK771"/>
  <c r="AL771"/>
  <c r="AM771"/>
  <c r="AN771"/>
  <c r="AO771"/>
  <c r="AP771"/>
  <c r="AQ771"/>
  <c r="Z772"/>
  <c r="AA772"/>
  <c r="AB772"/>
  <c r="AC772"/>
  <c r="AD772"/>
  <c r="AE772"/>
  <c r="AF772"/>
  <c r="AG772"/>
  <c r="AH772"/>
  <c r="AI772"/>
  <c r="AJ772"/>
  <c r="AK772"/>
  <c r="AL772"/>
  <c r="AM772"/>
  <c r="AN772"/>
  <c r="AO772"/>
  <c r="AP772"/>
  <c r="AQ772"/>
  <c r="Z773"/>
  <c r="AA773"/>
  <c r="AB773"/>
  <c r="AC773"/>
  <c r="AD773"/>
  <c r="AE773"/>
  <c r="AF773"/>
  <c r="AG773"/>
  <c r="AH773"/>
  <c r="AI773"/>
  <c r="AJ773"/>
  <c r="AK773"/>
  <c r="AL773"/>
  <c r="AM773"/>
  <c r="AN773"/>
  <c r="AO773"/>
  <c r="AP773"/>
  <c r="AQ773"/>
  <c r="Z774"/>
  <c r="AA774"/>
  <c r="AB774"/>
  <c r="AC774"/>
  <c r="AD774"/>
  <c r="AE774"/>
  <c r="AF774"/>
  <c r="AG774"/>
  <c r="AH774"/>
  <c r="AI774"/>
  <c r="AJ774"/>
  <c r="AK774"/>
  <c r="AL774"/>
  <c r="AM774"/>
  <c r="AN774"/>
  <c r="AO774"/>
  <c r="AP774"/>
  <c r="AQ774"/>
  <c r="Z775"/>
  <c r="AA775"/>
  <c r="AB775"/>
  <c r="AC775"/>
  <c r="AD775"/>
  <c r="AE775"/>
  <c r="AF775"/>
  <c r="AG775"/>
  <c r="AH775"/>
  <c r="AI775"/>
  <c r="AJ775"/>
  <c r="AK775"/>
  <c r="AL775"/>
  <c r="AM775"/>
  <c r="AN775"/>
  <c r="AO775"/>
  <c r="AP775"/>
  <c r="AQ775"/>
  <c r="Z776"/>
  <c r="AA776"/>
  <c r="AB776"/>
  <c r="AC776"/>
  <c r="AD776"/>
  <c r="AE776"/>
  <c r="AF776"/>
  <c r="AG776"/>
  <c r="AH776"/>
  <c r="AI776"/>
  <c r="AJ776"/>
  <c r="AK776"/>
  <c r="AL776"/>
  <c r="AM776"/>
  <c r="AN776"/>
  <c r="AO776"/>
  <c r="AP776"/>
  <c r="AQ776"/>
  <c r="Z777"/>
  <c r="AA777"/>
  <c r="AB777"/>
  <c r="AC777"/>
  <c r="AD777"/>
  <c r="AE777"/>
  <c r="AF777"/>
  <c r="AG777"/>
  <c r="AH777"/>
  <c r="AI777"/>
  <c r="AJ777"/>
  <c r="AK777"/>
  <c r="AL777"/>
  <c r="AM777"/>
  <c r="AN777"/>
  <c r="AO777"/>
  <c r="AP777"/>
  <c r="AQ777"/>
  <c r="Z778"/>
  <c r="AA778"/>
  <c r="AB778"/>
  <c r="AC778"/>
  <c r="AD778"/>
  <c r="AE778"/>
  <c r="AF778"/>
  <c r="AG778"/>
  <c r="AH778"/>
  <c r="AI778"/>
  <c r="AJ778"/>
  <c r="AK778"/>
  <c r="AL778"/>
  <c r="AM778"/>
  <c r="AN778"/>
  <c r="AO778"/>
  <c r="AP778"/>
  <c r="AQ778"/>
  <c r="Z779"/>
  <c r="AA779"/>
  <c r="AB779"/>
  <c r="AC779"/>
  <c r="AD779"/>
  <c r="AE779"/>
  <c r="AF779"/>
  <c r="AG779"/>
  <c r="AH779"/>
  <c r="AI779"/>
  <c r="AJ779"/>
  <c r="AK779"/>
  <c r="AL779"/>
  <c r="AM779"/>
  <c r="AN779"/>
  <c r="AO779"/>
  <c r="AP779"/>
  <c r="AQ779"/>
  <c r="Z780"/>
  <c r="AA780"/>
  <c r="AB780"/>
  <c r="AC780"/>
  <c r="AD780"/>
  <c r="AE780"/>
  <c r="AF780"/>
  <c r="AG780"/>
  <c r="AH780"/>
  <c r="AI780"/>
  <c r="AJ780"/>
  <c r="AK780"/>
  <c r="AL780"/>
  <c r="AM780"/>
  <c r="AN780"/>
  <c r="AO780"/>
  <c r="AP780"/>
  <c r="AQ780"/>
  <c r="Z781"/>
  <c r="AA781"/>
  <c r="AB781"/>
  <c r="AC781"/>
  <c r="AD781"/>
  <c r="AE781"/>
  <c r="AF781"/>
  <c r="AG781"/>
  <c r="AH781"/>
  <c r="AI781"/>
  <c r="AJ781"/>
  <c r="AK781"/>
  <c r="AL781"/>
  <c r="AM781"/>
  <c r="AN781"/>
  <c r="AO781"/>
  <c r="AP781"/>
  <c r="AQ781"/>
  <c r="Z782"/>
  <c r="AA782"/>
  <c r="AB782"/>
  <c r="AC782"/>
  <c r="AD782"/>
  <c r="AE782"/>
  <c r="AF782"/>
  <c r="AG782"/>
  <c r="AH782"/>
  <c r="AI782"/>
  <c r="AJ782"/>
  <c r="AK782"/>
  <c r="AL782"/>
  <c r="AM782"/>
  <c r="AN782"/>
  <c r="AO782"/>
  <c r="AP782"/>
  <c r="AQ782"/>
  <c r="Z783"/>
  <c r="AA783"/>
  <c r="AB783"/>
  <c r="AC783"/>
  <c r="AD783"/>
  <c r="AE783"/>
  <c r="AF783"/>
  <c r="AG783"/>
  <c r="AH783"/>
  <c r="AI783"/>
  <c r="AJ783"/>
  <c r="AK783"/>
  <c r="AL783"/>
  <c r="AM783"/>
  <c r="AN783"/>
  <c r="AO783"/>
  <c r="AP783"/>
  <c r="AQ783"/>
  <c r="Z784"/>
  <c r="AA784"/>
  <c r="AB784"/>
  <c r="AC784"/>
  <c r="AD784"/>
  <c r="AE784"/>
  <c r="AF784"/>
  <c r="AG784"/>
  <c r="AH784"/>
  <c r="AI784"/>
  <c r="AJ784"/>
  <c r="AK784"/>
  <c r="AL784"/>
  <c r="AM784"/>
  <c r="AN784"/>
  <c r="AO784"/>
  <c r="AP784"/>
  <c r="AQ784"/>
  <c r="Z785"/>
  <c r="AA785"/>
  <c r="AB785"/>
  <c r="AC785"/>
  <c r="AD785"/>
  <c r="AE785"/>
  <c r="AF785"/>
  <c r="AG785"/>
  <c r="AH785"/>
  <c r="AI785"/>
  <c r="AJ785"/>
  <c r="AK785"/>
  <c r="AL785"/>
  <c r="AM785"/>
  <c r="AN785"/>
  <c r="AO785"/>
  <c r="AP785"/>
  <c r="AQ785"/>
  <c r="Z786"/>
  <c r="AA786"/>
  <c r="AB786"/>
  <c r="AC786"/>
  <c r="AD786"/>
  <c r="AE786"/>
  <c r="AF786"/>
  <c r="AG786"/>
  <c r="AH786"/>
  <c r="AI786"/>
  <c r="AJ786"/>
  <c r="AK786"/>
  <c r="AL786"/>
  <c r="AM786"/>
  <c r="AN786"/>
  <c r="AO786"/>
  <c r="AP786"/>
  <c r="AQ786"/>
  <c r="Z787"/>
  <c r="AA787"/>
  <c r="AB787"/>
  <c r="AC787"/>
  <c r="AD787"/>
  <c r="AE787"/>
  <c r="AF787"/>
  <c r="AG787"/>
  <c r="AH787"/>
  <c r="AI787"/>
  <c r="AJ787"/>
  <c r="AK787"/>
  <c r="AL787"/>
  <c r="AM787"/>
  <c r="AN787"/>
  <c r="AO787"/>
  <c r="AP787"/>
  <c r="AQ787"/>
  <c r="Z788"/>
  <c r="AA788"/>
  <c r="AB788"/>
  <c r="AC788"/>
  <c r="AD788"/>
  <c r="AE788"/>
  <c r="AF788"/>
  <c r="AG788"/>
  <c r="AH788"/>
  <c r="AI788"/>
  <c r="AJ788"/>
  <c r="AK788"/>
  <c r="AL788"/>
  <c r="AM788"/>
  <c r="AN788"/>
  <c r="AO788"/>
  <c r="AP788"/>
  <c r="AQ788"/>
  <c r="Z789"/>
  <c r="AA789"/>
  <c r="AB789"/>
  <c r="AC789"/>
  <c r="AD789"/>
  <c r="AE789"/>
  <c r="AF789"/>
  <c r="AG789"/>
  <c r="AH789"/>
  <c r="AI789"/>
  <c r="AJ789"/>
  <c r="AK789"/>
  <c r="AL789"/>
  <c r="AM789"/>
  <c r="AN789"/>
  <c r="AO789"/>
  <c r="AP789"/>
  <c r="AQ789"/>
  <c r="Z790"/>
  <c r="AA790"/>
  <c r="AB790"/>
  <c r="AC790"/>
  <c r="AD790"/>
  <c r="AE790"/>
  <c r="AF790"/>
  <c r="AG790"/>
  <c r="AH790"/>
  <c r="AI790"/>
  <c r="AJ790"/>
  <c r="AK790"/>
  <c r="AL790"/>
  <c r="AM790"/>
  <c r="AN790"/>
  <c r="AO790"/>
  <c r="AP790"/>
  <c r="AQ790"/>
  <c r="Z791"/>
  <c r="AA791"/>
  <c r="AB791"/>
  <c r="AC791"/>
  <c r="AD791"/>
  <c r="AE791"/>
  <c r="AF791"/>
  <c r="AG791"/>
  <c r="AH791"/>
  <c r="AI791"/>
  <c r="AJ791"/>
  <c r="AK791"/>
  <c r="AL791"/>
  <c r="AM791"/>
  <c r="AN791"/>
  <c r="AO791"/>
  <c r="AP791"/>
  <c r="AQ791"/>
  <c r="Z792"/>
  <c r="AA792"/>
  <c r="AB792"/>
  <c r="AC792"/>
  <c r="AD792"/>
  <c r="AE792"/>
  <c r="AF792"/>
  <c r="AG792"/>
  <c r="AH792"/>
  <c r="AI792"/>
  <c r="AJ792"/>
  <c r="AK792"/>
  <c r="AL792"/>
  <c r="AM792"/>
  <c r="AN792"/>
  <c r="AO792"/>
  <c r="AP792"/>
  <c r="AQ792"/>
  <c r="Z793"/>
  <c r="AA793"/>
  <c r="AB793"/>
  <c r="AC793"/>
  <c r="AD793"/>
  <c r="AE793"/>
  <c r="AF793"/>
  <c r="AG793"/>
  <c r="AH793"/>
  <c r="AI793"/>
  <c r="AJ793"/>
  <c r="AK793"/>
  <c r="AL793"/>
  <c r="AM793"/>
  <c r="AN793"/>
  <c r="AO793"/>
  <c r="AP793"/>
  <c r="AQ793"/>
  <c r="Z794"/>
  <c r="AA794"/>
  <c r="AB794"/>
  <c r="AC794"/>
  <c r="AD794"/>
  <c r="AE794"/>
  <c r="AF794"/>
  <c r="AG794"/>
  <c r="AH794"/>
  <c r="AI794"/>
  <c r="AJ794"/>
  <c r="AK794"/>
  <c r="AL794"/>
  <c r="AM794"/>
  <c r="AN794"/>
  <c r="AO794"/>
  <c r="AP794"/>
  <c r="AQ794"/>
  <c r="Z795"/>
  <c r="AA795"/>
  <c r="AB795"/>
  <c r="AC795"/>
  <c r="AD795"/>
  <c r="AE795"/>
  <c r="AF795"/>
  <c r="AG795"/>
  <c r="AH795"/>
  <c r="AI795"/>
  <c r="AJ795"/>
  <c r="AK795"/>
  <c r="AL795"/>
  <c r="AM795"/>
  <c r="AN795"/>
  <c r="AO795"/>
  <c r="AP795"/>
  <c r="AQ795"/>
  <c r="Z796"/>
  <c r="AA796"/>
  <c r="AB796"/>
  <c r="AC796"/>
  <c r="AD796"/>
  <c r="AE796"/>
  <c r="AF796"/>
  <c r="AG796"/>
  <c r="AH796"/>
  <c r="AI796"/>
  <c r="AJ796"/>
  <c r="AK796"/>
  <c r="AL796"/>
  <c r="AM796"/>
  <c r="AN796"/>
  <c r="AO796"/>
  <c r="AP796"/>
  <c r="AQ796"/>
  <c r="Z797"/>
  <c r="AA797"/>
  <c r="AB797"/>
  <c r="AC797"/>
  <c r="AD797"/>
  <c r="AE797"/>
  <c r="AF797"/>
  <c r="AG797"/>
  <c r="AH797"/>
  <c r="AI797"/>
  <c r="AJ797"/>
  <c r="AK797"/>
  <c r="AL797"/>
  <c r="AM797"/>
  <c r="AN797"/>
  <c r="AO797"/>
  <c r="AP797"/>
  <c r="AQ797"/>
  <c r="Z798"/>
  <c r="AA798"/>
  <c r="AB798"/>
  <c r="AC798"/>
  <c r="AD798"/>
  <c r="AE798"/>
  <c r="AF798"/>
  <c r="AG798"/>
  <c r="AH798"/>
  <c r="AI798"/>
  <c r="AJ798"/>
  <c r="AK798"/>
  <c r="AL798"/>
  <c r="AM798"/>
  <c r="AN798"/>
  <c r="AO798"/>
  <c r="AP798"/>
  <c r="AQ798"/>
  <c r="Z799"/>
  <c r="AA799"/>
  <c r="AB799"/>
  <c r="AC799"/>
  <c r="AD799"/>
  <c r="AE799"/>
  <c r="AF799"/>
  <c r="AG799"/>
  <c r="AH799"/>
  <c r="AI799"/>
  <c r="AJ799"/>
  <c r="AK799"/>
  <c r="AL799"/>
  <c r="AM799"/>
  <c r="AN799"/>
  <c r="AO799"/>
  <c r="AP799"/>
  <c r="AQ799"/>
  <c r="Z800"/>
  <c r="AA800"/>
  <c r="AB800"/>
  <c r="AC800"/>
  <c r="AD800"/>
  <c r="AE800"/>
  <c r="AF800"/>
  <c r="AG800"/>
  <c r="AH800"/>
  <c r="AI800"/>
  <c r="AJ800"/>
  <c r="AK800"/>
  <c r="AL800"/>
  <c r="AM800"/>
  <c r="AN800"/>
  <c r="AO800"/>
  <c r="AP800"/>
  <c r="AQ800"/>
  <c r="Z801"/>
  <c r="AA801"/>
  <c r="AB801"/>
  <c r="AC801"/>
  <c r="AD801"/>
  <c r="AE801"/>
  <c r="AF801"/>
  <c r="AG801"/>
  <c r="AH801"/>
  <c r="AI801"/>
  <c r="AJ801"/>
  <c r="AK801"/>
  <c r="AL801"/>
  <c r="AM801"/>
  <c r="AN801"/>
  <c r="AO801"/>
  <c r="AP801"/>
  <c r="AQ801"/>
  <c r="Z802"/>
  <c r="AA802"/>
  <c r="AB802"/>
  <c r="AC802"/>
  <c r="AD802"/>
  <c r="AE802"/>
  <c r="AF802"/>
  <c r="AG802"/>
  <c r="AH802"/>
  <c r="AI802"/>
  <c r="AJ802"/>
  <c r="AK802"/>
  <c r="AL802"/>
  <c r="AM802"/>
  <c r="AN802"/>
  <c r="AO802"/>
  <c r="AP802"/>
  <c r="AQ802"/>
  <c r="Z803"/>
  <c r="AA803"/>
  <c r="AB803"/>
  <c r="AC803"/>
  <c r="AD803"/>
  <c r="AE803"/>
  <c r="AF803"/>
  <c r="AG803"/>
  <c r="AH803"/>
  <c r="AI803"/>
  <c r="AJ803"/>
  <c r="AK803"/>
  <c r="AL803"/>
  <c r="AM803"/>
  <c r="AN803"/>
  <c r="AO803"/>
  <c r="AP803"/>
  <c r="AQ803"/>
  <c r="Z804"/>
  <c r="AA804"/>
  <c r="AB804"/>
  <c r="AC804"/>
  <c r="AD804"/>
  <c r="AE804"/>
  <c r="AF804"/>
  <c r="AG804"/>
  <c r="AH804"/>
  <c r="AI804"/>
  <c r="AJ804"/>
  <c r="AK804"/>
  <c r="AL804"/>
  <c r="AM804"/>
  <c r="AN804"/>
  <c r="AO804"/>
  <c r="AP804"/>
  <c r="AQ804"/>
  <c r="Z805"/>
  <c r="AA805"/>
  <c r="AB805"/>
  <c r="AC805"/>
  <c r="AD805"/>
  <c r="AE805"/>
  <c r="AF805"/>
  <c r="AG805"/>
  <c r="AH805"/>
  <c r="AI805"/>
  <c r="AJ805"/>
  <c r="AK805"/>
  <c r="AL805"/>
  <c r="AM805"/>
  <c r="AN805"/>
  <c r="AO805"/>
  <c r="AP805"/>
  <c r="AQ805"/>
  <c r="Z806"/>
  <c r="AA806"/>
  <c r="AB806"/>
  <c r="AC806"/>
  <c r="AD806"/>
  <c r="AE806"/>
  <c r="AF806"/>
  <c r="AG806"/>
  <c r="AH806"/>
  <c r="AI806"/>
  <c r="AJ806"/>
  <c r="AK806"/>
  <c r="AL806"/>
  <c r="AM806"/>
  <c r="AN806"/>
  <c r="AO806"/>
  <c r="AP806"/>
  <c r="AQ806"/>
  <c r="Z807"/>
  <c r="AA807"/>
  <c r="AB807"/>
  <c r="AC807"/>
  <c r="AD807"/>
  <c r="AE807"/>
  <c r="AF807"/>
  <c r="AG807"/>
  <c r="AH807"/>
  <c r="AI807"/>
  <c r="AJ807"/>
  <c r="AK807"/>
  <c r="AL807"/>
  <c r="AM807"/>
  <c r="AN807"/>
  <c r="AO807"/>
  <c r="AP807"/>
  <c r="AQ807"/>
  <c r="Z808"/>
  <c r="AA808"/>
  <c r="AB808"/>
  <c r="AC808"/>
  <c r="AD808"/>
  <c r="AE808"/>
  <c r="AF808"/>
  <c r="AG808"/>
  <c r="AH808"/>
  <c r="AI808"/>
  <c r="AJ808"/>
  <c r="AK808"/>
  <c r="AL808"/>
  <c r="AM808"/>
  <c r="AN808"/>
  <c r="AO808"/>
  <c r="AP808"/>
  <c r="AQ808"/>
  <c r="Z809"/>
  <c r="AA809"/>
  <c r="AB809"/>
  <c r="AC809"/>
  <c r="AD809"/>
  <c r="AE809"/>
  <c r="AF809"/>
  <c r="AG809"/>
  <c r="AH809"/>
  <c r="AI809"/>
  <c r="AJ809"/>
  <c r="AK809"/>
  <c r="AL809"/>
  <c r="AM809"/>
  <c r="AN809"/>
  <c r="AO809"/>
  <c r="AP809"/>
  <c r="AQ809"/>
  <c r="Z810"/>
  <c r="AA810"/>
  <c r="AB810"/>
  <c r="AC810"/>
  <c r="AD810"/>
  <c r="AE810"/>
  <c r="AF810"/>
  <c r="AG810"/>
  <c r="AH810"/>
  <c r="AI810"/>
  <c r="AJ810"/>
  <c r="AK810"/>
  <c r="AL810"/>
  <c r="AM810"/>
  <c r="AN810"/>
  <c r="AO810"/>
  <c r="AP810"/>
  <c r="AQ810"/>
  <c r="Z811"/>
  <c r="AA811"/>
  <c r="AB811"/>
  <c r="AC811"/>
  <c r="AD811"/>
  <c r="AE811"/>
  <c r="AF811"/>
  <c r="AG811"/>
  <c r="AH811"/>
  <c r="AI811"/>
  <c r="AJ811"/>
  <c r="AK811"/>
  <c r="AL811"/>
  <c r="AM811"/>
  <c r="AN811"/>
  <c r="AO811"/>
  <c r="AP811"/>
  <c r="AQ811"/>
  <c r="Z812"/>
  <c r="AA812"/>
  <c r="AB812"/>
  <c r="AC812"/>
  <c r="AD812"/>
  <c r="AE812"/>
  <c r="AF812"/>
  <c r="AG812"/>
  <c r="AH812"/>
  <c r="AI812"/>
  <c r="AJ812"/>
  <c r="AK812"/>
  <c r="AL812"/>
  <c r="AM812"/>
  <c r="AN812"/>
  <c r="AO812"/>
  <c r="AP812"/>
  <c r="AQ812"/>
  <c r="Z813"/>
  <c r="AA813"/>
  <c r="AB813"/>
  <c r="AC813"/>
  <c r="AD813"/>
  <c r="AE813"/>
  <c r="AF813"/>
  <c r="AG813"/>
  <c r="AH813"/>
  <c r="AI813"/>
  <c r="AJ813"/>
  <c r="AK813"/>
  <c r="AL813"/>
  <c r="AM813"/>
  <c r="AN813"/>
  <c r="AO813"/>
  <c r="AP813"/>
  <c r="AQ813"/>
  <c r="Z814"/>
  <c r="AA814"/>
  <c r="AB814"/>
  <c r="AC814"/>
  <c r="AD814"/>
  <c r="AE814"/>
  <c r="AF814"/>
  <c r="AG814"/>
  <c r="AH814"/>
  <c r="AI814"/>
  <c r="AJ814"/>
  <c r="AK814"/>
  <c r="AL814"/>
  <c r="AM814"/>
  <c r="AN814"/>
  <c r="AO814"/>
  <c r="AP814"/>
  <c r="AQ814"/>
  <c r="Z815"/>
  <c r="AA815"/>
  <c r="AB815"/>
  <c r="AC815"/>
  <c r="AD815"/>
  <c r="AE815"/>
  <c r="AF815"/>
  <c r="AG815"/>
  <c r="AH815"/>
  <c r="AI815"/>
  <c r="AJ815"/>
  <c r="AK815"/>
  <c r="AL815"/>
  <c r="AM815"/>
  <c r="AN815"/>
  <c r="AO815"/>
  <c r="AP815"/>
  <c r="AQ815"/>
  <c r="Z816"/>
  <c r="AA816"/>
  <c r="AB816"/>
  <c r="AC816"/>
  <c r="AD816"/>
  <c r="AE816"/>
  <c r="AF816"/>
  <c r="AG816"/>
  <c r="AH816"/>
  <c r="AI816"/>
  <c r="AJ816"/>
  <c r="AK816"/>
  <c r="AL816"/>
  <c r="AM816"/>
  <c r="AN816"/>
  <c r="AO816"/>
  <c r="AP816"/>
  <c r="AQ816"/>
  <c r="Z817"/>
  <c r="AA817"/>
  <c r="AB817"/>
  <c r="AC817"/>
  <c r="AD817"/>
  <c r="AE817"/>
  <c r="AF817"/>
  <c r="AG817"/>
  <c r="AH817"/>
  <c r="AI817"/>
  <c r="AJ817"/>
  <c r="AK817"/>
  <c r="AL817"/>
  <c r="AM817"/>
  <c r="AN817"/>
  <c r="AO817"/>
  <c r="AP817"/>
  <c r="AQ817"/>
  <c r="Z818"/>
  <c r="AA818"/>
  <c r="AB818"/>
  <c r="AC818"/>
  <c r="AD818"/>
  <c r="AE818"/>
  <c r="AF818"/>
  <c r="AG818"/>
  <c r="AH818"/>
  <c r="AI818"/>
  <c r="AJ818"/>
  <c r="AK818"/>
  <c r="AL818"/>
  <c r="AM818"/>
  <c r="AN818"/>
  <c r="AO818"/>
  <c r="AP818"/>
  <c r="AQ818"/>
  <c r="Z819"/>
  <c r="AA819"/>
  <c r="AB819"/>
  <c r="AC819"/>
  <c r="AD819"/>
  <c r="AE819"/>
  <c r="AF819"/>
  <c r="AG819"/>
  <c r="AH819"/>
  <c r="AI819"/>
  <c r="AJ819"/>
  <c r="AK819"/>
  <c r="AL819"/>
  <c r="AM819"/>
  <c r="AN819"/>
  <c r="AO819"/>
  <c r="AP819"/>
  <c r="AQ819"/>
  <c r="Z820"/>
  <c r="AA820"/>
  <c r="AB820"/>
  <c r="AC820"/>
  <c r="AD820"/>
  <c r="AE820"/>
  <c r="AF820"/>
  <c r="AG820"/>
  <c r="AH820"/>
  <c r="AI820"/>
  <c r="AJ820"/>
  <c r="AK820"/>
  <c r="AL820"/>
  <c r="AM820"/>
  <c r="AN820"/>
  <c r="AO820"/>
  <c r="AP820"/>
  <c r="AQ820"/>
  <c r="Z821"/>
  <c r="AA821"/>
  <c r="AB821"/>
  <c r="AC821"/>
  <c r="AD821"/>
  <c r="AE821"/>
  <c r="AF821"/>
  <c r="AG821"/>
  <c r="AH821"/>
  <c r="AI821"/>
  <c r="AJ821"/>
  <c r="AK821"/>
  <c r="AL821"/>
  <c r="AM821"/>
  <c r="AN821"/>
  <c r="AO821"/>
  <c r="AP821"/>
  <c r="AQ821"/>
  <c r="Z822"/>
  <c r="AA822"/>
  <c r="AB822"/>
  <c r="AC822"/>
  <c r="AD822"/>
  <c r="AE822"/>
  <c r="AF822"/>
  <c r="AG822"/>
  <c r="AH822"/>
  <c r="AI822"/>
  <c r="AJ822"/>
  <c r="AK822"/>
  <c r="AL822"/>
  <c r="AM822"/>
  <c r="AN822"/>
  <c r="AO822"/>
  <c r="AP822"/>
  <c r="AQ822"/>
  <c r="Z823"/>
  <c r="AA823"/>
  <c r="AB823"/>
  <c r="AC823"/>
  <c r="AD823"/>
  <c r="AE823"/>
  <c r="AF823"/>
  <c r="AG823"/>
  <c r="AH823"/>
  <c r="AI823"/>
  <c r="AJ823"/>
  <c r="AK823"/>
  <c r="AL823"/>
  <c r="AM823"/>
  <c r="AN823"/>
  <c r="AO823"/>
  <c r="AP823"/>
  <c r="AQ823"/>
  <c r="Z824"/>
  <c r="AA824"/>
  <c r="AB824"/>
  <c r="AC824"/>
  <c r="AD824"/>
  <c r="AE824"/>
  <c r="AF824"/>
  <c r="AG824"/>
  <c r="AH824"/>
  <c r="AI824"/>
  <c r="AJ824"/>
  <c r="AK824"/>
  <c r="AL824"/>
  <c r="AM824"/>
  <c r="AN824"/>
  <c r="AO824"/>
  <c r="AP824"/>
  <c r="AQ824"/>
  <c r="Z825"/>
  <c r="AA825"/>
  <c r="AB825"/>
  <c r="AC825"/>
  <c r="AD825"/>
  <c r="AE825"/>
  <c r="AF825"/>
  <c r="AG825"/>
  <c r="AH825"/>
  <c r="AI825"/>
  <c r="AJ825"/>
  <c r="AK825"/>
  <c r="AL825"/>
  <c r="AM825"/>
  <c r="AN825"/>
  <c r="AO825"/>
  <c r="AP825"/>
  <c r="AQ825"/>
  <c r="Z826"/>
  <c r="AA826"/>
  <c r="AB826"/>
  <c r="AC826"/>
  <c r="AD826"/>
  <c r="AE826"/>
  <c r="AF826"/>
  <c r="AG826"/>
  <c r="AH826"/>
  <c r="AI826"/>
  <c r="AJ826"/>
  <c r="AK826"/>
  <c r="AL826"/>
  <c r="AM826"/>
  <c r="AN826"/>
  <c r="AO826"/>
  <c r="AP826"/>
  <c r="AQ826"/>
  <c r="Z827"/>
  <c r="AA827"/>
  <c r="AB827"/>
  <c r="AC827"/>
  <c r="AD827"/>
  <c r="AE827"/>
  <c r="AF827"/>
  <c r="AG827"/>
  <c r="AH827"/>
  <c r="AI827"/>
  <c r="AJ827"/>
  <c r="AK827"/>
  <c r="AL827"/>
  <c r="AM827"/>
  <c r="AN827"/>
  <c r="AO827"/>
  <c r="AP827"/>
  <c r="AQ827"/>
  <c r="Z828"/>
  <c r="AA828"/>
  <c r="AB828"/>
  <c r="AC828"/>
  <c r="AD828"/>
  <c r="AE828"/>
  <c r="AF828"/>
  <c r="AG828"/>
  <c r="AH828"/>
  <c r="AI828"/>
  <c r="AJ828"/>
  <c r="AK828"/>
  <c r="AL828"/>
  <c r="AM828"/>
  <c r="AN828"/>
  <c r="AO828"/>
  <c r="AP828"/>
  <c r="AQ828"/>
  <c r="Z829"/>
  <c r="AA829"/>
  <c r="AB829"/>
  <c r="AC829"/>
  <c r="AD829"/>
  <c r="AE829"/>
  <c r="AF829"/>
  <c r="AG829"/>
  <c r="AH829"/>
  <c r="AI829"/>
  <c r="AJ829"/>
  <c r="AK829"/>
  <c r="AL829"/>
  <c r="AM829"/>
  <c r="AN829"/>
  <c r="AO829"/>
  <c r="AP829"/>
  <c r="AQ829"/>
  <c r="Z830"/>
  <c r="AA830"/>
  <c r="AB830"/>
  <c r="AC830"/>
  <c r="AD830"/>
  <c r="AE830"/>
  <c r="AF830"/>
  <c r="AG830"/>
  <c r="AH830"/>
  <c r="AI830"/>
  <c r="AJ830"/>
  <c r="AK830"/>
  <c r="AL830"/>
  <c r="AM830"/>
  <c r="AN830"/>
  <c r="AO830"/>
  <c r="AP830"/>
  <c r="AQ830"/>
  <c r="Z831"/>
  <c r="AA831"/>
  <c r="AB831"/>
  <c r="AC831"/>
  <c r="AD831"/>
  <c r="AE831"/>
  <c r="AF831"/>
  <c r="AG831"/>
  <c r="AH831"/>
  <c r="AI831"/>
  <c r="AJ831"/>
  <c r="AK831"/>
  <c r="AL831"/>
  <c r="AM831"/>
  <c r="AN831"/>
  <c r="AO831"/>
  <c r="AP831"/>
  <c r="AQ831"/>
  <c r="Z832"/>
  <c r="AA832"/>
  <c r="AB832"/>
  <c r="AC832"/>
  <c r="AD832"/>
  <c r="AE832"/>
  <c r="AF832"/>
  <c r="AG832"/>
  <c r="AH832"/>
  <c r="AI832"/>
  <c r="AJ832"/>
  <c r="AK832"/>
  <c r="AL832"/>
  <c r="AM832"/>
  <c r="AN832"/>
  <c r="AO832"/>
  <c r="AP832"/>
  <c r="AQ832"/>
  <c r="Z833"/>
  <c r="AA833"/>
  <c r="AB833"/>
  <c r="AC833"/>
  <c r="AD833"/>
  <c r="AE833"/>
  <c r="AF833"/>
  <c r="AG833"/>
  <c r="AH833"/>
  <c r="AI833"/>
  <c r="AJ833"/>
  <c r="AK833"/>
  <c r="AL833"/>
  <c r="AM833"/>
  <c r="AN833"/>
  <c r="AO833"/>
  <c r="AP833"/>
  <c r="AQ833"/>
  <c r="Z834"/>
  <c r="AA834"/>
  <c r="AB834"/>
  <c r="AC834"/>
  <c r="AD834"/>
  <c r="AE834"/>
  <c r="AF834"/>
  <c r="AG834"/>
  <c r="AH834"/>
  <c r="AI834"/>
  <c r="AJ834"/>
  <c r="AK834"/>
  <c r="AL834"/>
  <c r="AM834"/>
  <c r="AN834"/>
  <c r="AO834"/>
  <c r="AP834"/>
  <c r="AQ834"/>
  <c r="Z835"/>
  <c r="AA835"/>
  <c r="AB835"/>
  <c r="AC835"/>
  <c r="AD835"/>
  <c r="AE835"/>
  <c r="AF835"/>
  <c r="AG835"/>
  <c r="AH835"/>
  <c r="AI835"/>
  <c r="AJ835"/>
  <c r="AK835"/>
  <c r="AL835"/>
  <c r="AM835"/>
  <c r="AN835"/>
  <c r="AO835"/>
  <c r="AP835"/>
  <c r="AQ835"/>
  <c r="Z836"/>
  <c r="AA836"/>
  <c r="AB836"/>
  <c r="AC836"/>
  <c r="AD836"/>
  <c r="AE836"/>
  <c r="AF836"/>
  <c r="AG836"/>
  <c r="AH836"/>
  <c r="AI836"/>
  <c r="AJ836"/>
  <c r="AK836"/>
  <c r="AL836"/>
  <c r="AM836"/>
  <c r="AN836"/>
  <c r="AO836"/>
  <c r="AP836"/>
  <c r="AQ836"/>
  <c r="Z837"/>
  <c r="AA837"/>
  <c r="AB837"/>
  <c r="AC837"/>
  <c r="AD837"/>
  <c r="AE837"/>
  <c r="AF837"/>
  <c r="AG837"/>
  <c r="AH837"/>
  <c r="AI837"/>
  <c r="AJ837"/>
  <c r="AK837"/>
  <c r="AL837"/>
  <c r="AM837"/>
  <c r="AN837"/>
  <c r="AO837"/>
  <c r="AP837"/>
  <c r="AQ837"/>
  <c r="Z838"/>
  <c r="AA838"/>
  <c r="AB838"/>
  <c r="AC838"/>
  <c r="AD838"/>
  <c r="AE838"/>
  <c r="AF838"/>
  <c r="AG838"/>
  <c r="AH838"/>
  <c r="AI838"/>
  <c r="AJ838"/>
  <c r="AK838"/>
  <c r="AL838"/>
  <c r="AM838"/>
  <c r="AN838"/>
  <c r="AO838"/>
  <c r="AP838"/>
  <c r="AQ838"/>
  <c r="Z839"/>
  <c r="AA839"/>
  <c r="AB839"/>
  <c r="AC839"/>
  <c r="AD839"/>
  <c r="AE839"/>
  <c r="AF839"/>
  <c r="AG839"/>
  <c r="AH839"/>
  <c r="AI839"/>
  <c r="AJ839"/>
  <c r="AK839"/>
  <c r="AL839"/>
  <c r="AM839"/>
  <c r="AN839"/>
  <c r="AO839"/>
  <c r="AP839"/>
  <c r="AQ839"/>
  <c r="Z840"/>
  <c r="AA840"/>
  <c r="AB840"/>
  <c r="AC840"/>
  <c r="AD840"/>
  <c r="AE840"/>
  <c r="AF840"/>
  <c r="AG840"/>
  <c r="AH840"/>
  <c r="AI840"/>
  <c r="AJ840"/>
  <c r="AK840"/>
  <c r="AL840"/>
  <c r="AM840"/>
  <c r="AN840"/>
  <c r="AO840"/>
  <c r="AP840"/>
  <c r="AQ840"/>
  <c r="Z841"/>
  <c r="AA841"/>
  <c r="AB841"/>
  <c r="AC841"/>
  <c r="AD841"/>
  <c r="AE841"/>
  <c r="AF841"/>
  <c r="AG841"/>
  <c r="AH841"/>
  <c r="AI841"/>
  <c r="AJ841"/>
  <c r="AK841"/>
  <c r="AL841"/>
  <c r="AM841"/>
  <c r="AN841"/>
  <c r="AO841"/>
  <c r="AP841"/>
  <c r="AQ841"/>
  <c r="Z842"/>
  <c r="AA842"/>
  <c r="AB842"/>
  <c r="AC842"/>
  <c r="AD842"/>
  <c r="AE842"/>
  <c r="AF842"/>
  <c r="AG842"/>
  <c r="AH842"/>
  <c r="AI842"/>
  <c r="AJ842"/>
  <c r="AK842"/>
  <c r="AL842"/>
  <c r="AM842"/>
  <c r="AN842"/>
  <c r="AO842"/>
  <c r="AP842"/>
  <c r="AQ842"/>
  <c r="Z843"/>
  <c r="AA843"/>
  <c r="AB843"/>
  <c r="AC843"/>
  <c r="AD843"/>
  <c r="AE843"/>
  <c r="AF843"/>
  <c r="AG843"/>
  <c r="AH843"/>
  <c r="AI843"/>
  <c r="AJ843"/>
  <c r="AK843"/>
  <c r="AL843"/>
  <c r="AM843"/>
  <c r="AN843"/>
  <c r="AO843"/>
  <c r="AP843"/>
  <c r="AQ843"/>
  <c r="Z844"/>
  <c r="AA844"/>
  <c r="AB844"/>
  <c r="AC844"/>
  <c r="AD844"/>
  <c r="AE844"/>
  <c r="AF844"/>
  <c r="AG844"/>
  <c r="AH844"/>
  <c r="AI844"/>
  <c r="AJ844"/>
  <c r="AK844"/>
  <c r="AL844"/>
  <c r="AM844"/>
  <c r="AN844"/>
  <c r="AO844"/>
  <c r="AP844"/>
  <c r="AQ844"/>
  <c r="Z845"/>
  <c r="AA845"/>
  <c r="AB845"/>
  <c r="AC845"/>
  <c r="AD845"/>
  <c r="AE845"/>
  <c r="AF845"/>
  <c r="AG845"/>
  <c r="AH845"/>
  <c r="AI845"/>
  <c r="AJ845"/>
  <c r="AK845"/>
  <c r="AL845"/>
  <c r="AM845"/>
  <c r="AN845"/>
  <c r="AO845"/>
  <c r="AP845"/>
  <c r="AQ845"/>
  <c r="Z846"/>
  <c r="AA846"/>
  <c r="AB846"/>
  <c r="AC846"/>
  <c r="AD846"/>
  <c r="AE846"/>
  <c r="AF846"/>
  <c r="AG846"/>
  <c r="AH846"/>
  <c r="AI846"/>
  <c r="AJ846"/>
  <c r="AK846"/>
  <c r="AL846"/>
  <c r="AM846"/>
  <c r="AN846"/>
  <c r="AO846"/>
  <c r="AP846"/>
  <c r="AQ846"/>
  <c r="Z847"/>
  <c r="AA847"/>
  <c r="AB847"/>
  <c r="AC847"/>
  <c r="AD847"/>
  <c r="AE847"/>
  <c r="AF847"/>
  <c r="AG847"/>
  <c r="AH847"/>
  <c r="AI847"/>
  <c r="AJ847"/>
  <c r="AK847"/>
  <c r="AL847"/>
  <c r="AM847"/>
  <c r="AN847"/>
  <c r="AO847"/>
  <c r="AP847"/>
  <c r="AQ847"/>
  <c r="Z848"/>
  <c r="AA848"/>
  <c r="AB848"/>
  <c r="AC848"/>
  <c r="AD848"/>
  <c r="AE848"/>
  <c r="AF848"/>
  <c r="AG848"/>
  <c r="AH848"/>
  <c r="AI848"/>
  <c r="AJ848"/>
  <c r="AK848"/>
  <c r="AL848"/>
  <c r="AM848"/>
  <c r="AN848"/>
  <c r="AO848"/>
  <c r="AP848"/>
  <c r="AQ848"/>
  <c r="Z849"/>
  <c r="AA849"/>
  <c r="AB849"/>
  <c r="AC849"/>
  <c r="AD849"/>
  <c r="AE849"/>
  <c r="AF849"/>
  <c r="AG849"/>
  <c r="AH849"/>
  <c r="AI849"/>
  <c r="AJ849"/>
  <c r="AK849"/>
  <c r="AL849"/>
  <c r="AM849"/>
  <c r="AN849"/>
  <c r="AO849"/>
  <c r="AP849"/>
  <c r="AQ849"/>
  <c r="Z850"/>
  <c r="AA850"/>
  <c r="AB850"/>
  <c r="AC850"/>
  <c r="AD850"/>
  <c r="AE850"/>
  <c r="AF850"/>
  <c r="AG850"/>
  <c r="AH850"/>
  <c r="AI850"/>
  <c r="AJ850"/>
  <c r="AK850"/>
  <c r="AL850"/>
  <c r="AM850"/>
  <c r="AN850"/>
  <c r="AO850"/>
  <c r="AP850"/>
  <c r="AQ850"/>
  <c r="Z851"/>
  <c r="AA851"/>
  <c r="AB851"/>
  <c r="AC851"/>
  <c r="AD851"/>
  <c r="AE851"/>
  <c r="AF851"/>
  <c r="AG851"/>
  <c r="AH851"/>
  <c r="AI851"/>
  <c r="AJ851"/>
  <c r="AK851"/>
  <c r="AL851"/>
  <c r="AM851"/>
  <c r="AN851"/>
  <c r="AO851"/>
  <c r="AP851"/>
  <c r="AQ851"/>
  <c r="Z852"/>
  <c r="AA852"/>
  <c r="AB852"/>
  <c r="AC852"/>
  <c r="AD852"/>
  <c r="AE852"/>
  <c r="AF852"/>
  <c r="AG852"/>
  <c r="AH852"/>
  <c r="AI852"/>
  <c r="AJ852"/>
  <c r="AK852"/>
  <c r="AL852"/>
  <c r="AM852"/>
  <c r="AN852"/>
  <c r="AO852"/>
  <c r="AP852"/>
  <c r="AQ852"/>
  <c r="Z853"/>
  <c r="AA853"/>
  <c r="AB853"/>
  <c r="AC853"/>
  <c r="AD853"/>
  <c r="AE853"/>
  <c r="AF853"/>
  <c r="AG853"/>
  <c r="AH853"/>
  <c r="AI853"/>
  <c r="AJ853"/>
  <c r="AK853"/>
  <c r="AL853"/>
  <c r="AM853"/>
  <c r="AN853"/>
  <c r="AO853"/>
  <c r="AP853"/>
  <c r="AQ853"/>
  <c r="Z854"/>
  <c r="AA854"/>
  <c r="AB854"/>
  <c r="AC854"/>
  <c r="AD854"/>
  <c r="AE854"/>
  <c r="AF854"/>
  <c r="AG854"/>
  <c r="AH854"/>
  <c r="AI854"/>
  <c r="AJ854"/>
  <c r="AK854"/>
  <c r="AL854"/>
  <c r="AM854"/>
  <c r="AN854"/>
  <c r="AO854"/>
  <c r="AP854"/>
  <c r="AQ854"/>
  <c r="Z855"/>
  <c r="AA855"/>
  <c r="AB855"/>
  <c r="AC855"/>
  <c r="AD855"/>
  <c r="AE855"/>
  <c r="AF855"/>
  <c r="AG855"/>
  <c r="AH855"/>
  <c r="AI855"/>
  <c r="AJ855"/>
  <c r="AK855"/>
  <c r="AL855"/>
  <c r="AM855"/>
  <c r="AN855"/>
  <c r="AO855"/>
  <c r="AP855"/>
  <c r="AQ855"/>
  <c r="Z856"/>
  <c r="AA856"/>
  <c r="AB856"/>
  <c r="AC856"/>
  <c r="AD856"/>
  <c r="AE856"/>
  <c r="AF856"/>
  <c r="AG856"/>
  <c r="AH856"/>
  <c r="AI856"/>
  <c r="AJ856"/>
  <c r="AK856"/>
  <c r="AL856"/>
  <c r="AM856"/>
  <c r="AN856"/>
  <c r="AO856"/>
  <c r="AP856"/>
  <c r="AQ856"/>
  <c r="Z857"/>
  <c r="AA857"/>
  <c r="AB857"/>
  <c r="AC857"/>
  <c r="AD857"/>
  <c r="AE857"/>
  <c r="AF857"/>
  <c r="AG857"/>
  <c r="AH857"/>
  <c r="AI857"/>
  <c r="AJ857"/>
  <c r="AK857"/>
  <c r="AL857"/>
  <c r="AM857"/>
  <c r="AN857"/>
  <c r="AO857"/>
  <c r="AP857"/>
  <c r="AQ857"/>
  <c r="Z858"/>
  <c r="AA858"/>
  <c r="AB858"/>
  <c r="AC858"/>
  <c r="AD858"/>
  <c r="AE858"/>
  <c r="AF858"/>
  <c r="AG858"/>
  <c r="AH858"/>
  <c r="AI858"/>
  <c r="AJ858"/>
  <c r="AK858"/>
  <c r="AL858"/>
  <c r="AM858"/>
  <c r="AN858"/>
  <c r="AO858"/>
  <c r="AP858"/>
  <c r="AQ858"/>
  <c r="Z859"/>
  <c r="AA859"/>
  <c r="AB859"/>
  <c r="AC859"/>
  <c r="AD859"/>
  <c r="AE859"/>
  <c r="AF859"/>
  <c r="AG859"/>
  <c r="AH859"/>
  <c r="AI859"/>
  <c r="AJ859"/>
  <c r="AK859"/>
  <c r="AL859"/>
  <c r="AM859"/>
  <c r="AN859"/>
  <c r="AO859"/>
  <c r="AP859"/>
  <c r="AQ859"/>
  <c r="Z860"/>
  <c r="AA860"/>
  <c r="AB860"/>
  <c r="AC860"/>
  <c r="AD860"/>
  <c r="AE860"/>
  <c r="AF860"/>
  <c r="AG860"/>
  <c r="AH860"/>
  <c r="AI860"/>
  <c r="AJ860"/>
  <c r="AK860"/>
  <c r="AL860"/>
  <c r="AM860"/>
  <c r="AN860"/>
  <c r="AO860"/>
  <c r="AP860"/>
  <c r="AQ860"/>
  <c r="Z861"/>
  <c r="AA861"/>
  <c r="AB861"/>
  <c r="AC861"/>
  <c r="AD861"/>
  <c r="AE861"/>
  <c r="AF861"/>
  <c r="AG861"/>
  <c r="AH861"/>
  <c r="AI861"/>
  <c r="AJ861"/>
  <c r="AK861"/>
  <c r="AL861"/>
  <c r="AM861"/>
  <c r="AN861"/>
  <c r="AO861"/>
  <c r="AP861"/>
  <c r="AQ861"/>
  <c r="Z862"/>
  <c r="AA862"/>
  <c r="AB862"/>
  <c r="AC862"/>
  <c r="AD862"/>
  <c r="AE862"/>
  <c r="AF862"/>
  <c r="AG862"/>
  <c r="AH862"/>
  <c r="AI862"/>
  <c r="AJ862"/>
  <c r="AK862"/>
  <c r="AL862"/>
  <c r="AM862"/>
  <c r="AN862"/>
  <c r="AO862"/>
  <c r="AP862"/>
  <c r="AQ862"/>
  <c r="Z863"/>
  <c r="AA863"/>
  <c r="AB863"/>
  <c r="AC863"/>
  <c r="AD863"/>
  <c r="AE863"/>
  <c r="AF863"/>
  <c r="AG863"/>
  <c r="AH863"/>
  <c r="AI863"/>
  <c r="AJ863"/>
  <c r="AK863"/>
  <c r="AL863"/>
  <c r="AM863"/>
  <c r="AN863"/>
  <c r="AO863"/>
  <c r="AP863"/>
  <c r="AQ863"/>
  <c r="Z864"/>
  <c r="AA864"/>
  <c r="AB864"/>
  <c r="AC864"/>
  <c r="AD864"/>
  <c r="AE864"/>
  <c r="AF864"/>
  <c r="AG864"/>
  <c r="AH864"/>
  <c r="AI864"/>
  <c r="AJ864"/>
  <c r="AK864"/>
  <c r="AL864"/>
  <c r="AM864"/>
  <c r="AN864"/>
  <c r="AO864"/>
  <c r="AP864"/>
  <c r="AQ864"/>
  <c r="Z865"/>
  <c r="AA865"/>
  <c r="AB865"/>
  <c r="AC865"/>
  <c r="AD865"/>
  <c r="AE865"/>
  <c r="AF865"/>
  <c r="AG865"/>
  <c r="AH865"/>
  <c r="AI865"/>
  <c r="AJ865"/>
  <c r="AK865"/>
  <c r="AL865"/>
  <c r="AM865"/>
  <c r="AN865"/>
  <c r="AO865"/>
  <c r="AP865"/>
  <c r="AQ865"/>
  <c r="Z866"/>
  <c r="AA866"/>
  <c r="AB866"/>
  <c r="AC866"/>
  <c r="AD866"/>
  <c r="AE866"/>
  <c r="AF866"/>
  <c r="AG866"/>
  <c r="AH866"/>
  <c r="AI866"/>
  <c r="AJ866"/>
  <c r="AK866"/>
  <c r="AL866"/>
  <c r="AM866"/>
  <c r="AN866"/>
  <c r="AO866"/>
  <c r="AP866"/>
  <c r="AQ866"/>
  <c r="Z867"/>
  <c r="AA867"/>
  <c r="AB867"/>
  <c r="AC867"/>
  <c r="AD867"/>
  <c r="AE867"/>
  <c r="AF867"/>
  <c r="AG867"/>
  <c r="AH867"/>
  <c r="AI867"/>
  <c r="AJ867"/>
  <c r="AK867"/>
  <c r="AL867"/>
  <c r="AM867"/>
  <c r="AN867"/>
  <c r="AO867"/>
  <c r="AP867"/>
  <c r="AQ867"/>
  <c r="Z868"/>
  <c r="AA868"/>
  <c r="AB868"/>
  <c r="AC868"/>
  <c r="AD868"/>
  <c r="AE868"/>
  <c r="AF868"/>
  <c r="AG868"/>
  <c r="AH868"/>
  <c r="AI868"/>
  <c r="AJ868"/>
  <c r="AK868"/>
  <c r="AL868"/>
  <c r="AM868"/>
  <c r="AN868"/>
  <c r="AO868"/>
  <c r="AP868"/>
  <c r="AQ868"/>
  <c r="Z869"/>
  <c r="AA869"/>
  <c r="AB869"/>
  <c r="AC869"/>
  <c r="AD869"/>
  <c r="AE869"/>
  <c r="AF869"/>
  <c r="AG869"/>
  <c r="AH869"/>
  <c r="AI869"/>
  <c r="AJ869"/>
  <c r="AK869"/>
  <c r="AL869"/>
  <c r="AM869"/>
  <c r="AN869"/>
  <c r="AO869"/>
  <c r="AP869"/>
  <c r="AQ869"/>
  <c r="Z870"/>
  <c r="AA870"/>
  <c r="AB870"/>
  <c r="AC870"/>
  <c r="AD870"/>
  <c r="AE870"/>
  <c r="AF870"/>
  <c r="AG870"/>
  <c r="AH870"/>
  <c r="AI870"/>
  <c r="AJ870"/>
  <c r="AK870"/>
  <c r="AL870"/>
  <c r="AM870"/>
  <c r="AN870"/>
  <c r="AO870"/>
  <c r="AP870"/>
  <c r="AQ870"/>
  <c r="Z871"/>
  <c r="AA871"/>
  <c r="AB871"/>
  <c r="AC871"/>
  <c r="AD871"/>
  <c r="AE871"/>
  <c r="AF871"/>
  <c r="AG871"/>
  <c r="AH871"/>
  <c r="AI871"/>
  <c r="AJ871"/>
  <c r="AK871"/>
  <c r="AL871"/>
  <c r="AM871"/>
  <c r="AN871"/>
  <c r="AO871"/>
  <c r="AP871"/>
  <c r="AQ871"/>
  <c r="Z872"/>
  <c r="AA872"/>
  <c r="AB872"/>
  <c r="AC872"/>
  <c r="AD872"/>
  <c r="AE872"/>
  <c r="AF872"/>
  <c r="AG872"/>
  <c r="AH872"/>
  <c r="AI872"/>
  <c r="AJ872"/>
  <c r="AK872"/>
  <c r="AL872"/>
  <c r="AM872"/>
  <c r="AN872"/>
  <c r="AO872"/>
  <c r="AP872"/>
  <c r="AQ872"/>
  <c r="Z873"/>
  <c r="AA873"/>
  <c r="AB873"/>
  <c r="AC873"/>
  <c r="AD873"/>
  <c r="AE873"/>
  <c r="AF873"/>
  <c r="AG873"/>
  <c r="AH873"/>
  <c r="AI873"/>
  <c r="AJ873"/>
  <c r="AK873"/>
  <c r="AL873"/>
  <c r="AM873"/>
  <c r="AN873"/>
  <c r="AO873"/>
  <c r="AP873"/>
  <c r="AQ873"/>
  <c r="Z874"/>
  <c r="AA874"/>
  <c r="AB874"/>
  <c r="AC874"/>
  <c r="AD874"/>
  <c r="AE874"/>
  <c r="AF874"/>
  <c r="AG874"/>
  <c r="AH874"/>
  <c r="AI874"/>
  <c r="AJ874"/>
  <c r="AK874"/>
  <c r="AL874"/>
  <c r="AM874"/>
  <c r="AN874"/>
  <c r="AO874"/>
  <c r="AP874"/>
  <c r="AQ874"/>
  <c r="Z875"/>
  <c r="AA875"/>
  <c r="AB875"/>
  <c r="AC875"/>
  <c r="AD875"/>
  <c r="AE875"/>
  <c r="AF875"/>
  <c r="AG875"/>
  <c r="AH875"/>
  <c r="AI875"/>
  <c r="AJ875"/>
  <c r="AK875"/>
  <c r="AL875"/>
  <c r="AM875"/>
  <c r="AN875"/>
  <c r="AO875"/>
  <c r="AP875"/>
  <c r="AQ875"/>
  <c r="Z876"/>
  <c r="AA876"/>
  <c r="AB876"/>
  <c r="AC876"/>
  <c r="AD876"/>
  <c r="AE876"/>
  <c r="AF876"/>
  <c r="AG876"/>
  <c r="AH876"/>
  <c r="AI876"/>
  <c r="AJ876"/>
  <c r="AK876"/>
  <c r="AL876"/>
  <c r="AM876"/>
  <c r="AN876"/>
  <c r="AO876"/>
  <c r="AP876"/>
  <c r="AQ876"/>
  <c r="Z877"/>
  <c r="AA877"/>
  <c r="AB877"/>
  <c r="AC877"/>
  <c r="AD877"/>
  <c r="AE877"/>
  <c r="AF877"/>
  <c r="AG877"/>
  <c r="AH877"/>
  <c r="AI877"/>
  <c r="AJ877"/>
  <c r="AK877"/>
  <c r="AL877"/>
  <c r="AM877"/>
  <c r="AN877"/>
  <c r="AO877"/>
  <c r="AP877"/>
  <c r="AQ877"/>
  <c r="Z878"/>
  <c r="AA878"/>
  <c r="AB878"/>
  <c r="AC878"/>
  <c r="AD878"/>
  <c r="AE878"/>
  <c r="AF878"/>
  <c r="AG878"/>
  <c r="AH878"/>
  <c r="AI878"/>
  <c r="AJ878"/>
  <c r="AK878"/>
  <c r="AL878"/>
  <c r="AM878"/>
  <c r="AN878"/>
  <c r="AO878"/>
  <c r="AP878"/>
  <c r="AQ878"/>
  <c r="Z879"/>
  <c r="AA879"/>
  <c r="AB879"/>
  <c r="AC879"/>
  <c r="AD879"/>
  <c r="AE879"/>
  <c r="AF879"/>
  <c r="AG879"/>
  <c r="AH879"/>
  <c r="AI879"/>
  <c r="AJ879"/>
  <c r="AK879"/>
  <c r="AL879"/>
  <c r="AM879"/>
  <c r="AN879"/>
  <c r="AO879"/>
  <c r="AP879"/>
  <c r="AQ879"/>
  <c r="Z880"/>
  <c r="AA880"/>
  <c r="AB880"/>
  <c r="AC880"/>
  <c r="AD880"/>
  <c r="AE880"/>
  <c r="AF880"/>
  <c r="AG880"/>
  <c r="AH880"/>
  <c r="AI880"/>
  <c r="AJ880"/>
  <c r="AK880"/>
  <c r="AL880"/>
  <c r="AM880"/>
  <c r="AN880"/>
  <c r="AO880"/>
  <c r="AP880"/>
  <c r="AQ880"/>
  <c r="Z881"/>
  <c r="AA881"/>
  <c r="AB881"/>
  <c r="AC881"/>
  <c r="AD881"/>
  <c r="AE881"/>
  <c r="AF881"/>
  <c r="AG881"/>
  <c r="AH881"/>
  <c r="AI881"/>
  <c r="AJ881"/>
  <c r="AK881"/>
  <c r="AL881"/>
  <c r="AM881"/>
  <c r="AN881"/>
  <c r="AO881"/>
  <c r="AP881"/>
  <c r="AQ881"/>
  <c r="Z882"/>
  <c r="AA882"/>
  <c r="AB882"/>
  <c r="AC882"/>
  <c r="AD882"/>
  <c r="AE882"/>
  <c r="AF882"/>
  <c r="AG882"/>
  <c r="AH882"/>
  <c r="AI882"/>
  <c r="AJ882"/>
  <c r="AK882"/>
  <c r="AL882"/>
  <c r="AM882"/>
  <c r="AN882"/>
  <c r="AO882"/>
  <c r="AP882"/>
  <c r="AQ882"/>
  <c r="Z883"/>
  <c r="AA883"/>
  <c r="AB883"/>
  <c r="AC883"/>
  <c r="AD883"/>
  <c r="AE883"/>
  <c r="AF883"/>
  <c r="AG883"/>
  <c r="AH883"/>
  <c r="AI883"/>
  <c r="AJ883"/>
  <c r="AK883"/>
  <c r="AL883"/>
  <c r="AM883"/>
  <c r="AN883"/>
  <c r="AO883"/>
  <c r="AP883"/>
  <c r="AQ883"/>
  <c r="Z884"/>
  <c r="AA884"/>
  <c r="AB884"/>
  <c r="AC884"/>
  <c r="AD884"/>
  <c r="AE884"/>
  <c r="AF884"/>
  <c r="AG884"/>
  <c r="AH884"/>
  <c r="AI884"/>
  <c r="AJ884"/>
  <c r="AK884"/>
  <c r="AL884"/>
  <c r="AM884"/>
  <c r="AN884"/>
  <c r="AO884"/>
  <c r="AP884"/>
  <c r="AQ884"/>
  <c r="Z885"/>
  <c r="AA885"/>
  <c r="AB885"/>
  <c r="AC885"/>
  <c r="AD885"/>
  <c r="AE885"/>
  <c r="AF885"/>
  <c r="AG885"/>
  <c r="AH885"/>
  <c r="AI885"/>
  <c r="AJ885"/>
  <c r="AK885"/>
  <c r="AL885"/>
  <c r="AM885"/>
  <c r="AN885"/>
  <c r="AO885"/>
  <c r="AP885"/>
  <c r="AQ885"/>
  <c r="Z886"/>
  <c r="AA886"/>
  <c r="AB886"/>
  <c r="AC886"/>
  <c r="AD886"/>
  <c r="AE886"/>
  <c r="AF886"/>
  <c r="AG886"/>
  <c r="AH886"/>
  <c r="AI886"/>
  <c r="AJ886"/>
  <c r="AK886"/>
  <c r="AL886"/>
  <c r="AM886"/>
  <c r="AN886"/>
  <c r="AO886"/>
  <c r="AP886"/>
  <c r="AQ886"/>
  <c r="Z887"/>
  <c r="AA887"/>
  <c r="AB887"/>
  <c r="AC887"/>
  <c r="AD887"/>
  <c r="AE887"/>
  <c r="AF887"/>
  <c r="AG887"/>
  <c r="AH887"/>
  <c r="AI887"/>
  <c r="AJ887"/>
  <c r="AK887"/>
  <c r="AL887"/>
  <c r="AM887"/>
  <c r="AN887"/>
  <c r="AO887"/>
  <c r="AP887"/>
  <c r="AQ887"/>
  <c r="Z888"/>
  <c r="AA888"/>
  <c r="AB888"/>
  <c r="AC888"/>
  <c r="AD888"/>
  <c r="AE888"/>
  <c r="AF888"/>
  <c r="AG888"/>
  <c r="AH888"/>
  <c r="AI888"/>
  <c r="AJ888"/>
  <c r="AK888"/>
  <c r="AL888"/>
  <c r="AM888"/>
  <c r="AN888"/>
  <c r="AO888"/>
  <c r="AP888"/>
  <c r="AQ888"/>
  <c r="Z889"/>
  <c r="AA889"/>
  <c r="AB889"/>
  <c r="AC889"/>
  <c r="AD889"/>
  <c r="AE889"/>
  <c r="AF889"/>
  <c r="AG889"/>
  <c r="AH889"/>
  <c r="AI889"/>
  <c r="AJ889"/>
  <c r="AK889"/>
  <c r="AL889"/>
  <c r="AM889"/>
  <c r="AN889"/>
  <c r="AO889"/>
  <c r="AP889"/>
  <c r="AQ889"/>
  <c r="Z890"/>
  <c r="AA890"/>
  <c r="AB890"/>
  <c r="AC890"/>
  <c r="AD890"/>
  <c r="AE890"/>
  <c r="AF890"/>
  <c r="AG890"/>
  <c r="AH890"/>
  <c r="AI890"/>
  <c r="AJ890"/>
  <c r="AK890"/>
  <c r="AL890"/>
  <c r="AM890"/>
  <c r="AN890"/>
  <c r="AO890"/>
  <c r="AP890"/>
  <c r="AQ890"/>
  <c r="Z891"/>
  <c r="AA891"/>
  <c r="AB891"/>
  <c r="AC891"/>
  <c r="AD891"/>
  <c r="AE891"/>
  <c r="AF891"/>
  <c r="AG891"/>
  <c r="AH891"/>
  <c r="AI891"/>
  <c r="AJ891"/>
  <c r="AK891"/>
  <c r="AL891"/>
  <c r="AM891"/>
  <c r="AN891"/>
  <c r="AO891"/>
  <c r="AP891"/>
  <c r="AQ891"/>
  <c r="Z892"/>
  <c r="AA892"/>
  <c r="AB892"/>
  <c r="AC892"/>
  <c r="AD892"/>
  <c r="AE892"/>
  <c r="AF892"/>
  <c r="AG892"/>
  <c r="AH892"/>
  <c r="AI892"/>
  <c r="AJ892"/>
  <c r="AK892"/>
  <c r="AL892"/>
  <c r="AM892"/>
  <c r="AN892"/>
  <c r="AO892"/>
  <c r="AP892"/>
  <c r="AQ892"/>
  <c r="Z893"/>
  <c r="AA893"/>
  <c r="AB893"/>
  <c r="AC893"/>
  <c r="AD893"/>
  <c r="AE893"/>
  <c r="AF893"/>
  <c r="AG893"/>
  <c r="AH893"/>
  <c r="AI893"/>
  <c r="AJ893"/>
  <c r="AK893"/>
  <c r="AL893"/>
  <c r="AM893"/>
  <c r="AN893"/>
  <c r="AO893"/>
  <c r="AP893"/>
  <c r="AQ893"/>
  <c r="Z894"/>
  <c r="AA894"/>
  <c r="AB894"/>
  <c r="AC894"/>
  <c r="AD894"/>
  <c r="AE894"/>
  <c r="AF894"/>
  <c r="AG894"/>
  <c r="AH894"/>
  <c r="AI894"/>
  <c r="AJ894"/>
  <c r="AK894"/>
  <c r="AL894"/>
  <c r="AM894"/>
  <c r="AN894"/>
  <c r="AO894"/>
  <c r="AP894"/>
  <c r="AQ894"/>
  <c r="Z895"/>
  <c r="AA895"/>
  <c r="AB895"/>
  <c r="AC895"/>
  <c r="AD895"/>
  <c r="AE895"/>
  <c r="AF895"/>
  <c r="AG895"/>
  <c r="AH895"/>
  <c r="AI895"/>
  <c r="AJ895"/>
  <c r="AK895"/>
  <c r="AL895"/>
  <c r="AM895"/>
  <c r="AN895"/>
  <c r="AO895"/>
  <c r="AP895"/>
  <c r="AQ895"/>
  <c r="Z896"/>
  <c r="AA896"/>
  <c r="AB896"/>
  <c r="AC896"/>
  <c r="AD896"/>
  <c r="AE896"/>
  <c r="AF896"/>
  <c r="AG896"/>
  <c r="AH896"/>
  <c r="AI896"/>
  <c r="AJ896"/>
  <c r="AK896"/>
  <c r="AL896"/>
  <c r="AM896"/>
  <c r="AN896"/>
  <c r="AO896"/>
  <c r="AP896"/>
  <c r="AQ896"/>
  <c r="Z897"/>
  <c r="AA897"/>
  <c r="AB897"/>
  <c r="AC897"/>
  <c r="AD897"/>
  <c r="AE897"/>
  <c r="AF897"/>
  <c r="AG897"/>
  <c r="AH897"/>
  <c r="AI897"/>
  <c r="AJ897"/>
  <c r="AK897"/>
  <c r="AL897"/>
  <c r="AM897"/>
  <c r="AN897"/>
  <c r="AO897"/>
  <c r="AP897"/>
  <c r="AQ897"/>
  <c r="Z898"/>
  <c r="AA898"/>
  <c r="AB898"/>
  <c r="AC898"/>
  <c r="AD898"/>
  <c r="AE898"/>
  <c r="AF898"/>
  <c r="AG898"/>
  <c r="AH898"/>
  <c r="AI898"/>
  <c r="AJ898"/>
  <c r="AK898"/>
  <c r="AL898"/>
  <c r="AM898"/>
  <c r="AN898"/>
  <c r="AO898"/>
  <c r="AP898"/>
  <c r="AQ898"/>
  <c r="Z899"/>
  <c r="AA899"/>
  <c r="AB899"/>
  <c r="AC899"/>
  <c r="AD899"/>
  <c r="AE899"/>
  <c r="AF899"/>
  <c r="AG899"/>
  <c r="AH899"/>
  <c r="AI899"/>
  <c r="AJ899"/>
  <c r="AK899"/>
  <c r="AL899"/>
  <c r="AM899"/>
  <c r="AN899"/>
  <c r="AO899"/>
  <c r="AP899"/>
  <c r="AQ899"/>
  <c r="Z900"/>
  <c r="AA900"/>
  <c r="AB900"/>
  <c r="AC900"/>
  <c r="AD900"/>
  <c r="AE900"/>
  <c r="AF900"/>
  <c r="AG900"/>
  <c r="AH900"/>
  <c r="AI900"/>
  <c r="AJ900"/>
  <c r="AK900"/>
  <c r="AL900"/>
  <c r="AM900"/>
  <c r="AN900"/>
  <c r="AO900"/>
  <c r="AP900"/>
  <c r="AQ900"/>
  <c r="Z901"/>
  <c r="AA901"/>
  <c r="AB901"/>
  <c r="AC901"/>
  <c r="AD901"/>
  <c r="AE901"/>
  <c r="AF901"/>
  <c r="AG901"/>
  <c r="AH901"/>
  <c r="AI901"/>
  <c r="AJ901"/>
  <c r="AK901"/>
  <c r="AL901"/>
  <c r="AM901"/>
  <c r="AN901"/>
  <c r="AO901"/>
  <c r="AP901"/>
  <c r="AQ901"/>
  <c r="Z902"/>
  <c r="AA902"/>
  <c r="AB902"/>
  <c r="AC902"/>
  <c r="AD902"/>
  <c r="AE902"/>
  <c r="AF902"/>
  <c r="AG902"/>
  <c r="AH902"/>
  <c r="AI902"/>
  <c r="AJ902"/>
  <c r="AK902"/>
  <c r="AL902"/>
  <c r="AM902"/>
  <c r="AN902"/>
  <c r="AO902"/>
  <c r="AP902"/>
  <c r="AQ902"/>
  <c r="Z903"/>
  <c r="AA903"/>
  <c r="AB903"/>
  <c r="AC903"/>
  <c r="AD903"/>
  <c r="AE903"/>
  <c r="AF903"/>
  <c r="AG903"/>
  <c r="AH903"/>
  <c r="AI903"/>
  <c r="AJ903"/>
  <c r="AK903"/>
  <c r="AL903"/>
  <c r="AM903"/>
  <c r="AN903"/>
  <c r="AO903"/>
  <c r="AP903"/>
  <c r="AQ903"/>
  <c r="Z904"/>
  <c r="AA904"/>
  <c r="AB904"/>
  <c r="AC904"/>
  <c r="AD904"/>
  <c r="AE904"/>
  <c r="AF904"/>
  <c r="AG904"/>
  <c r="AH904"/>
  <c r="AI904"/>
  <c r="AJ904"/>
  <c r="AK904"/>
  <c r="AL904"/>
  <c r="AM904"/>
  <c r="AN904"/>
  <c r="AO904"/>
  <c r="AP904"/>
  <c r="AQ904"/>
  <c r="Z905"/>
  <c r="AA905"/>
  <c r="AB905"/>
  <c r="AC905"/>
  <c r="AD905"/>
  <c r="AE905"/>
  <c r="AF905"/>
  <c r="AG905"/>
  <c r="AH905"/>
  <c r="AI905"/>
  <c r="AJ905"/>
  <c r="AK905"/>
  <c r="AL905"/>
  <c r="AM905"/>
  <c r="AN905"/>
  <c r="AO905"/>
  <c r="AP905"/>
  <c r="AQ905"/>
  <c r="Z906"/>
  <c r="AA906"/>
  <c r="AB906"/>
  <c r="AC906"/>
  <c r="AD906"/>
  <c r="AE906"/>
  <c r="AF906"/>
  <c r="AG906"/>
  <c r="AH906"/>
  <c r="AI906"/>
  <c r="AJ906"/>
  <c r="AK906"/>
  <c r="AL906"/>
  <c r="AM906"/>
  <c r="AN906"/>
  <c r="AO906"/>
  <c r="AP906"/>
  <c r="AQ906"/>
  <c r="Z907"/>
  <c r="AA907"/>
  <c r="AB907"/>
  <c r="AC907"/>
  <c r="AD907"/>
  <c r="AE907"/>
  <c r="AF907"/>
  <c r="AG907"/>
  <c r="AH907"/>
  <c r="AI907"/>
  <c r="AJ907"/>
  <c r="AK907"/>
  <c r="AL907"/>
  <c r="AM907"/>
  <c r="AN907"/>
  <c r="AO907"/>
  <c r="AP907"/>
  <c r="AQ907"/>
  <c r="Z908"/>
  <c r="AA908"/>
  <c r="AB908"/>
  <c r="AC908"/>
  <c r="AD908"/>
  <c r="AE908"/>
  <c r="AF908"/>
  <c r="AG908"/>
  <c r="AH908"/>
  <c r="AI908"/>
  <c r="AJ908"/>
  <c r="AK908"/>
  <c r="AL908"/>
  <c r="AM908"/>
  <c r="AN908"/>
  <c r="AO908"/>
  <c r="AP908"/>
  <c r="AQ908"/>
  <c r="Z909"/>
  <c r="AA909"/>
  <c r="AB909"/>
  <c r="AC909"/>
  <c r="AD909"/>
  <c r="AE909"/>
  <c r="AF909"/>
  <c r="AG909"/>
  <c r="AH909"/>
  <c r="AI909"/>
  <c r="AJ909"/>
  <c r="AK909"/>
  <c r="AL909"/>
  <c r="AM909"/>
  <c r="AN909"/>
  <c r="AO909"/>
  <c r="AP909"/>
  <c r="AQ909"/>
  <c r="Z910"/>
  <c r="AA910"/>
  <c r="AB910"/>
  <c r="AC910"/>
  <c r="AD910"/>
  <c r="AE910"/>
  <c r="AF910"/>
  <c r="AG910"/>
  <c r="AH910"/>
  <c r="AI910"/>
  <c r="AJ910"/>
  <c r="AK910"/>
  <c r="AL910"/>
  <c r="AM910"/>
  <c r="AN910"/>
  <c r="AO910"/>
  <c r="AP910"/>
  <c r="AQ910"/>
  <c r="Z911"/>
  <c r="AA911"/>
  <c r="AB911"/>
  <c r="AC911"/>
  <c r="AD911"/>
  <c r="AE911"/>
  <c r="AF911"/>
  <c r="AG911"/>
  <c r="AH911"/>
  <c r="AI911"/>
  <c r="AJ911"/>
  <c r="AK911"/>
  <c r="AL911"/>
  <c r="AM911"/>
  <c r="AN911"/>
  <c r="AO911"/>
  <c r="AP911"/>
  <c r="AQ911"/>
  <c r="Z912"/>
  <c r="AA912"/>
  <c r="AB912"/>
  <c r="AC912"/>
  <c r="AD912"/>
  <c r="AE912"/>
  <c r="AF912"/>
  <c r="AG912"/>
  <c r="AH912"/>
  <c r="AI912"/>
  <c r="AJ912"/>
  <c r="AK912"/>
  <c r="AL912"/>
  <c r="AM912"/>
  <c r="AN912"/>
  <c r="AO912"/>
  <c r="AP912"/>
  <c r="AQ912"/>
  <c r="Z913"/>
  <c r="AA913"/>
  <c r="AB913"/>
  <c r="AC913"/>
  <c r="AD913"/>
  <c r="AE913"/>
  <c r="AF913"/>
  <c r="AG913"/>
  <c r="AH913"/>
  <c r="AI913"/>
  <c r="AJ913"/>
  <c r="AK913"/>
  <c r="AL913"/>
  <c r="AM913"/>
  <c r="AN913"/>
  <c r="AO913"/>
  <c r="AP913"/>
  <c r="AQ913"/>
  <c r="Z914"/>
  <c r="AA914"/>
  <c r="AB914"/>
  <c r="AC914"/>
  <c r="AD914"/>
  <c r="AE914"/>
  <c r="AF914"/>
  <c r="AG914"/>
  <c r="AH914"/>
  <c r="AI914"/>
  <c r="AJ914"/>
  <c r="AK914"/>
  <c r="AL914"/>
  <c r="AM914"/>
  <c r="AN914"/>
  <c r="AO914"/>
  <c r="AP914"/>
  <c r="AQ914"/>
  <c r="Z915"/>
  <c r="AA915"/>
  <c r="AB915"/>
  <c r="AC915"/>
  <c r="AD915"/>
  <c r="AE915"/>
  <c r="AF915"/>
  <c r="AG915"/>
  <c r="AH915"/>
  <c r="AI915"/>
  <c r="AJ915"/>
  <c r="AK915"/>
  <c r="AL915"/>
  <c r="AM915"/>
  <c r="AN915"/>
  <c r="AO915"/>
  <c r="AP915"/>
  <c r="AQ915"/>
  <c r="Z916"/>
  <c r="AA916"/>
  <c r="AB916"/>
  <c r="AC916"/>
  <c r="AD916"/>
  <c r="AE916"/>
  <c r="AF916"/>
  <c r="AG916"/>
  <c r="AH916"/>
  <c r="AI916"/>
  <c r="AJ916"/>
  <c r="AK916"/>
  <c r="AL916"/>
  <c r="AM916"/>
  <c r="AN916"/>
  <c r="AO916"/>
  <c r="AP916"/>
  <c r="AQ916"/>
  <c r="Z917"/>
  <c r="AA917"/>
  <c r="AB917"/>
  <c r="AC917"/>
  <c r="AD917"/>
  <c r="AE917"/>
  <c r="AF917"/>
  <c r="AG917"/>
  <c r="AH917"/>
  <c r="AI917"/>
  <c r="AJ917"/>
  <c r="AK917"/>
  <c r="AL917"/>
  <c r="AM917"/>
  <c r="AN917"/>
  <c r="AO917"/>
  <c r="AP917"/>
  <c r="AQ917"/>
  <c r="Z918"/>
  <c r="AA918"/>
  <c r="AB918"/>
  <c r="AC918"/>
  <c r="AD918"/>
  <c r="AE918"/>
  <c r="AF918"/>
  <c r="AG918"/>
  <c r="AH918"/>
  <c r="AI918"/>
  <c r="AJ918"/>
  <c r="AK918"/>
  <c r="AL918"/>
  <c r="AM918"/>
  <c r="AN918"/>
  <c r="AO918"/>
  <c r="AP918"/>
  <c r="AQ918"/>
  <c r="Z919"/>
  <c r="AA919"/>
  <c r="AB919"/>
  <c r="AC919"/>
  <c r="AD919"/>
  <c r="AE919"/>
  <c r="AF919"/>
  <c r="AG919"/>
  <c r="AH919"/>
  <c r="AI919"/>
  <c r="AJ919"/>
  <c r="AK919"/>
  <c r="AL919"/>
  <c r="AM919"/>
  <c r="AN919"/>
  <c r="AO919"/>
  <c r="AP919"/>
  <c r="AQ919"/>
  <c r="Z920"/>
  <c r="AA920"/>
  <c r="AB920"/>
  <c r="AC920"/>
  <c r="AD920"/>
  <c r="AE920"/>
  <c r="AF920"/>
  <c r="AG920"/>
  <c r="AH920"/>
  <c r="AI920"/>
  <c r="AJ920"/>
  <c r="AK920"/>
  <c r="AL920"/>
  <c r="AM920"/>
  <c r="AN920"/>
  <c r="AO920"/>
  <c r="AP920"/>
  <c r="AQ920"/>
  <c r="Z921"/>
  <c r="AA921"/>
  <c r="AB921"/>
  <c r="AC921"/>
  <c r="AD921"/>
  <c r="AE921"/>
  <c r="AF921"/>
  <c r="AG921"/>
  <c r="AH921"/>
  <c r="AI921"/>
  <c r="AJ921"/>
  <c r="AK921"/>
  <c r="AL921"/>
  <c r="AM921"/>
  <c r="AN921"/>
  <c r="AO921"/>
  <c r="AP921"/>
  <c r="AQ921"/>
  <c r="Z922"/>
  <c r="AA922"/>
  <c r="AB922"/>
  <c r="AC922"/>
  <c r="AD922"/>
  <c r="AE922"/>
  <c r="AF922"/>
  <c r="AG922"/>
  <c r="AH922"/>
  <c r="AI922"/>
  <c r="AJ922"/>
  <c r="AK922"/>
  <c r="AL922"/>
  <c r="AM922"/>
  <c r="AN922"/>
  <c r="AO922"/>
  <c r="AP922"/>
  <c r="AQ922"/>
  <c r="Z923"/>
  <c r="AA923"/>
  <c r="AB923"/>
  <c r="AC923"/>
  <c r="AD923"/>
  <c r="AE923"/>
  <c r="AF923"/>
  <c r="AG923"/>
  <c r="AH923"/>
  <c r="AI923"/>
  <c r="AJ923"/>
  <c r="AK923"/>
  <c r="AL923"/>
  <c r="AM923"/>
  <c r="AN923"/>
  <c r="AO923"/>
  <c r="AP923"/>
  <c r="AQ923"/>
  <c r="Z924"/>
  <c r="AA924"/>
  <c r="AB924"/>
  <c r="AC924"/>
  <c r="AD924"/>
  <c r="AE924"/>
  <c r="AF924"/>
  <c r="AG924"/>
  <c r="AH924"/>
  <c r="AI924"/>
  <c r="AJ924"/>
  <c r="AK924"/>
  <c r="AL924"/>
  <c r="AM924"/>
  <c r="AN924"/>
  <c r="AO924"/>
  <c r="AP924"/>
  <c r="AQ924"/>
  <c r="Z925"/>
  <c r="AA925"/>
  <c r="AB925"/>
  <c r="AC925"/>
  <c r="AD925"/>
  <c r="AE925"/>
  <c r="AF925"/>
  <c r="AG925"/>
  <c r="AH925"/>
  <c r="AI925"/>
  <c r="AJ925"/>
  <c r="AK925"/>
  <c r="AL925"/>
  <c r="AM925"/>
  <c r="AN925"/>
  <c r="AO925"/>
  <c r="AP925"/>
  <c r="AQ925"/>
  <c r="Z926"/>
  <c r="AA926"/>
  <c r="AB926"/>
  <c r="AC926"/>
  <c r="AD926"/>
  <c r="AE926"/>
  <c r="AF926"/>
  <c r="AG926"/>
  <c r="AH926"/>
  <c r="AI926"/>
  <c r="AJ926"/>
  <c r="AK926"/>
  <c r="AL926"/>
  <c r="AM926"/>
  <c r="AN926"/>
  <c r="AO926"/>
  <c r="AP926"/>
  <c r="AQ926"/>
  <c r="Z927"/>
  <c r="AA927"/>
  <c r="AB927"/>
  <c r="AC927"/>
  <c r="AD927"/>
  <c r="AE927"/>
  <c r="AF927"/>
  <c r="AG927"/>
  <c r="AH927"/>
  <c r="AI927"/>
  <c r="AJ927"/>
  <c r="AK927"/>
  <c r="AL927"/>
  <c r="AM927"/>
  <c r="AN927"/>
  <c r="AO927"/>
  <c r="AP927"/>
  <c r="AQ927"/>
  <c r="Z928"/>
  <c r="AA928"/>
  <c r="AB928"/>
  <c r="AC928"/>
  <c r="AD928"/>
  <c r="AE928"/>
  <c r="AF928"/>
  <c r="AG928"/>
  <c r="AH928"/>
  <c r="AI928"/>
  <c r="AJ928"/>
  <c r="AK928"/>
  <c r="AL928"/>
  <c r="AM928"/>
  <c r="AN928"/>
  <c r="AO928"/>
  <c r="AP928"/>
  <c r="AQ928"/>
  <c r="Z929"/>
  <c r="AA929"/>
  <c r="AB929"/>
  <c r="AC929"/>
  <c r="AD929"/>
  <c r="AE929"/>
  <c r="AF929"/>
  <c r="AG929"/>
  <c r="AH929"/>
  <c r="AI929"/>
  <c r="AJ929"/>
  <c r="AK929"/>
  <c r="AL929"/>
  <c r="AM929"/>
  <c r="AN929"/>
  <c r="AO929"/>
  <c r="AP929"/>
  <c r="AQ929"/>
  <c r="Z930"/>
  <c r="AA930"/>
  <c r="AB930"/>
  <c r="AC930"/>
  <c r="AD930"/>
  <c r="AE930"/>
  <c r="AF930"/>
  <c r="AG930"/>
  <c r="AH930"/>
  <c r="AI930"/>
  <c r="AJ930"/>
  <c r="AK930"/>
  <c r="AL930"/>
  <c r="AM930"/>
  <c r="AN930"/>
  <c r="AO930"/>
  <c r="AP930"/>
  <c r="AQ930"/>
  <c r="Z931"/>
  <c r="AA931"/>
  <c r="AB931"/>
  <c r="AC931"/>
  <c r="AD931"/>
  <c r="AE931"/>
  <c r="AF931"/>
  <c r="AG931"/>
  <c r="AH931"/>
  <c r="AI931"/>
  <c r="AJ931"/>
  <c r="AK931"/>
  <c r="AL931"/>
  <c r="AM931"/>
  <c r="AN931"/>
  <c r="AO931"/>
  <c r="AP931"/>
  <c r="AQ931"/>
  <c r="Z932"/>
  <c r="AA932"/>
  <c r="AB932"/>
  <c r="AC932"/>
  <c r="AD932"/>
  <c r="AE932"/>
  <c r="AF932"/>
  <c r="AG932"/>
  <c r="AH932"/>
  <c r="AI932"/>
  <c r="AJ932"/>
  <c r="AK932"/>
  <c r="AL932"/>
  <c r="AM932"/>
  <c r="AN932"/>
  <c r="AO932"/>
  <c r="AP932"/>
  <c r="AQ932"/>
  <c r="Z933"/>
  <c r="AA933"/>
  <c r="AB933"/>
  <c r="AC933"/>
  <c r="AD933"/>
  <c r="AE933"/>
  <c r="AF933"/>
  <c r="AG933"/>
  <c r="AH933"/>
  <c r="AI933"/>
  <c r="AJ933"/>
  <c r="AK933"/>
  <c r="AL933"/>
  <c r="AM933"/>
  <c r="AN933"/>
  <c r="AO933"/>
  <c r="AP933"/>
  <c r="AQ933"/>
  <c r="Z934"/>
  <c r="AA934"/>
  <c r="AB934"/>
  <c r="AC934"/>
  <c r="AD934"/>
  <c r="AE934"/>
  <c r="AF934"/>
  <c r="AG934"/>
  <c r="AH934"/>
  <c r="AI934"/>
  <c r="AJ934"/>
  <c r="AK934"/>
  <c r="AL934"/>
  <c r="AM934"/>
  <c r="AN934"/>
  <c r="AO934"/>
  <c r="AP934"/>
  <c r="AQ934"/>
  <c r="Z935"/>
  <c r="AA935"/>
  <c r="AB935"/>
  <c r="AC935"/>
  <c r="AD935"/>
  <c r="AE935"/>
  <c r="AF935"/>
  <c r="AG935"/>
  <c r="AH935"/>
  <c r="AI935"/>
  <c r="AJ935"/>
  <c r="AK935"/>
  <c r="AL935"/>
  <c r="AM935"/>
  <c r="AN935"/>
  <c r="AO935"/>
  <c r="AP935"/>
  <c r="AQ935"/>
  <c r="Z936"/>
  <c r="AA936"/>
  <c r="AB936"/>
  <c r="AC936"/>
  <c r="AD936"/>
  <c r="AE936"/>
  <c r="AF936"/>
  <c r="AG936"/>
  <c r="AH936"/>
  <c r="AI936"/>
  <c r="AJ936"/>
  <c r="AK936"/>
  <c r="AL936"/>
  <c r="AM936"/>
  <c r="AN936"/>
  <c r="AO936"/>
  <c r="AP936"/>
  <c r="AQ936"/>
  <c r="Z937"/>
  <c r="AA937"/>
  <c r="AB937"/>
  <c r="AC937"/>
  <c r="AD937"/>
  <c r="AE937"/>
  <c r="AF937"/>
  <c r="AG937"/>
  <c r="AH937"/>
  <c r="AI937"/>
  <c r="AJ937"/>
  <c r="AK937"/>
  <c r="AL937"/>
  <c r="AM937"/>
  <c r="AN937"/>
  <c r="AO937"/>
  <c r="AP937"/>
  <c r="AQ937"/>
  <c r="Z938"/>
  <c r="AA938"/>
  <c r="AB938"/>
  <c r="AC938"/>
  <c r="AD938"/>
  <c r="AE938"/>
  <c r="AF938"/>
  <c r="AG938"/>
  <c r="AH938"/>
  <c r="AI938"/>
  <c r="AJ938"/>
  <c r="AK938"/>
  <c r="AL938"/>
  <c r="AM938"/>
  <c r="AN938"/>
  <c r="AO938"/>
  <c r="AP938"/>
  <c r="AQ938"/>
  <c r="Z939"/>
  <c r="AA939"/>
  <c r="AB939"/>
  <c r="AC939"/>
  <c r="AD939"/>
  <c r="AE939"/>
  <c r="AF939"/>
  <c r="AG939"/>
  <c r="AH939"/>
  <c r="AI939"/>
  <c r="AJ939"/>
  <c r="AK939"/>
  <c r="AL939"/>
  <c r="AM939"/>
  <c r="AN939"/>
  <c r="AO939"/>
  <c r="AP939"/>
  <c r="AQ939"/>
  <c r="Z940"/>
  <c r="AA940"/>
  <c r="AB940"/>
  <c r="AC940"/>
  <c r="AD940"/>
  <c r="AE940"/>
  <c r="AF940"/>
  <c r="AG940"/>
  <c r="AH940"/>
  <c r="AI940"/>
  <c r="AJ940"/>
  <c r="AK940"/>
  <c r="AL940"/>
  <c r="AM940"/>
  <c r="AN940"/>
  <c r="AO940"/>
  <c r="AP940"/>
  <c r="AQ940"/>
  <c r="Z941"/>
  <c r="AA941"/>
  <c r="AB941"/>
  <c r="AC941"/>
  <c r="AD941"/>
  <c r="AE941"/>
  <c r="AF941"/>
  <c r="AG941"/>
  <c r="AH941"/>
  <c r="AI941"/>
  <c r="AJ941"/>
  <c r="AK941"/>
  <c r="AL941"/>
  <c r="AM941"/>
  <c r="AN941"/>
  <c r="AO941"/>
  <c r="AP941"/>
  <c r="AQ941"/>
  <c r="Z942"/>
  <c r="AA942"/>
  <c r="AB942"/>
  <c r="AC942"/>
  <c r="AD942"/>
  <c r="AE942"/>
  <c r="AF942"/>
  <c r="AG942"/>
  <c r="AH942"/>
  <c r="AI942"/>
  <c r="AJ942"/>
  <c r="AK942"/>
  <c r="AL942"/>
  <c r="AM942"/>
  <c r="AN942"/>
  <c r="AO942"/>
  <c r="AP942"/>
  <c r="AQ942"/>
  <c r="Z943"/>
  <c r="AA943"/>
  <c r="AB943"/>
  <c r="AC943"/>
  <c r="AD943"/>
  <c r="AE943"/>
  <c r="AF943"/>
  <c r="AG943"/>
  <c r="AH943"/>
  <c r="AI943"/>
  <c r="AJ943"/>
  <c r="AK943"/>
  <c r="AL943"/>
  <c r="AM943"/>
  <c r="AN943"/>
  <c r="AO943"/>
  <c r="AP943"/>
  <c r="AQ943"/>
  <c r="Z944"/>
  <c r="AA944"/>
  <c r="AB944"/>
  <c r="AC944"/>
  <c r="AD944"/>
  <c r="AE944"/>
  <c r="AF944"/>
  <c r="AG944"/>
  <c r="AH944"/>
  <c r="AI944"/>
  <c r="AJ944"/>
  <c r="AK944"/>
  <c r="AL944"/>
  <c r="AM944"/>
  <c r="AN944"/>
  <c r="AO944"/>
  <c r="AP944"/>
  <c r="AQ944"/>
  <c r="Z945"/>
  <c r="AA945"/>
  <c r="AB945"/>
  <c r="AC945"/>
  <c r="AD945"/>
  <c r="AE945"/>
  <c r="AF945"/>
  <c r="AG945"/>
  <c r="AH945"/>
  <c r="AI945"/>
  <c r="AJ945"/>
  <c r="AK945"/>
  <c r="AL945"/>
  <c r="AM945"/>
  <c r="AN945"/>
  <c r="AO945"/>
  <c r="AP945"/>
  <c r="AQ945"/>
  <c r="Z946"/>
  <c r="AA946"/>
  <c r="AB946"/>
  <c r="AC946"/>
  <c r="AD946"/>
  <c r="AE946"/>
  <c r="AF946"/>
  <c r="AG946"/>
  <c r="AH946"/>
  <c r="AI946"/>
  <c r="AJ946"/>
  <c r="AK946"/>
  <c r="AL946"/>
  <c r="AM946"/>
  <c r="AN946"/>
  <c r="AO946"/>
  <c r="AP946"/>
  <c r="AQ946"/>
  <c r="Z947"/>
  <c r="AA947"/>
  <c r="AB947"/>
  <c r="AC947"/>
  <c r="AD947"/>
  <c r="AE947"/>
  <c r="AF947"/>
  <c r="AG947"/>
  <c r="AH947"/>
  <c r="AI947"/>
  <c r="AJ947"/>
  <c r="AK947"/>
  <c r="AL947"/>
  <c r="AM947"/>
  <c r="AN947"/>
  <c r="AO947"/>
  <c r="AP947"/>
  <c r="AQ947"/>
  <c r="Z948"/>
  <c r="AA948"/>
  <c r="AB948"/>
  <c r="AC948"/>
  <c r="AD948"/>
  <c r="AE948"/>
  <c r="AF948"/>
  <c r="AG948"/>
  <c r="AH948"/>
  <c r="AI948"/>
  <c r="AJ948"/>
  <c r="AK948"/>
  <c r="AL948"/>
  <c r="AM948"/>
  <c r="AN948"/>
  <c r="AO948"/>
  <c r="AP948"/>
  <c r="AQ948"/>
  <c r="Z949"/>
  <c r="AA949"/>
  <c r="AB949"/>
  <c r="AC949"/>
  <c r="AD949"/>
  <c r="AE949"/>
  <c r="AF949"/>
  <c r="AG949"/>
  <c r="AH949"/>
  <c r="AI949"/>
  <c r="AJ949"/>
  <c r="AK949"/>
  <c r="AL949"/>
  <c r="AM949"/>
  <c r="AN949"/>
  <c r="AO949"/>
  <c r="AP949"/>
  <c r="AQ949"/>
  <c r="Z950"/>
  <c r="AA950"/>
  <c r="AB950"/>
  <c r="AC950"/>
  <c r="AD950"/>
  <c r="AE950"/>
  <c r="AF950"/>
  <c r="AG950"/>
  <c r="AH950"/>
  <c r="AI950"/>
  <c r="AJ950"/>
  <c r="AK950"/>
  <c r="AL950"/>
  <c r="AM950"/>
  <c r="AN950"/>
  <c r="AO950"/>
  <c r="AP950"/>
  <c r="AQ950"/>
  <c r="Z951"/>
  <c r="AA951"/>
  <c r="AB951"/>
  <c r="AC951"/>
  <c r="AD951"/>
  <c r="AE951"/>
  <c r="AF951"/>
  <c r="AG951"/>
  <c r="AH951"/>
  <c r="AI951"/>
  <c r="AJ951"/>
  <c r="AK951"/>
  <c r="AL951"/>
  <c r="AM951"/>
  <c r="AN951"/>
  <c r="AO951"/>
  <c r="AP951"/>
  <c r="AQ951"/>
  <c r="Z952"/>
  <c r="AA952"/>
  <c r="AB952"/>
  <c r="AC952"/>
  <c r="AD952"/>
  <c r="AE952"/>
  <c r="AF952"/>
  <c r="AG952"/>
  <c r="AH952"/>
  <c r="AI952"/>
  <c r="AJ952"/>
  <c r="AK952"/>
  <c r="AL952"/>
  <c r="AM952"/>
  <c r="AN952"/>
  <c r="AO952"/>
  <c r="AP952"/>
  <c r="AQ952"/>
  <c r="Z953"/>
  <c r="AA953"/>
  <c r="AB953"/>
  <c r="AC953"/>
  <c r="AD953"/>
  <c r="AE953"/>
  <c r="AF953"/>
  <c r="AG953"/>
  <c r="AH953"/>
  <c r="AI953"/>
  <c r="AJ953"/>
  <c r="AK953"/>
  <c r="AL953"/>
  <c r="AM953"/>
  <c r="AN953"/>
  <c r="AO953"/>
  <c r="AP953"/>
  <c r="AQ953"/>
  <c r="Z954"/>
  <c r="AA954"/>
  <c r="AB954"/>
  <c r="AC954"/>
  <c r="AD954"/>
  <c r="AE954"/>
  <c r="AF954"/>
  <c r="AG954"/>
  <c r="AH954"/>
  <c r="AI954"/>
  <c r="AJ954"/>
  <c r="AK954"/>
  <c r="AL954"/>
  <c r="AM954"/>
  <c r="AN954"/>
  <c r="AO954"/>
  <c r="AP954"/>
  <c r="AQ954"/>
  <c r="Z955"/>
  <c r="AA955"/>
  <c r="AB955"/>
  <c r="AC955"/>
  <c r="AD955"/>
  <c r="AE955"/>
  <c r="AF955"/>
  <c r="AG955"/>
  <c r="AH955"/>
  <c r="AI955"/>
  <c r="AJ955"/>
  <c r="AK955"/>
  <c r="AL955"/>
  <c r="AM955"/>
  <c r="AN955"/>
  <c r="AO955"/>
  <c r="AP955"/>
  <c r="AQ955"/>
  <c r="Z956"/>
  <c r="AA956"/>
  <c r="AB956"/>
  <c r="AC956"/>
  <c r="AD956"/>
  <c r="AE956"/>
  <c r="AF956"/>
  <c r="AG956"/>
  <c r="AH956"/>
  <c r="AI956"/>
  <c r="AJ956"/>
  <c r="AK956"/>
  <c r="AL956"/>
  <c r="AM956"/>
  <c r="AN956"/>
  <c r="AO956"/>
  <c r="AP956"/>
  <c r="AQ956"/>
  <c r="Z957"/>
  <c r="AA957"/>
  <c r="AB957"/>
  <c r="AC957"/>
  <c r="AD957"/>
  <c r="AE957"/>
  <c r="AF957"/>
  <c r="AG957"/>
  <c r="AH957"/>
  <c r="AI957"/>
  <c r="AJ957"/>
  <c r="AK957"/>
  <c r="AL957"/>
  <c r="AM957"/>
  <c r="AN957"/>
  <c r="AO957"/>
  <c r="AP957"/>
  <c r="AQ957"/>
  <c r="Z958"/>
  <c r="AA958"/>
  <c r="AB958"/>
  <c r="AC958"/>
  <c r="AD958"/>
  <c r="AE958"/>
  <c r="AF958"/>
  <c r="AG958"/>
  <c r="AH958"/>
  <c r="AI958"/>
  <c r="AJ958"/>
  <c r="AK958"/>
  <c r="AL958"/>
  <c r="AM958"/>
  <c r="AN958"/>
  <c r="AO958"/>
  <c r="AP958"/>
  <c r="AQ958"/>
  <c r="Z959"/>
  <c r="AA959"/>
  <c r="AB959"/>
  <c r="AC959"/>
  <c r="AD959"/>
  <c r="AE959"/>
  <c r="AF959"/>
  <c r="AG959"/>
  <c r="AH959"/>
  <c r="AI959"/>
  <c r="AJ959"/>
  <c r="AK959"/>
  <c r="AL959"/>
  <c r="AM959"/>
  <c r="AN959"/>
  <c r="AO959"/>
  <c r="AP959"/>
  <c r="AQ959"/>
  <c r="Z960"/>
  <c r="AA960"/>
  <c r="AB960"/>
  <c r="AC960"/>
  <c r="AD960"/>
  <c r="AE960"/>
  <c r="AF960"/>
  <c r="AG960"/>
  <c r="AH960"/>
  <c r="AI960"/>
  <c r="AJ960"/>
  <c r="AK960"/>
  <c r="AL960"/>
  <c r="AM960"/>
  <c r="AN960"/>
  <c r="AO960"/>
  <c r="AP960"/>
  <c r="AQ960"/>
  <c r="Z961"/>
  <c r="AA961"/>
  <c r="AB961"/>
  <c r="AC961"/>
  <c r="AD961"/>
  <c r="AE961"/>
  <c r="AF961"/>
  <c r="AG961"/>
  <c r="AH961"/>
  <c r="AI961"/>
  <c r="AJ961"/>
  <c r="AK961"/>
  <c r="AL961"/>
  <c r="AM961"/>
  <c r="AN961"/>
  <c r="AO961"/>
  <c r="AP961"/>
  <c r="AQ961"/>
  <c r="Z962"/>
  <c r="AA962"/>
  <c r="AB962"/>
  <c r="AC962"/>
  <c r="AD962"/>
  <c r="AE962"/>
  <c r="AF962"/>
  <c r="AG962"/>
  <c r="AH962"/>
  <c r="AI962"/>
  <c r="AJ962"/>
  <c r="AK962"/>
  <c r="AL962"/>
  <c r="AM962"/>
  <c r="AN962"/>
  <c r="AO962"/>
  <c r="AP962"/>
  <c r="AQ962"/>
  <c r="Z963"/>
  <c r="AA963"/>
  <c r="AB963"/>
  <c r="AC963"/>
  <c r="AD963"/>
  <c r="AE963"/>
  <c r="AF963"/>
  <c r="AG963"/>
  <c r="AH963"/>
  <c r="AI963"/>
  <c r="AJ963"/>
  <c r="AK963"/>
  <c r="AL963"/>
  <c r="AM963"/>
  <c r="AN963"/>
  <c r="AO963"/>
  <c r="AP963"/>
  <c r="AQ963"/>
  <c r="Z964"/>
  <c r="AA964"/>
  <c r="AB964"/>
  <c r="AC964"/>
  <c r="AD964"/>
  <c r="AE964"/>
  <c r="AF964"/>
  <c r="AG964"/>
  <c r="AH964"/>
  <c r="AI964"/>
  <c r="AJ964"/>
  <c r="AK964"/>
  <c r="AL964"/>
  <c r="AM964"/>
  <c r="AN964"/>
  <c r="AO964"/>
  <c r="AP964"/>
  <c r="AQ964"/>
  <c r="Z965"/>
  <c r="AA965"/>
  <c r="AB965"/>
  <c r="AC965"/>
  <c r="AD965"/>
  <c r="AE965"/>
  <c r="AF965"/>
  <c r="AG965"/>
  <c r="AH965"/>
  <c r="AI965"/>
  <c r="AJ965"/>
  <c r="AK965"/>
  <c r="AL965"/>
  <c r="AM965"/>
  <c r="AN965"/>
  <c r="AO965"/>
  <c r="AP965"/>
  <c r="AQ965"/>
  <c r="Z966"/>
  <c r="AA966"/>
  <c r="AB966"/>
  <c r="AC966"/>
  <c r="AD966"/>
  <c r="AE966"/>
  <c r="AF966"/>
  <c r="AG966"/>
  <c r="AH966"/>
  <c r="AI966"/>
  <c r="AJ966"/>
  <c r="AK966"/>
  <c r="AL966"/>
  <c r="AM966"/>
  <c r="AN966"/>
  <c r="AO966"/>
  <c r="AP966"/>
  <c r="AQ966"/>
  <c r="Z967"/>
  <c r="AA967"/>
  <c r="AB967"/>
  <c r="AC967"/>
  <c r="AD967"/>
  <c r="AE967"/>
  <c r="AF967"/>
  <c r="AG967"/>
  <c r="AH967"/>
  <c r="AI967"/>
  <c r="AJ967"/>
  <c r="AK967"/>
  <c r="AL967"/>
  <c r="AM967"/>
  <c r="AN967"/>
  <c r="AO967"/>
  <c r="AP967"/>
  <c r="AQ967"/>
  <c r="Z968"/>
  <c r="AA968"/>
  <c r="AB968"/>
  <c r="AC968"/>
  <c r="AD968"/>
  <c r="AE968"/>
  <c r="AF968"/>
  <c r="AG968"/>
  <c r="AH968"/>
  <c r="AI968"/>
  <c r="AJ968"/>
  <c r="AK968"/>
  <c r="AL968"/>
  <c r="AM968"/>
  <c r="AN968"/>
  <c r="AO968"/>
  <c r="AP968"/>
  <c r="AQ968"/>
  <c r="Z969"/>
  <c r="AA969"/>
  <c r="AB969"/>
  <c r="AC969"/>
  <c r="AD969"/>
  <c r="AE969"/>
  <c r="AF969"/>
  <c r="AG969"/>
  <c r="AH969"/>
  <c r="AI969"/>
  <c r="AJ969"/>
  <c r="AK969"/>
  <c r="AL969"/>
  <c r="AM969"/>
  <c r="AN969"/>
  <c r="AO969"/>
  <c r="AP969"/>
  <c r="AQ969"/>
  <c r="Z970"/>
  <c r="AA970"/>
  <c r="AB970"/>
  <c r="AC970"/>
  <c r="AD970"/>
  <c r="AE970"/>
  <c r="AF970"/>
  <c r="AG970"/>
  <c r="AH970"/>
  <c r="AI970"/>
  <c r="AJ970"/>
  <c r="AK970"/>
  <c r="AL970"/>
  <c r="AM970"/>
  <c r="AN970"/>
  <c r="AO970"/>
  <c r="AP970"/>
  <c r="AQ970"/>
  <c r="Z971"/>
  <c r="AA971"/>
  <c r="AB971"/>
  <c r="AC971"/>
  <c r="AD971"/>
  <c r="AE971"/>
  <c r="AF971"/>
  <c r="AG971"/>
  <c r="AH971"/>
  <c r="AI971"/>
  <c r="AJ971"/>
  <c r="AK971"/>
  <c r="AL971"/>
  <c r="AM971"/>
  <c r="AN971"/>
  <c r="AO971"/>
  <c r="AP971"/>
  <c r="AQ971"/>
  <c r="Z972"/>
  <c r="AA972"/>
  <c r="AB972"/>
  <c r="AC972"/>
  <c r="AD972"/>
  <c r="AE972"/>
  <c r="AF972"/>
  <c r="AG972"/>
  <c r="AH972"/>
  <c r="AI972"/>
  <c r="AJ972"/>
  <c r="AK972"/>
  <c r="AL972"/>
  <c r="AM972"/>
  <c r="AN972"/>
  <c r="AO972"/>
  <c r="AP972"/>
  <c r="AQ972"/>
  <c r="Z973"/>
  <c r="AA973"/>
  <c r="AB973"/>
  <c r="AC973"/>
  <c r="AD973"/>
  <c r="AE973"/>
  <c r="AF973"/>
  <c r="AG973"/>
  <c r="AH973"/>
  <c r="AI973"/>
  <c r="AJ973"/>
  <c r="AK973"/>
  <c r="AL973"/>
  <c r="AM973"/>
  <c r="AN973"/>
  <c r="AO973"/>
  <c r="AP973"/>
  <c r="AQ973"/>
  <c r="Z974"/>
  <c r="AA974"/>
  <c r="AB974"/>
  <c r="AC974"/>
  <c r="AD974"/>
  <c r="AE974"/>
  <c r="AF974"/>
  <c r="AG974"/>
  <c r="AH974"/>
  <c r="AI974"/>
  <c r="AJ974"/>
  <c r="AK974"/>
  <c r="AL974"/>
  <c r="AM974"/>
  <c r="AN974"/>
  <c r="AO974"/>
  <c r="AP974"/>
  <c r="AQ974"/>
  <c r="Z975"/>
  <c r="AA975"/>
  <c r="AB975"/>
  <c r="AC975"/>
  <c r="AD975"/>
  <c r="AE975"/>
  <c r="AF975"/>
  <c r="AG975"/>
  <c r="AH975"/>
  <c r="AI975"/>
  <c r="AJ975"/>
  <c r="AK975"/>
  <c r="AL975"/>
  <c r="AM975"/>
  <c r="AN975"/>
  <c r="AO975"/>
  <c r="AP975"/>
  <c r="AQ975"/>
  <c r="Z976"/>
  <c r="AA976"/>
  <c r="AB976"/>
  <c r="AC976"/>
  <c r="AD976"/>
  <c r="AE976"/>
  <c r="AF976"/>
  <c r="AG976"/>
  <c r="AH976"/>
  <c r="AI976"/>
  <c r="AJ976"/>
  <c r="AK976"/>
  <c r="AL976"/>
  <c r="AM976"/>
  <c r="AN976"/>
  <c r="AO976"/>
  <c r="AP976"/>
  <c r="AQ976"/>
  <c r="Z977"/>
  <c r="AA977"/>
  <c r="AB977"/>
  <c r="AC977"/>
  <c r="AD977"/>
  <c r="AE977"/>
  <c r="AF977"/>
  <c r="AG977"/>
  <c r="AH977"/>
  <c r="AI977"/>
  <c r="AJ977"/>
  <c r="AK977"/>
  <c r="AL977"/>
  <c r="AM977"/>
  <c r="AN977"/>
  <c r="AO977"/>
  <c r="AP977"/>
  <c r="AQ977"/>
  <c r="Z978"/>
  <c r="AA978"/>
  <c r="AB978"/>
  <c r="AC978"/>
  <c r="AD978"/>
  <c r="AE978"/>
  <c r="AF978"/>
  <c r="AG978"/>
  <c r="AH978"/>
  <c r="AI978"/>
  <c r="AJ978"/>
  <c r="AK978"/>
  <c r="AL978"/>
  <c r="AM978"/>
  <c r="AN978"/>
  <c r="AO978"/>
  <c r="AP978"/>
  <c r="AQ978"/>
  <c r="Z979"/>
  <c r="AA979"/>
  <c r="AB979"/>
  <c r="AC979"/>
  <c r="AD979"/>
  <c r="AE979"/>
  <c r="AF979"/>
  <c r="AG979"/>
  <c r="AH979"/>
  <c r="AI979"/>
  <c r="AJ979"/>
  <c r="AK979"/>
  <c r="AL979"/>
  <c r="AM979"/>
  <c r="AN979"/>
  <c r="AO979"/>
  <c r="AP979"/>
  <c r="AQ979"/>
  <c r="Z980"/>
  <c r="AA980"/>
  <c r="AB980"/>
  <c r="AC980"/>
  <c r="AD980"/>
  <c r="AE980"/>
  <c r="AF980"/>
  <c r="AG980"/>
  <c r="AH980"/>
  <c r="AI980"/>
  <c r="AJ980"/>
  <c r="AK980"/>
  <c r="AL980"/>
  <c r="AM980"/>
  <c r="AN980"/>
  <c r="AO980"/>
  <c r="AP980"/>
  <c r="AQ980"/>
  <c r="Z981"/>
  <c r="AA981"/>
  <c r="AB981"/>
  <c r="AC981"/>
  <c r="AD981"/>
  <c r="AE981"/>
  <c r="AF981"/>
  <c r="AG981"/>
  <c r="AH981"/>
  <c r="AI981"/>
  <c r="AJ981"/>
  <c r="AK981"/>
  <c r="AL981"/>
  <c r="AM981"/>
  <c r="AN981"/>
  <c r="AO981"/>
  <c r="AP981"/>
  <c r="AQ981"/>
  <c r="Z982"/>
  <c r="AA982"/>
  <c r="AB982"/>
  <c r="AC982"/>
  <c r="AD982"/>
  <c r="AE982"/>
  <c r="AF982"/>
  <c r="AG982"/>
  <c r="AH982"/>
  <c r="AI982"/>
  <c r="AJ982"/>
  <c r="AK982"/>
  <c r="AL982"/>
  <c r="AM982"/>
  <c r="AN982"/>
  <c r="AO982"/>
  <c r="AP982"/>
  <c r="AQ982"/>
  <c r="Z983"/>
  <c r="AA983"/>
  <c r="AB983"/>
  <c r="AC983"/>
  <c r="AD983"/>
  <c r="AE983"/>
  <c r="AF983"/>
  <c r="AG983"/>
  <c r="AH983"/>
  <c r="AI983"/>
  <c r="AJ983"/>
  <c r="AK983"/>
  <c r="AL983"/>
  <c r="AM983"/>
  <c r="AN983"/>
  <c r="AO983"/>
  <c r="AP983"/>
  <c r="AQ983"/>
  <c r="Z984"/>
  <c r="AA984"/>
  <c r="AB984"/>
  <c r="AC984"/>
  <c r="AD984"/>
  <c r="AE984"/>
  <c r="AF984"/>
  <c r="AG984"/>
  <c r="AH984"/>
  <c r="AI984"/>
  <c r="AJ984"/>
  <c r="AK984"/>
  <c r="AL984"/>
  <c r="AM984"/>
  <c r="AN984"/>
  <c r="AO984"/>
  <c r="AP984"/>
  <c r="AQ984"/>
  <c r="Z985"/>
  <c r="AA985"/>
  <c r="AB985"/>
  <c r="AC985"/>
  <c r="AD985"/>
  <c r="AE985"/>
  <c r="AF985"/>
  <c r="AG985"/>
  <c r="AH985"/>
  <c r="AI985"/>
  <c r="AJ985"/>
  <c r="AK985"/>
  <c r="AL985"/>
  <c r="AM985"/>
  <c r="AN985"/>
  <c r="AO985"/>
  <c r="AP985"/>
  <c r="AQ985"/>
  <c r="Z986"/>
  <c r="AA986"/>
  <c r="AB986"/>
  <c r="AC986"/>
  <c r="AD986"/>
  <c r="AE986"/>
  <c r="AF986"/>
  <c r="AG986"/>
  <c r="AH986"/>
  <c r="AI986"/>
  <c r="AJ986"/>
  <c r="AK986"/>
  <c r="AL986"/>
  <c r="AM986"/>
  <c r="AN986"/>
  <c r="AO986"/>
  <c r="AP986"/>
  <c r="AQ986"/>
  <c r="Z987"/>
  <c r="AA987"/>
  <c r="AB987"/>
  <c r="AC987"/>
  <c r="AD987"/>
  <c r="AE987"/>
  <c r="AF987"/>
  <c r="AG987"/>
  <c r="AH987"/>
  <c r="AI987"/>
  <c r="AJ987"/>
  <c r="AK987"/>
  <c r="AL987"/>
  <c r="AM987"/>
  <c r="AN987"/>
  <c r="AO987"/>
  <c r="AP987"/>
  <c r="AQ987"/>
  <c r="Z988"/>
  <c r="AA988"/>
  <c r="AB988"/>
  <c r="AC988"/>
  <c r="AD988"/>
  <c r="AE988"/>
  <c r="AF988"/>
  <c r="AG988"/>
  <c r="AH988"/>
  <c r="AI988"/>
  <c r="AJ988"/>
  <c r="AK988"/>
  <c r="AL988"/>
  <c r="AM988"/>
  <c r="AN988"/>
  <c r="AO988"/>
  <c r="AP988"/>
  <c r="AQ988"/>
  <c r="Z989"/>
  <c r="AA989"/>
  <c r="AB989"/>
  <c r="AC989"/>
  <c r="AD989"/>
  <c r="AE989"/>
  <c r="AF989"/>
  <c r="AG989"/>
  <c r="AH989"/>
  <c r="AI989"/>
  <c r="AJ989"/>
  <c r="AK989"/>
  <c r="AL989"/>
  <c r="AM989"/>
  <c r="AN989"/>
  <c r="AO989"/>
  <c r="AP989"/>
  <c r="AQ989"/>
  <c r="Z990"/>
  <c r="AA990"/>
  <c r="AB990"/>
  <c r="AC990"/>
  <c r="AD990"/>
  <c r="AE990"/>
  <c r="AF990"/>
  <c r="AG990"/>
  <c r="AH990"/>
  <c r="AI990"/>
  <c r="AJ990"/>
  <c r="AK990"/>
  <c r="AL990"/>
  <c r="AM990"/>
  <c r="AN990"/>
  <c r="AO990"/>
  <c r="AP990"/>
  <c r="AQ990"/>
  <c r="Z991"/>
  <c r="AA991"/>
  <c r="AB991"/>
  <c r="AC991"/>
  <c r="AD991"/>
  <c r="AE991"/>
  <c r="AF991"/>
  <c r="AG991"/>
  <c r="AH991"/>
  <c r="AI991"/>
  <c r="AJ991"/>
  <c r="AK991"/>
  <c r="AL991"/>
  <c r="AM991"/>
  <c r="AN991"/>
  <c r="AO991"/>
  <c r="AP991"/>
  <c r="AQ991"/>
  <c r="Z992"/>
  <c r="AA992"/>
  <c r="AB992"/>
  <c r="AC992"/>
  <c r="AD992"/>
  <c r="AE992"/>
  <c r="AF992"/>
  <c r="AG992"/>
  <c r="AH992"/>
  <c r="AI992"/>
  <c r="AJ992"/>
  <c r="AK992"/>
  <c r="AL992"/>
  <c r="AM992"/>
  <c r="AN992"/>
  <c r="AO992"/>
  <c r="AP992"/>
  <c r="AQ992"/>
  <c r="Z993"/>
  <c r="AA993"/>
  <c r="AB993"/>
  <c r="AC993"/>
  <c r="AD993"/>
  <c r="AE993"/>
  <c r="AF993"/>
  <c r="AG993"/>
  <c r="AH993"/>
  <c r="AI993"/>
  <c r="AJ993"/>
  <c r="AK993"/>
  <c r="AL993"/>
  <c r="AM993"/>
  <c r="AN993"/>
  <c r="AO993"/>
  <c r="AP993"/>
  <c r="AQ993"/>
  <c r="Z994"/>
  <c r="AA994"/>
  <c r="AB994"/>
  <c r="AC994"/>
  <c r="AD994"/>
  <c r="AE994"/>
  <c r="AF994"/>
  <c r="AG994"/>
  <c r="AH994"/>
  <c r="AI994"/>
  <c r="AJ994"/>
  <c r="AK994"/>
  <c r="AL994"/>
  <c r="AM994"/>
  <c r="AN994"/>
  <c r="AO994"/>
  <c r="AP994"/>
  <c r="AQ994"/>
  <c r="Z995"/>
  <c r="AA995"/>
  <c r="AB995"/>
  <c r="AC995"/>
  <c r="AD995"/>
  <c r="AE995"/>
  <c r="AF995"/>
  <c r="AG995"/>
  <c r="AH995"/>
  <c r="AI995"/>
  <c r="AJ995"/>
  <c r="AK995"/>
  <c r="AL995"/>
  <c r="AM995"/>
  <c r="AN995"/>
  <c r="AO995"/>
  <c r="AP995"/>
  <c r="AQ995"/>
  <c r="Z996"/>
  <c r="AA996"/>
  <c r="AB996"/>
  <c r="AC996"/>
  <c r="AD996"/>
  <c r="AE996"/>
  <c r="AF996"/>
  <c r="AG996"/>
  <c r="AH996"/>
  <c r="AI996"/>
  <c r="AJ996"/>
  <c r="AK996"/>
  <c r="AL996"/>
  <c r="AM996"/>
  <c r="AN996"/>
  <c r="AO996"/>
  <c r="AP996"/>
  <c r="AQ996"/>
  <c r="Z997"/>
  <c r="AA997"/>
  <c r="AB997"/>
  <c r="AC997"/>
  <c r="AD997"/>
  <c r="AE997"/>
  <c r="AF997"/>
  <c r="AG997"/>
  <c r="AH997"/>
  <c r="AI997"/>
  <c r="AJ997"/>
  <c r="AK997"/>
  <c r="AL997"/>
  <c r="AM997"/>
  <c r="AN997"/>
  <c r="AO997"/>
  <c r="AP997"/>
  <c r="AQ997"/>
  <c r="Z998"/>
  <c r="AA998"/>
  <c r="AB998"/>
  <c r="AC998"/>
  <c r="AD998"/>
  <c r="AE998"/>
  <c r="AF998"/>
  <c r="AG998"/>
  <c r="AH998"/>
  <c r="AI998"/>
  <c r="AJ998"/>
  <c r="AK998"/>
  <c r="AL998"/>
  <c r="AM998"/>
  <c r="AN998"/>
  <c r="AO998"/>
  <c r="AP998"/>
  <c r="AQ998"/>
  <c r="Z999"/>
  <c r="AA999"/>
  <c r="AB999"/>
  <c r="AC999"/>
  <c r="AD999"/>
  <c r="AE999"/>
  <c r="AF999"/>
  <c r="AG999"/>
  <c r="AH999"/>
  <c r="AI999"/>
  <c r="AJ999"/>
  <c r="AK999"/>
  <c r="AL999"/>
  <c r="AM999"/>
  <c r="AN999"/>
  <c r="AO999"/>
  <c r="AP999"/>
  <c r="AQ999"/>
  <c r="Z1000"/>
  <c r="AA1000"/>
  <c r="AB1000"/>
  <c r="AC1000"/>
  <c r="AD1000"/>
  <c r="AE1000"/>
  <c r="AF1000"/>
  <c r="AG1000"/>
  <c r="AH1000"/>
  <c r="AI1000"/>
  <c r="AJ1000"/>
  <c r="AK1000"/>
  <c r="AL1000"/>
  <c r="AM1000"/>
  <c r="AN1000"/>
  <c r="AO1000"/>
  <c r="AP1000"/>
  <c r="AQ1000"/>
  <c r="Z1001"/>
  <c r="AA1001"/>
  <c r="AB1001"/>
  <c r="AC1001"/>
  <c r="AD1001"/>
  <c r="AE1001"/>
  <c r="AF1001"/>
  <c r="AG1001"/>
  <c r="AH1001"/>
  <c r="AI1001"/>
  <c r="AJ1001"/>
  <c r="AK1001"/>
  <c r="AL1001"/>
  <c r="AM1001"/>
  <c r="AN1001"/>
  <c r="AO1001"/>
  <c r="AP1001"/>
  <c r="AQ1001"/>
  <c r="Z1002"/>
  <c r="AA1002"/>
  <c r="AB1002"/>
  <c r="AC1002"/>
  <c r="AD1002"/>
  <c r="AE1002"/>
  <c r="AF1002"/>
  <c r="AG1002"/>
  <c r="AH1002"/>
  <c r="AI1002"/>
  <c r="AJ1002"/>
  <c r="AK1002"/>
  <c r="AL1002"/>
  <c r="AM1002"/>
  <c r="AN1002"/>
  <c r="AO1002"/>
  <c r="AP1002"/>
  <c r="AQ1002"/>
  <c r="Z1003"/>
  <c r="AA1003"/>
  <c r="AB1003"/>
  <c r="AC1003"/>
  <c r="AD1003"/>
  <c r="AE1003"/>
  <c r="AF1003"/>
  <c r="AG1003"/>
  <c r="AH1003"/>
  <c r="AI1003"/>
  <c r="AJ1003"/>
  <c r="AK1003"/>
  <c r="AL1003"/>
  <c r="AM1003"/>
  <c r="AN1003"/>
  <c r="AO1003"/>
  <c r="AP1003"/>
  <c r="AQ1003"/>
  <c r="Z1004"/>
  <c r="AA1004"/>
  <c r="AB1004"/>
  <c r="AC1004"/>
  <c r="AD1004"/>
  <c r="AE1004"/>
  <c r="AF1004"/>
  <c r="AG1004"/>
  <c r="AH1004"/>
  <c r="AI1004"/>
  <c r="AJ1004"/>
  <c r="AK1004"/>
  <c r="AL1004"/>
  <c r="AM1004"/>
  <c r="AN1004"/>
  <c r="AO1004"/>
  <c r="AP1004"/>
  <c r="AQ1004"/>
  <c r="Z1005"/>
  <c r="AA1005"/>
  <c r="AB1005"/>
  <c r="AC1005"/>
  <c r="AD1005"/>
  <c r="AE1005"/>
  <c r="AF1005"/>
  <c r="AG1005"/>
  <c r="AH1005"/>
  <c r="AI1005"/>
  <c r="AJ1005"/>
  <c r="AK1005"/>
  <c r="AL1005"/>
  <c r="AM1005"/>
  <c r="AN1005"/>
  <c r="AO1005"/>
  <c r="AP1005"/>
  <c r="AQ1005"/>
  <c r="Z1006"/>
  <c r="AA1006"/>
  <c r="AB1006"/>
  <c r="AC1006"/>
  <c r="AD1006"/>
  <c r="AE1006"/>
  <c r="AF1006"/>
  <c r="AG1006"/>
  <c r="AH1006"/>
  <c r="AI1006"/>
  <c r="AJ1006"/>
  <c r="AK1006"/>
  <c r="AL1006"/>
  <c r="AM1006"/>
  <c r="AN1006"/>
  <c r="AO1006"/>
  <c r="AP1006"/>
  <c r="AQ1006"/>
  <c r="Z1007"/>
  <c r="AA1007"/>
  <c r="AB1007"/>
  <c r="AC1007"/>
  <c r="AD1007"/>
  <c r="AE1007"/>
  <c r="AF1007"/>
  <c r="AG1007"/>
  <c r="AH1007"/>
  <c r="AI1007"/>
  <c r="AJ1007"/>
  <c r="AK1007"/>
  <c r="AL1007"/>
  <c r="AM1007"/>
  <c r="AN1007"/>
  <c r="AO1007"/>
  <c r="AP1007"/>
  <c r="AQ1007"/>
  <c r="Z1008"/>
  <c r="AA1008"/>
  <c r="AB1008"/>
  <c r="AC1008"/>
  <c r="AD1008"/>
  <c r="AE1008"/>
  <c r="AF1008"/>
  <c r="AG1008"/>
  <c r="AH1008"/>
  <c r="AI1008"/>
  <c r="AJ1008"/>
  <c r="AK1008"/>
  <c r="AL1008"/>
  <c r="AM1008"/>
  <c r="AN1008"/>
  <c r="AO1008"/>
  <c r="AP1008"/>
  <c r="AQ1008"/>
  <c r="Z1009"/>
  <c r="AA1009"/>
  <c r="AB1009"/>
  <c r="AC1009"/>
  <c r="AD1009"/>
  <c r="AE1009"/>
  <c r="AF1009"/>
  <c r="AG1009"/>
  <c r="AH1009"/>
  <c r="AI1009"/>
  <c r="AJ1009"/>
  <c r="AK1009"/>
  <c r="AL1009"/>
  <c r="AM1009"/>
  <c r="AN1009"/>
  <c r="AO1009"/>
  <c r="AP1009"/>
  <c r="AQ1009"/>
  <c r="Z1010"/>
  <c r="AA1010"/>
  <c r="AB1010"/>
  <c r="AC1010"/>
  <c r="AD1010"/>
  <c r="AE1010"/>
  <c r="AF1010"/>
  <c r="AG1010"/>
  <c r="AH1010"/>
  <c r="AI1010"/>
  <c r="AJ1010"/>
  <c r="AK1010"/>
  <c r="AL1010"/>
  <c r="AM1010"/>
  <c r="AN1010"/>
  <c r="AO1010"/>
  <c r="AP1010"/>
  <c r="AQ1010"/>
  <c r="Z1011"/>
  <c r="AA1011"/>
  <c r="AB1011"/>
  <c r="AC1011"/>
  <c r="AD1011"/>
  <c r="AE1011"/>
  <c r="AF1011"/>
  <c r="AG1011"/>
  <c r="AH1011"/>
  <c r="AI1011"/>
  <c r="AJ1011"/>
  <c r="AK1011"/>
  <c r="AL1011"/>
  <c r="AM1011"/>
  <c r="AN1011"/>
  <c r="AO1011"/>
  <c r="AP1011"/>
  <c r="AQ1011"/>
  <c r="Z1012"/>
  <c r="AA1012"/>
  <c r="AB1012"/>
  <c r="AC1012"/>
  <c r="AD1012"/>
  <c r="AE1012"/>
  <c r="AF1012"/>
  <c r="AG1012"/>
  <c r="AH1012"/>
  <c r="AI1012"/>
  <c r="AJ1012"/>
  <c r="AK1012"/>
  <c r="AL1012"/>
  <c r="AM1012"/>
  <c r="AN1012"/>
  <c r="AO1012"/>
  <c r="AP1012"/>
  <c r="AQ1012"/>
  <c r="Z1013"/>
  <c r="AA1013"/>
  <c r="AB1013"/>
  <c r="AC1013"/>
  <c r="AD1013"/>
  <c r="AE1013"/>
  <c r="AF1013"/>
  <c r="AG1013"/>
  <c r="AH1013"/>
  <c r="AI1013"/>
  <c r="AJ1013"/>
  <c r="AK1013"/>
  <c r="AL1013"/>
  <c r="AM1013"/>
  <c r="AN1013"/>
  <c r="AO1013"/>
  <c r="AP1013"/>
  <c r="AQ1013"/>
  <c r="Z1014"/>
  <c r="AA1014"/>
  <c r="AB1014"/>
  <c r="AC1014"/>
  <c r="AD1014"/>
  <c r="AE1014"/>
  <c r="AF1014"/>
  <c r="AG1014"/>
  <c r="AH1014"/>
  <c r="AI1014"/>
  <c r="AJ1014"/>
  <c r="AK1014"/>
  <c r="AL1014"/>
  <c r="AM1014"/>
  <c r="AN1014"/>
  <c r="AO1014"/>
  <c r="AP1014"/>
  <c r="AQ1014"/>
  <c r="Z1015"/>
  <c r="AA1015"/>
  <c r="AB1015"/>
  <c r="AC1015"/>
  <c r="AD1015"/>
  <c r="AE1015"/>
  <c r="AF1015"/>
  <c r="AG1015"/>
  <c r="AH1015"/>
  <c r="AI1015"/>
  <c r="AJ1015"/>
  <c r="AK1015"/>
  <c r="AL1015"/>
  <c r="AM1015"/>
  <c r="AN1015"/>
  <c r="AO1015"/>
  <c r="AP1015"/>
  <c r="AQ1015"/>
  <c r="Z1016"/>
  <c r="AA1016"/>
  <c r="AB1016"/>
  <c r="AC1016"/>
  <c r="AD1016"/>
  <c r="AE1016"/>
  <c r="AF1016"/>
  <c r="AG1016"/>
  <c r="AH1016"/>
  <c r="AI1016"/>
  <c r="AJ1016"/>
  <c r="AK1016"/>
  <c r="AL1016"/>
  <c r="AM1016"/>
  <c r="AN1016"/>
  <c r="AO1016"/>
  <c r="AP1016"/>
  <c r="AQ1016"/>
  <c r="Z1017"/>
  <c r="AA1017"/>
  <c r="AB1017"/>
  <c r="AC1017"/>
  <c r="AD1017"/>
  <c r="AE1017"/>
  <c r="AF1017"/>
  <c r="AG1017"/>
  <c r="AH1017"/>
  <c r="AI1017"/>
  <c r="AJ1017"/>
  <c r="AK1017"/>
  <c r="AL1017"/>
  <c r="AM1017"/>
  <c r="AN1017"/>
  <c r="AO1017"/>
  <c r="AP1017"/>
  <c r="AQ1017"/>
  <c r="Z1018"/>
  <c r="AA1018"/>
  <c r="AB1018"/>
  <c r="AC1018"/>
  <c r="AD1018"/>
  <c r="AE1018"/>
  <c r="AF1018"/>
  <c r="AG1018"/>
  <c r="AH1018"/>
  <c r="AI1018"/>
  <c r="AJ1018"/>
  <c r="AK1018"/>
  <c r="AL1018"/>
  <c r="AM1018"/>
  <c r="AN1018"/>
  <c r="AO1018"/>
  <c r="AP1018"/>
  <c r="AQ1018"/>
  <c r="Z1019"/>
  <c r="AA1019"/>
  <c r="AB1019"/>
  <c r="AC1019"/>
  <c r="AD1019"/>
  <c r="AE1019"/>
  <c r="AF1019"/>
  <c r="AG1019"/>
  <c r="AH1019"/>
  <c r="AI1019"/>
  <c r="AJ1019"/>
  <c r="AK1019"/>
  <c r="AL1019"/>
  <c r="AM1019"/>
  <c r="AN1019"/>
  <c r="AO1019"/>
  <c r="AP1019"/>
  <c r="AQ1019"/>
  <c r="Z1020"/>
  <c r="AA1020"/>
  <c r="AB1020"/>
  <c r="AC1020"/>
  <c r="AD1020"/>
  <c r="AE1020"/>
  <c r="AF1020"/>
  <c r="AG1020"/>
  <c r="AH1020"/>
  <c r="AI1020"/>
  <c r="AJ1020"/>
  <c r="AK1020"/>
  <c r="AL1020"/>
  <c r="AM1020"/>
  <c r="AN1020"/>
  <c r="AO1020"/>
  <c r="AP1020"/>
  <c r="AQ1020"/>
  <c r="Z1021"/>
  <c r="AA1021"/>
  <c r="AB1021"/>
  <c r="AC1021"/>
  <c r="AD1021"/>
  <c r="AE1021"/>
  <c r="AF1021"/>
  <c r="AG1021"/>
  <c r="AH1021"/>
  <c r="AI1021"/>
  <c r="AJ1021"/>
  <c r="AK1021"/>
  <c r="AL1021"/>
  <c r="AM1021"/>
  <c r="AN1021"/>
  <c r="AO1021"/>
  <c r="AP1021"/>
  <c r="AQ1021"/>
  <c r="Z1022"/>
  <c r="AA1022"/>
  <c r="AB1022"/>
  <c r="AC1022"/>
  <c r="AD1022"/>
  <c r="AE1022"/>
  <c r="AF1022"/>
  <c r="AG1022"/>
  <c r="AH1022"/>
  <c r="AI1022"/>
  <c r="AJ1022"/>
  <c r="AK1022"/>
  <c r="AL1022"/>
  <c r="AM1022"/>
  <c r="AN1022"/>
  <c r="AO1022"/>
  <c r="AP1022"/>
  <c r="AQ1022"/>
  <c r="Z1023"/>
  <c r="AA1023"/>
  <c r="AB1023"/>
  <c r="AC1023"/>
  <c r="AD1023"/>
  <c r="AE1023"/>
  <c r="AF1023"/>
  <c r="AG1023"/>
  <c r="AH1023"/>
  <c r="AI1023"/>
  <c r="AJ1023"/>
  <c r="AK1023"/>
  <c r="AL1023"/>
  <c r="AM1023"/>
  <c r="AN1023"/>
  <c r="AO1023"/>
  <c r="AP1023"/>
  <c r="AQ1023"/>
  <c r="Z1024"/>
  <c r="AA1024"/>
  <c r="AB1024"/>
  <c r="AC1024"/>
  <c r="AD1024"/>
  <c r="AE1024"/>
  <c r="AF1024"/>
  <c r="AG1024"/>
  <c r="AH1024"/>
  <c r="AI1024"/>
  <c r="AJ1024"/>
  <c r="AK1024"/>
  <c r="AL1024"/>
  <c r="AM1024"/>
  <c r="AN1024"/>
  <c r="AO1024"/>
  <c r="AP1024"/>
  <c r="AQ1024"/>
  <c r="Z1025"/>
  <c r="AA1025"/>
  <c r="AB1025"/>
  <c r="AC1025"/>
  <c r="AD1025"/>
  <c r="AE1025"/>
  <c r="AF1025"/>
  <c r="AG1025"/>
  <c r="AH1025"/>
  <c r="AI1025"/>
  <c r="AJ1025"/>
  <c r="AK1025"/>
  <c r="AL1025"/>
  <c r="AM1025"/>
  <c r="AN1025"/>
  <c r="AO1025"/>
  <c r="AP1025"/>
  <c r="AQ1025"/>
  <c r="Z1026"/>
  <c r="AA1026"/>
  <c r="AB1026"/>
  <c r="AC1026"/>
  <c r="AD1026"/>
  <c r="AE1026"/>
  <c r="AF1026"/>
  <c r="AG1026"/>
  <c r="AH1026"/>
  <c r="AI1026"/>
  <c r="AJ1026"/>
  <c r="AK1026"/>
  <c r="AL1026"/>
  <c r="AM1026"/>
  <c r="AN1026"/>
  <c r="AO1026"/>
  <c r="AP1026"/>
  <c r="AQ1026"/>
  <c r="Z1027"/>
  <c r="AA1027"/>
  <c r="AB1027"/>
  <c r="AC1027"/>
  <c r="AD1027"/>
  <c r="AE1027"/>
  <c r="AF1027"/>
  <c r="AG1027"/>
  <c r="AH1027"/>
  <c r="AI1027"/>
  <c r="AJ1027"/>
  <c r="AK1027"/>
  <c r="AL1027"/>
  <c r="AM1027"/>
  <c r="AN1027"/>
  <c r="AO1027"/>
  <c r="AP1027"/>
  <c r="AQ1027"/>
  <c r="Z1028"/>
  <c r="AA1028"/>
  <c r="AB1028"/>
  <c r="AC1028"/>
  <c r="AD1028"/>
  <c r="AE1028"/>
  <c r="AF1028"/>
  <c r="AG1028"/>
  <c r="AH1028"/>
  <c r="AI1028"/>
  <c r="AJ1028"/>
  <c r="AK1028"/>
  <c r="AL1028"/>
  <c r="AM1028"/>
  <c r="AN1028"/>
  <c r="AO1028"/>
  <c r="AP1028"/>
  <c r="AQ1028"/>
  <c r="Z1029"/>
  <c r="AA1029"/>
  <c r="AB1029"/>
  <c r="AC1029"/>
  <c r="AD1029"/>
  <c r="AE1029"/>
  <c r="AF1029"/>
  <c r="AG1029"/>
  <c r="AH1029"/>
  <c r="AI1029"/>
  <c r="AJ1029"/>
  <c r="AK1029"/>
  <c r="AL1029"/>
  <c r="AM1029"/>
  <c r="AN1029"/>
  <c r="AO1029"/>
  <c r="AP1029"/>
  <c r="AQ1029"/>
  <c r="Z1030"/>
  <c r="AA1030"/>
  <c r="AB1030"/>
  <c r="AC1030"/>
  <c r="AD1030"/>
  <c r="AE1030"/>
  <c r="AF1030"/>
  <c r="AG1030"/>
  <c r="AH1030"/>
  <c r="AI1030"/>
  <c r="AJ1030"/>
  <c r="AK1030"/>
  <c r="AL1030"/>
  <c r="AM1030"/>
  <c r="AN1030"/>
  <c r="AO1030"/>
  <c r="AP1030"/>
  <c r="AQ1030"/>
  <c r="Z1031"/>
  <c r="AA1031"/>
  <c r="AB1031"/>
  <c r="AC1031"/>
  <c r="AD1031"/>
  <c r="AE1031"/>
  <c r="AF1031"/>
  <c r="AG1031"/>
  <c r="AH1031"/>
  <c r="AI1031"/>
  <c r="AJ1031"/>
  <c r="AK1031"/>
  <c r="AL1031"/>
  <c r="AM1031"/>
  <c r="AN1031"/>
  <c r="AO1031"/>
  <c r="AP1031"/>
  <c r="AQ1031"/>
  <c r="Z1032"/>
  <c r="AA1032"/>
  <c r="AB1032"/>
  <c r="AC1032"/>
  <c r="AD1032"/>
  <c r="AE1032"/>
  <c r="AF1032"/>
  <c r="AG1032"/>
  <c r="AH1032"/>
  <c r="AI1032"/>
  <c r="AJ1032"/>
  <c r="AK1032"/>
  <c r="AL1032"/>
  <c r="AM1032"/>
  <c r="AN1032"/>
  <c r="AO1032"/>
  <c r="AP1032"/>
  <c r="AQ1032"/>
  <c r="Z1033"/>
  <c r="AA1033"/>
  <c r="AB1033"/>
  <c r="AC1033"/>
  <c r="AD1033"/>
  <c r="AE1033"/>
  <c r="AF1033"/>
  <c r="AG1033"/>
  <c r="AH1033"/>
  <c r="AI1033"/>
  <c r="AJ1033"/>
  <c r="AK1033"/>
  <c r="AL1033"/>
  <c r="AM1033"/>
  <c r="AN1033"/>
  <c r="AO1033"/>
  <c r="AP1033"/>
  <c r="AQ1033"/>
  <c r="Z1034"/>
  <c r="AA1034"/>
  <c r="AB1034"/>
  <c r="AC1034"/>
  <c r="AD1034"/>
  <c r="AE1034"/>
  <c r="AF1034"/>
  <c r="AG1034"/>
  <c r="AH1034"/>
  <c r="AI1034"/>
  <c r="AJ1034"/>
  <c r="AK1034"/>
  <c r="AL1034"/>
  <c r="AM1034"/>
  <c r="AN1034"/>
  <c r="AO1034"/>
  <c r="AP1034"/>
  <c r="AQ1034"/>
  <c r="Z1035"/>
  <c r="AA1035"/>
  <c r="AB1035"/>
  <c r="AC1035"/>
  <c r="AD1035"/>
  <c r="AE1035"/>
  <c r="AF1035"/>
  <c r="AG1035"/>
  <c r="AH1035"/>
  <c r="AI1035"/>
  <c r="AJ1035"/>
  <c r="AK1035"/>
  <c r="AL1035"/>
  <c r="AM1035"/>
  <c r="AN1035"/>
  <c r="AO1035"/>
  <c r="AP1035"/>
  <c r="AQ1035"/>
  <c r="Z1036"/>
  <c r="AA1036"/>
  <c r="AB1036"/>
  <c r="AC1036"/>
  <c r="AD1036"/>
  <c r="AE1036"/>
  <c r="AF1036"/>
  <c r="AG1036"/>
  <c r="AH1036"/>
  <c r="AI1036"/>
  <c r="AJ1036"/>
  <c r="AK1036"/>
  <c r="AL1036"/>
  <c r="AM1036"/>
  <c r="AN1036"/>
  <c r="AO1036"/>
  <c r="AP1036"/>
  <c r="AQ1036"/>
  <c r="Z1037"/>
  <c r="AA1037"/>
  <c r="AB1037"/>
  <c r="AC1037"/>
  <c r="AD1037"/>
  <c r="AE1037"/>
  <c r="AF1037"/>
  <c r="AG1037"/>
  <c r="AH1037"/>
  <c r="AI1037"/>
  <c r="AJ1037"/>
  <c r="AK1037"/>
  <c r="AL1037"/>
  <c r="AM1037"/>
  <c r="AN1037"/>
  <c r="AO1037"/>
  <c r="AP1037"/>
  <c r="AQ1037"/>
  <c r="Z1038"/>
  <c r="AA1038"/>
  <c r="AB1038"/>
  <c r="AC1038"/>
  <c r="AD1038"/>
  <c r="AE1038"/>
  <c r="AF1038"/>
  <c r="AG1038"/>
  <c r="AH1038"/>
  <c r="AI1038"/>
  <c r="AJ1038"/>
  <c r="AK1038"/>
  <c r="AL1038"/>
  <c r="AM1038"/>
  <c r="AN1038"/>
  <c r="AO1038"/>
  <c r="AP1038"/>
  <c r="AQ1038"/>
  <c r="Z1039"/>
  <c r="AA1039"/>
  <c r="AB1039"/>
  <c r="AC1039"/>
  <c r="AD1039"/>
  <c r="AE1039"/>
  <c r="AF1039"/>
  <c r="AG1039"/>
  <c r="AH1039"/>
  <c r="AI1039"/>
  <c r="AJ1039"/>
  <c r="AK1039"/>
  <c r="AL1039"/>
  <c r="AM1039"/>
  <c r="AN1039"/>
  <c r="AO1039"/>
  <c r="AP1039"/>
  <c r="AQ1039"/>
  <c r="Z1040"/>
  <c r="AA1040"/>
  <c r="AB1040"/>
  <c r="AC1040"/>
  <c r="AD1040"/>
  <c r="AE1040"/>
  <c r="AF1040"/>
  <c r="AG1040"/>
  <c r="AH1040"/>
  <c r="AI1040"/>
  <c r="AJ1040"/>
  <c r="AK1040"/>
  <c r="AL1040"/>
  <c r="AM1040"/>
  <c r="AN1040"/>
  <c r="AO1040"/>
  <c r="AP1040"/>
  <c r="AQ1040"/>
  <c r="Z1041"/>
  <c r="AA1041"/>
  <c r="AB1041"/>
  <c r="AC1041"/>
  <c r="AD1041"/>
  <c r="AE1041"/>
  <c r="AF1041"/>
  <c r="AG1041"/>
  <c r="AH1041"/>
  <c r="AI1041"/>
  <c r="AJ1041"/>
  <c r="AK1041"/>
  <c r="AL1041"/>
  <c r="AM1041"/>
  <c r="AN1041"/>
  <c r="AO1041"/>
  <c r="AP1041"/>
  <c r="AQ1041"/>
  <c r="Z1042"/>
  <c r="AA1042"/>
  <c r="AB1042"/>
  <c r="AC1042"/>
  <c r="AD1042"/>
  <c r="AE1042"/>
  <c r="AF1042"/>
  <c r="AG1042"/>
  <c r="AH1042"/>
  <c r="AI1042"/>
  <c r="AJ1042"/>
  <c r="AK1042"/>
  <c r="AL1042"/>
  <c r="AM1042"/>
  <c r="AN1042"/>
  <c r="AO1042"/>
  <c r="AP1042"/>
  <c r="AQ1042"/>
  <c r="Z1043"/>
  <c r="AA1043"/>
  <c r="AB1043"/>
  <c r="AC1043"/>
  <c r="AD1043"/>
  <c r="AE1043"/>
  <c r="AF1043"/>
  <c r="AG1043"/>
  <c r="AH1043"/>
  <c r="AI1043"/>
  <c r="AJ1043"/>
  <c r="AK1043"/>
  <c r="AL1043"/>
  <c r="AM1043"/>
  <c r="AN1043"/>
  <c r="AO1043"/>
  <c r="AP1043"/>
  <c r="AQ1043"/>
  <c r="Z1044"/>
  <c r="AA1044"/>
  <c r="AB1044"/>
  <c r="AC1044"/>
  <c r="AD1044"/>
  <c r="AE1044"/>
  <c r="AF1044"/>
  <c r="AG1044"/>
  <c r="AH1044"/>
  <c r="AI1044"/>
  <c r="AJ1044"/>
  <c r="AK1044"/>
  <c r="AL1044"/>
  <c r="AM1044"/>
  <c r="AN1044"/>
  <c r="AO1044"/>
  <c r="AP1044"/>
  <c r="AQ1044"/>
  <c r="Z1045"/>
  <c r="AA1045"/>
  <c r="AB1045"/>
  <c r="AC1045"/>
  <c r="AD1045"/>
  <c r="AE1045"/>
  <c r="AF1045"/>
  <c r="AG1045"/>
  <c r="AH1045"/>
  <c r="AI1045"/>
  <c r="AJ1045"/>
  <c r="AK1045"/>
  <c r="AL1045"/>
  <c r="AM1045"/>
  <c r="AN1045"/>
  <c r="AO1045"/>
  <c r="AP1045"/>
  <c r="AQ1045"/>
  <c r="Z1046"/>
  <c r="AA1046"/>
  <c r="AB1046"/>
  <c r="AC1046"/>
  <c r="AD1046"/>
  <c r="AE1046"/>
  <c r="AF1046"/>
  <c r="AG1046"/>
  <c r="AH1046"/>
  <c r="AI1046"/>
  <c r="AJ1046"/>
  <c r="AK1046"/>
  <c r="AL1046"/>
  <c r="AM1046"/>
  <c r="AN1046"/>
  <c r="AO1046"/>
  <c r="AP1046"/>
  <c r="AQ1046"/>
  <c r="Z1047"/>
  <c r="AA1047"/>
  <c r="AB1047"/>
  <c r="AC1047"/>
  <c r="AD1047"/>
  <c r="AE1047"/>
  <c r="AF1047"/>
  <c r="AG1047"/>
  <c r="AH1047"/>
  <c r="AI1047"/>
  <c r="AJ1047"/>
  <c r="AK1047"/>
  <c r="AL1047"/>
  <c r="AM1047"/>
  <c r="AN1047"/>
  <c r="AO1047"/>
  <c r="AP1047"/>
  <c r="AQ1047"/>
  <c r="Z1048"/>
  <c r="AA1048"/>
  <c r="AB1048"/>
  <c r="AC1048"/>
  <c r="AD1048"/>
  <c r="AE1048"/>
  <c r="AF1048"/>
  <c r="AG1048"/>
  <c r="AH1048"/>
  <c r="AI1048"/>
  <c r="AJ1048"/>
  <c r="AK1048"/>
  <c r="AL1048"/>
  <c r="AM1048"/>
  <c r="AN1048"/>
  <c r="AO1048"/>
  <c r="AP1048"/>
  <c r="AQ1048"/>
  <c r="Z1049"/>
  <c r="AA1049"/>
  <c r="AB1049"/>
  <c r="AC1049"/>
  <c r="AD1049"/>
  <c r="AE1049"/>
  <c r="AF1049"/>
  <c r="AG1049"/>
  <c r="AH1049"/>
  <c r="AI1049"/>
  <c r="AJ1049"/>
  <c r="AK1049"/>
  <c r="AL1049"/>
  <c r="AM1049"/>
  <c r="AN1049"/>
  <c r="AO1049"/>
  <c r="AP1049"/>
  <c r="AQ1049"/>
  <c r="Z1050"/>
  <c r="AA1050"/>
  <c r="AB1050"/>
  <c r="AC1050"/>
  <c r="AD1050"/>
  <c r="AE1050"/>
  <c r="AF1050"/>
  <c r="AG1050"/>
  <c r="AH1050"/>
  <c r="AI1050"/>
  <c r="AJ1050"/>
  <c r="AK1050"/>
  <c r="AL1050"/>
  <c r="AM1050"/>
  <c r="AN1050"/>
  <c r="AO1050"/>
  <c r="AP1050"/>
  <c r="AQ1050"/>
  <c r="Z1051"/>
  <c r="AA1051"/>
  <c r="AB1051"/>
  <c r="AC1051"/>
  <c r="AD1051"/>
  <c r="AE1051"/>
  <c r="AF1051"/>
  <c r="AG1051"/>
  <c r="AH1051"/>
  <c r="AI1051"/>
  <c r="AJ1051"/>
  <c r="AK1051"/>
  <c r="AL1051"/>
  <c r="AM1051"/>
  <c r="AN1051"/>
  <c r="AO1051"/>
  <c r="AP1051"/>
  <c r="AQ1051"/>
  <c r="Z1052"/>
  <c r="AA1052"/>
  <c r="AB1052"/>
  <c r="AC1052"/>
  <c r="AD1052"/>
  <c r="AE1052"/>
  <c r="AF1052"/>
  <c r="AG1052"/>
  <c r="AH1052"/>
  <c r="AI1052"/>
  <c r="AJ1052"/>
  <c r="AK1052"/>
  <c r="AL1052"/>
  <c r="AM1052"/>
  <c r="AN1052"/>
  <c r="AO1052"/>
  <c r="AP1052"/>
  <c r="AQ1052"/>
  <c r="Z1053"/>
  <c r="AA1053"/>
  <c r="AB1053"/>
  <c r="AC1053"/>
  <c r="AD1053"/>
  <c r="AE1053"/>
  <c r="AF1053"/>
  <c r="AG1053"/>
  <c r="AH1053"/>
  <c r="AI1053"/>
  <c r="AJ1053"/>
  <c r="AK1053"/>
  <c r="AL1053"/>
  <c r="AM1053"/>
  <c r="AN1053"/>
  <c r="AO1053"/>
  <c r="AP1053"/>
  <c r="AQ1053"/>
  <c r="Z1054"/>
  <c r="AA1054"/>
  <c r="AB1054"/>
  <c r="AC1054"/>
  <c r="AD1054"/>
  <c r="AE1054"/>
  <c r="AF1054"/>
  <c r="AG1054"/>
  <c r="AH1054"/>
  <c r="AI1054"/>
  <c r="AJ1054"/>
  <c r="AK1054"/>
  <c r="AL1054"/>
  <c r="AM1054"/>
  <c r="AN1054"/>
  <c r="AO1054"/>
  <c r="AP1054"/>
  <c r="AQ1054"/>
  <c r="Z1055"/>
  <c r="AA1055"/>
  <c r="AB1055"/>
  <c r="AC1055"/>
  <c r="AD1055"/>
  <c r="AE1055"/>
  <c r="AF1055"/>
  <c r="AG1055"/>
  <c r="AH1055"/>
  <c r="AI1055"/>
  <c r="AJ1055"/>
  <c r="AK1055"/>
  <c r="AL1055"/>
  <c r="AM1055"/>
  <c r="AN1055"/>
  <c r="AO1055"/>
  <c r="AP1055"/>
  <c r="AQ1055"/>
  <c r="Z1056"/>
  <c r="AA1056"/>
  <c r="AB1056"/>
  <c r="AC1056"/>
  <c r="AD1056"/>
  <c r="AE1056"/>
  <c r="AF1056"/>
  <c r="AG1056"/>
  <c r="AH1056"/>
  <c r="AI1056"/>
  <c r="AJ1056"/>
  <c r="AK1056"/>
  <c r="AL1056"/>
  <c r="AM1056"/>
  <c r="AN1056"/>
  <c r="AO1056"/>
  <c r="AP1056"/>
  <c r="AQ1056"/>
  <c r="Z1057"/>
  <c r="AA1057"/>
  <c r="AB1057"/>
  <c r="AC1057"/>
  <c r="AD1057"/>
  <c r="AE1057"/>
  <c r="AF1057"/>
  <c r="AG1057"/>
  <c r="AH1057"/>
  <c r="AI1057"/>
  <c r="AJ1057"/>
  <c r="AK1057"/>
  <c r="AL1057"/>
  <c r="AM1057"/>
  <c r="AN1057"/>
  <c r="AO1057"/>
  <c r="AP1057"/>
  <c r="AQ1057"/>
  <c r="Z1058"/>
  <c r="AA1058"/>
  <c r="AB1058"/>
  <c r="AC1058"/>
  <c r="AD1058"/>
  <c r="AE1058"/>
  <c r="AF1058"/>
  <c r="AG1058"/>
  <c r="AH1058"/>
  <c r="AI1058"/>
  <c r="AJ1058"/>
  <c r="AK1058"/>
  <c r="AL1058"/>
  <c r="AM1058"/>
  <c r="AN1058"/>
  <c r="AO1058"/>
  <c r="AP1058"/>
  <c r="AQ1058"/>
  <c r="Z1059"/>
  <c r="AA1059"/>
  <c r="AB1059"/>
  <c r="AC1059"/>
  <c r="AD1059"/>
  <c r="AE1059"/>
  <c r="AF1059"/>
  <c r="AG1059"/>
  <c r="AH1059"/>
  <c r="AI1059"/>
  <c r="AJ1059"/>
  <c r="AK1059"/>
  <c r="AL1059"/>
  <c r="AM1059"/>
  <c r="AN1059"/>
  <c r="AO1059"/>
  <c r="AP1059"/>
  <c r="AQ1059"/>
  <c r="Z1060"/>
  <c r="AA1060"/>
  <c r="AB1060"/>
  <c r="AC1060"/>
  <c r="AD1060"/>
  <c r="AE1060"/>
  <c r="AF1060"/>
  <c r="AG1060"/>
  <c r="AH1060"/>
  <c r="AI1060"/>
  <c r="AJ1060"/>
  <c r="AK1060"/>
  <c r="AL1060"/>
  <c r="AM1060"/>
  <c r="AN1060"/>
  <c r="AO1060"/>
  <c r="AP1060"/>
  <c r="AQ1060"/>
  <c r="Z1061"/>
  <c r="AA1061"/>
  <c r="AB1061"/>
  <c r="AC1061"/>
  <c r="AD1061"/>
  <c r="AE1061"/>
  <c r="AF1061"/>
  <c r="AG1061"/>
  <c r="AH1061"/>
  <c r="AI1061"/>
  <c r="AJ1061"/>
  <c r="AK1061"/>
  <c r="AL1061"/>
  <c r="AM1061"/>
  <c r="AN1061"/>
  <c r="AO1061"/>
  <c r="AP1061"/>
  <c r="AQ1061"/>
  <c r="Z1062"/>
  <c r="AA1062"/>
  <c r="AB1062"/>
  <c r="AC1062"/>
  <c r="AD1062"/>
  <c r="AE1062"/>
  <c r="AF1062"/>
  <c r="AG1062"/>
  <c r="AH1062"/>
  <c r="AI1062"/>
  <c r="AJ1062"/>
  <c r="AK1062"/>
  <c r="AL1062"/>
  <c r="AM1062"/>
  <c r="AN1062"/>
  <c r="AO1062"/>
  <c r="AP1062"/>
  <c r="AQ1062"/>
  <c r="Z1063"/>
  <c r="AA1063"/>
  <c r="AB1063"/>
  <c r="AC1063"/>
  <c r="AD1063"/>
  <c r="AE1063"/>
  <c r="AF1063"/>
  <c r="AG1063"/>
  <c r="AH1063"/>
  <c r="AI1063"/>
  <c r="AJ1063"/>
  <c r="AK1063"/>
  <c r="AL1063"/>
  <c r="AM1063"/>
  <c r="AN1063"/>
  <c r="AO1063"/>
  <c r="AP1063"/>
  <c r="AQ1063"/>
  <c r="Z1064"/>
  <c r="AA1064"/>
  <c r="AB1064"/>
  <c r="AC1064"/>
  <c r="AD1064"/>
  <c r="AE1064"/>
  <c r="AF1064"/>
  <c r="AG1064"/>
  <c r="AH1064"/>
  <c r="AI1064"/>
  <c r="AJ1064"/>
  <c r="AK1064"/>
  <c r="AL1064"/>
  <c r="AM1064"/>
  <c r="AN1064"/>
  <c r="AO1064"/>
  <c r="AP1064"/>
  <c r="AQ1064"/>
  <c r="Z1065"/>
  <c r="AA1065"/>
  <c r="AB1065"/>
  <c r="AC1065"/>
  <c r="AD1065"/>
  <c r="AE1065"/>
  <c r="AF1065"/>
  <c r="AG1065"/>
  <c r="AH1065"/>
  <c r="AI1065"/>
  <c r="AJ1065"/>
  <c r="AK1065"/>
  <c r="AL1065"/>
  <c r="AM1065"/>
  <c r="AN1065"/>
  <c r="AO1065"/>
  <c r="AP1065"/>
  <c r="AQ1065"/>
  <c r="Z1066"/>
  <c r="AA1066"/>
  <c r="AB1066"/>
  <c r="AC1066"/>
  <c r="AD1066"/>
  <c r="AE1066"/>
  <c r="AF1066"/>
  <c r="AG1066"/>
  <c r="AH1066"/>
  <c r="AI1066"/>
  <c r="AJ1066"/>
  <c r="AK1066"/>
  <c r="AL1066"/>
  <c r="AM1066"/>
  <c r="AN1066"/>
  <c r="AO1066"/>
  <c r="AP1066"/>
  <c r="AQ1066"/>
  <c r="Z1067"/>
  <c r="AA1067"/>
  <c r="AB1067"/>
  <c r="AC1067"/>
  <c r="AD1067"/>
  <c r="AE1067"/>
  <c r="AF1067"/>
  <c r="AG1067"/>
  <c r="AH1067"/>
  <c r="AI1067"/>
  <c r="AJ1067"/>
  <c r="AK1067"/>
  <c r="AL1067"/>
  <c r="AM1067"/>
  <c r="AN1067"/>
  <c r="AO1067"/>
  <c r="AP1067"/>
  <c r="AQ1067"/>
  <c r="Z1068"/>
  <c r="AA1068"/>
  <c r="AB1068"/>
  <c r="AC1068"/>
  <c r="AD1068"/>
  <c r="AE1068"/>
  <c r="AF1068"/>
  <c r="AG1068"/>
  <c r="AH1068"/>
  <c r="AI1068"/>
  <c r="AJ1068"/>
  <c r="AK1068"/>
  <c r="AL1068"/>
  <c r="AM1068"/>
  <c r="AN1068"/>
  <c r="AO1068"/>
  <c r="AP1068"/>
  <c r="AQ1068"/>
  <c r="Z1069"/>
  <c r="AA1069"/>
  <c r="AB1069"/>
  <c r="AC1069"/>
  <c r="AD1069"/>
  <c r="AE1069"/>
  <c r="AF1069"/>
  <c r="AG1069"/>
  <c r="AH1069"/>
  <c r="AI1069"/>
  <c r="AJ1069"/>
  <c r="AK1069"/>
  <c r="AL1069"/>
  <c r="AM1069"/>
  <c r="AN1069"/>
  <c r="AO1069"/>
  <c r="AP1069"/>
  <c r="AQ1069"/>
  <c r="Z1070"/>
  <c r="AA1070"/>
  <c r="AB1070"/>
  <c r="AC1070"/>
  <c r="AD1070"/>
  <c r="AE1070"/>
  <c r="AF1070"/>
  <c r="AG1070"/>
  <c r="AH1070"/>
  <c r="AI1070"/>
  <c r="AJ1070"/>
  <c r="AK1070"/>
  <c r="AL1070"/>
  <c r="AM1070"/>
  <c r="AN1070"/>
  <c r="AO1070"/>
  <c r="AP1070"/>
  <c r="AQ1070"/>
  <c r="Z1071"/>
  <c r="AA1071"/>
  <c r="AB1071"/>
  <c r="AC1071"/>
  <c r="AD1071"/>
  <c r="AE1071"/>
  <c r="AF1071"/>
  <c r="AG1071"/>
  <c r="AH1071"/>
  <c r="AI1071"/>
  <c r="AJ1071"/>
  <c r="AK1071"/>
  <c r="AL1071"/>
  <c r="AM1071"/>
  <c r="AN1071"/>
  <c r="AO1071"/>
  <c r="AP1071"/>
  <c r="AQ1071"/>
  <c r="Z1072"/>
  <c r="AA1072"/>
  <c r="AB1072"/>
  <c r="AC1072"/>
  <c r="AD1072"/>
  <c r="AE1072"/>
  <c r="AF1072"/>
  <c r="AG1072"/>
  <c r="AH1072"/>
  <c r="AI1072"/>
  <c r="AJ1072"/>
  <c r="AK1072"/>
  <c r="AL1072"/>
  <c r="AM1072"/>
  <c r="AN1072"/>
  <c r="AO1072"/>
  <c r="AP1072"/>
  <c r="AQ1072"/>
  <c r="Z1073"/>
  <c r="AA1073"/>
  <c r="AB1073"/>
  <c r="AC1073"/>
  <c r="AD1073"/>
  <c r="AE1073"/>
  <c r="AF1073"/>
  <c r="AG1073"/>
  <c r="AH1073"/>
  <c r="AI1073"/>
  <c r="AJ1073"/>
  <c r="AK1073"/>
  <c r="AL1073"/>
  <c r="AM1073"/>
  <c r="AN1073"/>
  <c r="AO1073"/>
  <c r="AP1073"/>
  <c r="AQ1073"/>
  <c r="Z1074"/>
  <c r="AA1074"/>
  <c r="AB1074"/>
  <c r="AC1074"/>
  <c r="AD1074"/>
  <c r="AE1074"/>
  <c r="AF1074"/>
  <c r="AG1074"/>
  <c r="AH1074"/>
  <c r="AI1074"/>
  <c r="AJ1074"/>
  <c r="AK1074"/>
  <c r="AL1074"/>
  <c r="AM1074"/>
  <c r="AN1074"/>
  <c r="AO1074"/>
  <c r="AP1074"/>
  <c r="AQ1074"/>
  <c r="Z1075"/>
  <c r="AA1075"/>
  <c r="AB1075"/>
  <c r="AC1075"/>
  <c r="AD1075"/>
  <c r="AE1075"/>
  <c r="AF1075"/>
  <c r="AG1075"/>
  <c r="AH1075"/>
  <c r="AI1075"/>
  <c r="AJ1075"/>
  <c r="AK1075"/>
  <c r="AL1075"/>
  <c r="AM1075"/>
  <c r="AN1075"/>
  <c r="AO1075"/>
  <c r="AP1075"/>
  <c r="AQ1075"/>
  <c r="Z1076"/>
  <c r="AA1076"/>
  <c r="AB1076"/>
  <c r="AC1076"/>
  <c r="AD1076"/>
  <c r="AE1076"/>
  <c r="AF1076"/>
  <c r="AG1076"/>
  <c r="AH1076"/>
  <c r="AI1076"/>
  <c r="AJ1076"/>
  <c r="AK1076"/>
  <c r="AL1076"/>
  <c r="AM1076"/>
  <c r="AN1076"/>
  <c r="AO1076"/>
  <c r="AP1076"/>
  <c r="AQ1076"/>
  <c r="Z1077"/>
  <c r="AA1077"/>
  <c r="AB1077"/>
  <c r="AC1077"/>
  <c r="AD1077"/>
  <c r="AE1077"/>
  <c r="AF1077"/>
  <c r="AG1077"/>
  <c r="AH1077"/>
  <c r="AI1077"/>
  <c r="AJ1077"/>
  <c r="AK1077"/>
  <c r="AL1077"/>
  <c r="AM1077"/>
  <c r="AN1077"/>
  <c r="AO1077"/>
  <c r="AP1077"/>
  <c r="AQ1077"/>
  <c r="Z1078"/>
  <c r="AA1078"/>
  <c r="AB1078"/>
  <c r="AC1078"/>
  <c r="AD1078"/>
  <c r="AE1078"/>
  <c r="AF1078"/>
  <c r="AG1078"/>
  <c r="AH1078"/>
  <c r="AI1078"/>
  <c r="AJ1078"/>
  <c r="AK1078"/>
  <c r="AL1078"/>
  <c r="AM1078"/>
  <c r="AN1078"/>
  <c r="AO1078"/>
  <c r="AP1078"/>
  <c r="AQ1078"/>
  <c r="Z1079"/>
  <c r="AA1079"/>
  <c r="AB1079"/>
  <c r="AC1079"/>
  <c r="AD1079"/>
  <c r="AE1079"/>
  <c r="AF1079"/>
  <c r="AG1079"/>
  <c r="AH1079"/>
  <c r="AI1079"/>
  <c r="AJ1079"/>
  <c r="AK1079"/>
  <c r="AL1079"/>
  <c r="AM1079"/>
  <c r="AN1079"/>
  <c r="AO1079"/>
  <c r="AP1079"/>
  <c r="AQ1079"/>
  <c r="Z1080"/>
  <c r="AA1080"/>
  <c r="AB1080"/>
  <c r="AC1080"/>
  <c r="AD1080"/>
  <c r="AE1080"/>
  <c r="AF1080"/>
  <c r="AG1080"/>
  <c r="AH1080"/>
  <c r="AI1080"/>
  <c r="AJ1080"/>
  <c r="AK1080"/>
  <c r="AL1080"/>
  <c r="AM1080"/>
  <c r="AN1080"/>
  <c r="AO1080"/>
  <c r="AP1080"/>
  <c r="AQ1080"/>
  <c r="Z1081"/>
  <c r="AA1081"/>
  <c r="AB1081"/>
  <c r="AC1081"/>
  <c r="AD1081"/>
  <c r="AE1081"/>
  <c r="AF1081"/>
  <c r="AG1081"/>
  <c r="AH1081"/>
  <c r="AI1081"/>
  <c r="AJ1081"/>
  <c r="AK1081"/>
  <c r="AL1081"/>
  <c r="AM1081"/>
  <c r="AN1081"/>
  <c r="AO1081"/>
  <c r="AP1081"/>
  <c r="AQ1081"/>
  <c r="Z1082"/>
  <c r="AA1082"/>
  <c r="AB1082"/>
  <c r="AC1082"/>
  <c r="AD1082"/>
  <c r="AE1082"/>
  <c r="AF1082"/>
  <c r="AG1082"/>
  <c r="AH1082"/>
  <c r="AI1082"/>
  <c r="AJ1082"/>
  <c r="AK1082"/>
  <c r="AL1082"/>
  <c r="AM1082"/>
  <c r="AN1082"/>
  <c r="AO1082"/>
  <c r="AP1082"/>
  <c r="AQ1082"/>
  <c r="Z1083"/>
  <c r="AA1083"/>
  <c r="AB1083"/>
  <c r="AC1083"/>
  <c r="AD1083"/>
  <c r="AE1083"/>
  <c r="AF1083"/>
  <c r="AG1083"/>
  <c r="AH1083"/>
  <c r="AI1083"/>
  <c r="AJ1083"/>
  <c r="AK1083"/>
  <c r="AL1083"/>
  <c r="AM1083"/>
  <c r="AN1083"/>
  <c r="AO1083"/>
  <c r="AP1083"/>
  <c r="AQ1083"/>
  <c r="Z1084"/>
  <c r="AA1084"/>
  <c r="AB1084"/>
  <c r="AC1084"/>
  <c r="AD1084"/>
  <c r="AE1084"/>
  <c r="AF1084"/>
  <c r="AG1084"/>
  <c r="AH1084"/>
  <c r="AI1084"/>
  <c r="AJ1084"/>
  <c r="AK1084"/>
  <c r="AL1084"/>
  <c r="AM1084"/>
  <c r="AN1084"/>
  <c r="AO1084"/>
  <c r="AP1084"/>
  <c r="AQ1084"/>
  <c r="Z1085"/>
  <c r="AA1085"/>
  <c r="AB1085"/>
  <c r="AC1085"/>
  <c r="AD1085"/>
  <c r="AE1085"/>
  <c r="AF1085"/>
  <c r="AG1085"/>
  <c r="AH1085"/>
  <c r="AI1085"/>
  <c r="AJ1085"/>
  <c r="AK1085"/>
  <c r="AL1085"/>
  <c r="AM1085"/>
  <c r="AN1085"/>
  <c r="AO1085"/>
  <c r="AP1085"/>
  <c r="AQ1085"/>
  <c r="Z1086"/>
  <c r="AA1086"/>
  <c r="AB1086"/>
  <c r="AC1086"/>
  <c r="AD1086"/>
  <c r="AE1086"/>
  <c r="AF1086"/>
  <c r="AG1086"/>
  <c r="AH1086"/>
  <c r="AI1086"/>
  <c r="AJ1086"/>
  <c r="AK1086"/>
  <c r="AL1086"/>
  <c r="AM1086"/>
  <c r="AN1086"/>
  <c r="AO1086"/>
  <c r="AP1086"/>
  <c r="AQ1086"/>
  <c r="Z1087"/>
  <c r="AA1087"/>
  <c r="AB1087"/>
  <c r="AC1087"/>
  <c r="AD1087"/>
  <c r="AE1087"/>
  <c r="AF1087"/>
  <c r="AG1087"/>
  <c r="AH1087"/>
  <c r="AI1087"/>
  <c r="AJ1087"/>
  <c r="AK1087"/>
  <c r="AL1087"/>
  <c r="AM1087"/>
  <c r="AN1087"/>
  <c r="AO1087"/>
  <c r="AP1087"/>
  <c r="AQ1087"/>
  <c r="Z1088"/>
  <c r="AA1088"/>
  <c r="AB1088"/>
  <c r="AC1088"/>
  <c r="AD1088"/>
  <c r="AE1088"/>
  <c r="AF1088"/>
  <c r="AG1088"/>
  <c r="AH1088"/>
  <c r="AI1088"/>
  <c r="AJ1088"/>
  <c r="AK1088"/>
  <c r="AL1088"/>
  <c r="AM1088"/>
  <c r="AN1088"/>
  <c r="AO1088"/>
  <c r="AP1088"/>
  <c r="AQ1088"/>
  <c r="Z1089"/>
  <c r="AA1089"/>
  <c r="AB1089"/>
  <c r="AC1089"/>
  <c r="AD1089"/>
  <c r="AE1089"/>
  <c r="AF1089"/>
  <c r="AG1089"/>
  <c r="AH1089"/>
  <c r="AI1089"/>
  <c r="AJ1089"/>
  <c r="AK1089"/>
  <c r="AL1089"/>
  <c r="AM1089"/>
  <c r="AN1089"/>
  <c r="AO1089"/>
  <c r="AP1089"/>
  <c r="AQ1089"/>
  <c r="Z1090"/>
  <c r="AA1090"/>
  <c r="AB1090"/>
  <c r="AC1090"/>
  <c r="AD1090"/>
  <c r="AE1090"/>
  <c r="AF1090"/>
  <c r="AG1090"/>
  <c r="AH1090"/>
  <c r="AI1090"/>
  <c r="AJ1090"/>
  <c r="AK1090"/>
  <c r="AL1090"/>
  <c r="AM1090"/>
  <c r="AN1090"/>
  <c r="AO1090"/>
  <c r="AP1090"/>
  <c r="AQ1090"/>
  <c r="Z1091"/>
  <c r="AA1091"/>
  <c r="AB1091"/>
  <c r="AC1091"/>
  <c r="AD1091"/>
  <c r="AE1091"/>
  <c r="AF1091"/>
  <c r="AG1091"/>
  <c r="AH1091"/>
  <c r="AI1091"/>
  <c r="AJ1091"/>
  <c r="AK1091"/>
  <c r="AL1091"/>
  <c r="AM1091"/>
  <c r="AN1091"/>
  <c r="AO1091"/>
  <c r="AP1091"/>
  <c r="AQ1091"/>
  <c r="Z1092"/>
  <c r="AA1092"/>
  <c r="AB1092"/>
  <c r="AC1092"/>
  <c r="AD1092"/>
  <c r="AE1092"/>
  <c r="AF1092"/>
  <c r="AG1092"/>
  <c r="AH1092"/>
  <c r="AI1092"/>
  <c r="AJ1092"/>
  <c r="AK1092"/>
  <c r="AL1092"/>
  <c r="AM1092"/>
  <c r="AN1092"/>
  <c r="AO1092"/>
  <c r="AP1092"/>
  <c r="AQ1092"/>
  <c r="Z1093"/>
  <c r="AA1093"/>
  <c r="AB1093"/>
  <c r="AC1093"/>
  <c r="AD1093"/>
  <c r="AE1093"/>
  <c r="AF1093"/>
  <c r="AG1093"/>
  <c r="AH1093"/>
  <c r="AI1093"/>
  <c r="AJ1093"/>
  <c r="AK1093"/>
  <c r="AL1093"/>
  <c r="AM1093"/>
  <c r="AN1093"/>
  <c r="AO1093"/>
  <c r="AP1093"/>
  <c r="AQ1093"/>
  <c r="Z1094"/>
  <c r="AA1094"/>
  <c r="AB1094"/>
  <c r="AC1094"/>
  <c r="AD1094"/>
  <c r="AE1094"/>
  <c r="AF1094"/>
  <c r="AG1094"/>
  <c r="AH1094"/>
  <c r="AI1094"/>
  <c r="AJ1094"/>
  <c r="AK1094"/>
  <c r="AL1094"/>
  <c r="AM1094"/>
  <c r="AN1094"/>
  <c r="AO1094"/>
  <c r="AP1094"/>
  <c r="AQ1094"/>
  <c r="Z1095"/>
  <c r="AA1095"/>
  <c r="AB1095"/>
  <c r="AC1095"/>
  <c r="AD1095"/>
  <c r="AE1095"/>
  <c r="AF1095"/>
  <c r="AG1095"/>
  <c r="AH1095"/>
  <c r="AI1095"/>
  <c r="AJ1095"/>
  <c r="AK1095"/>
  <c r="AL1095"/>
  <c r="AM1095"/>
  <c r="AN1095"/>
  <c r="AO1095"/>
  <c r="AP1095"/>
  <c r="AQ1095"/>
  <c r="Z1096"/>
  <c r="AA1096"/>
  <c r="AB1096"/>
  <c r="AC1096"/>
  <c r="AD1096"/>
  <c r="AE1096"/>
  <c r="AF1096"/>
  <c r="AG1096"/>
  <c r="AH1096"/>
  <c r="AI1096"/>
  <c r="AJ1096"/>
  <c r="AK1096"/>
  <c r="AL1096"/>
  <c r="AM1096"/>
  <c r="AN1096"/>
  <c r="AO1096"/>
  <c r="AP1096"/>
  <c r="AQ1096"/>
  <c r="Z1097"/>
  <c r="AA1097"/>
  <c r="AB1097"/>
  <c r="AC1097"/>
  <c r="AD1097"/>
  <c r="AE1097"/>
  <c r="AF1097"/>
  <c r="AG1097"/>
  <c r="AH1097"/>
  <c r="AI1097"/>
  <c r="AJ1097"/>
  <c r="AK1097"/>
  <c r="AL1097"/>
  <c r="AM1097"/>
  <c r="AN1097"/>
  <c r="AO1097"/>
  <c r="AP1097"/>
  <c r="AQ1097"/>
  <c r="Z1098"/>
  <c r="AA1098"/>
  <c r="AB1098"/>
  <c r="AC1098"/>
  <c r="AD1098"/>
  <c r="AE1098"/>
  <c r="AF1098"/>
  <c r="AG1098"/>
  <c r="AH1098"/>
  <c r="AI1098"/>
  <c r="AJ1098"/>
  <c r="AK1098"/>
  <c r="AL1098"/>
  <c r="AM1098"/>
  <c r="AN1098"/>
  <c r="AO1098"/>
  <c r="AP1098"/>
  <c r="AQ1098"/>
  <c r="Z1099"/>
  <c r="AA1099"/>
  <c r="AB1099"/>
  <c r="AC1099"/>
  <c r="AD1099"/>
  <c r="AE1099"/>
  <c r="AF1099"/>
  <c r="AG1099"/>
  <c r="AH1099"/>
  <c r="AI1099"/>
  <c r="AJ1099"/>
  <c r="AK1099"/>
  <c r="AL1099"/>
  <c r="AM1099"/>
  <c r="AN1099"/>
  <c r="AO1099"/>
  <c r="AP1099"/>
  <c r="AQ1099"/>
  <c r="Z1100"/>
  <c r="AA1100"/>
  <c r="AB1100"/>
  <c r="AC1100"/>
  <c r="AD1100"/>
  <c r="AE1100"/>
  <c r="AF1100"/>
  <c r="AG1100"/>
  <c r="AH1100"/>
  <c r="AI1100"/>
  <c r="AJ1100"/>
  <c r="AK1100"/>
  <c r="AL1100"/>
  <c r="AM1100"/>
  <c r="AN1100"/>
  <c r="AO1100"/>
  <c r="AP1100"/>
  <c r="AQ1100"/>
  <c r="Z1101"/>
  <c r="AA1101"/>
  <c r="AB1101"/>
  <c r="AC1101"/>
  <c r="AD1101"/>
  <c r="AE1101"/>
  <c r="AF1101"/>
  <c r="AG1101"/>
  <c r="AH1101"/>
  <c r="AI1101"/>
  <c r="AJ1101"/>
  <c r="AK1101"/>
  <c r="AL1101"/>
  <c r="AM1101"/>
  <c r="AN1101"/>
  <c r="AO1101"/>
  <c r="AP1101"/>
  <c r="AQ1101"/>
  <c r="Z1102"/>
  <c r="AA1102"/>
  <c r="AB1102"/>
  <c r="AC1102"/>
  <c r="AD1102"/>
  <c r="AE1102"/>
  <c r="AF1102"/>
  <c r="AG1102"/>
  <c r="AH1102"/>
  <c r="AI1102"/>
  <c r="AJ1102"/>
  <c r="AK1102"/>
  <c r="AL1102"/>
  <c r="AM1102"/>
  <c r="AN1102"/>
  <c r="AO1102"/>
  <c r="AP1102"/>
  <c r="AQ1102"/>
  <c r="Z1103"/>
  <c r="AA1103"/>
  <c r="AB1103"/>
  <c r="AC1103"/>
  <c r="AD1103"/>
  <c r="AE1103"/>
  <c r="AF1103"/>
  <c r="AG1103"/>
  <c r="AH1103"/>
  <c r="AI1103"/>
  <c r="AJ1103"/>
  <c r="AK1103"/>
  <c r="AL1103"/>
  <c r="AM1103"/>
  <c r="AN1103"/>
  <c r="AO1103"/>
  <c r="AP1103"/>
  <c r="AQ1103"/>
  <c r="Z1104"/>
  <c r="AA1104"/>
  <c r="AB1104"/>
  <c r="AC1104"/>
  <c r="AD1104"/>
  <c r="AE1104"/>
  <c r="AF1104"/>
  <c r="AG1104"/>
  <c r="AH1104"/>
  <c r="AI1104"/>
  <c r="AJ1104"/>
  <c r="AK1104"/>
  <c r="AL1104"/>
  <c r="AM1104"/>
  <c r="AN1104"/>
  <c r="AO1104"/>
  <c r="AP1104"/>
  <c r="AQ1104"/>
  <c r="Z1105"/>
  <c r="AA1105"/>
  <c r="AB1105"/>
  <c r="AC1105"/>
  <c r="AD1105"/>
  <c r="AE1105"/>
  <c r="AF1105"/>
  <c r="AG1105"/>
  <c r="AH1105"/>
  <c r="AI1105"/>
  <c r="AJ1105"/>
  <c r="AK1105"/>
  <c r="AL1105"/>
  <c r="AM1105"/>
  <c r="AN1105"/>
  <c r="AO1105"/>
  <c r="AP1105"/>
  <c r="AQ1105"/>
  <c r="Z1106"/>
  <c r="AA1106"/>
  <c r="AB1106"/>
  <c r="AC1106"/>
  <c r="AD1106"/>
  <c r="AE1106"/>
  <c r="AF1106"/>
  <c r="AG1106"/>
  <c r="AH1106"/>
  <c r="AI1106"/>
  <c r="AJ1106"/>
  <c r="AK1106"/>
  <c r="AL1106"/>
  <c r="AM1106"/>
  <c r="AN1106"/>
  <c r="AO1106"/>
  <c r="AP1106"/>
  <c r="AQ1106"/>
  <c r="Z1107"/>
  <c r="AA1107"/>
  <c r="AB1107"/>
  <c r="AC1107"/>
  <c r="AD1107"/>
  <c r="AE1107"/>
  <c r="AF1107"/>
  <c r="AG1107"/>
  <c r="AH1107"/>
  <c r="AI1107"/>
  <c r="AJ1107"/>
  <c r="AK1107"/>
  <c r="AL1107"/>
  <c r="AM1107"/>
  <c r="AN1107"/>
  <c r="AO1107"/>
  <c r="AP1107"/>
  <c r="AQ1107"/>
  <c r="Z1108"/>
  <c r="AA1108"/>
  <c r="AB1108"/>
  <c r="AC1108"/>
  <c r="AD1108"/>
  <c r="AE1108"/>
  <c r="AF1108"/>
  <c r="AG1108"/>
  <c r="AH1108"/>
  <c r="AI1108"/>
  <c r="AJ1108"/>
  <c r="AK1108"/>
  <c r="AL1108"/>
  <c r="AM1108"/>
  <c r="AN1108"/>
  <c r="AO1108"/>
  <c r="AP1108"/>
  <c r="AQ1108"/>
  <c r="Z1109"/>
  <c r="AA1109"/>
  <c r="AB1109"/>
  <c r="AC1109"/>
  <c r="AD1109"/>
  <c r="AE1109"/>
  <c r="AF1109"/>
  <c r="AG1109"/>
  <c r="AH1109"/>
  <c r="AI1109"/>
  <c r="AJ1109"/>
  <c r="AK1109"/>
  <c r="AL1109"/>
  <c r="AM1109"/>
  <c r="AN1109"/>
  <c r="AO1109"/>
  <c r="AP1109"/>
  <c r="AQ1109"/>
  <c r="Z1110"/>
  <c r="AA1110"/>
  <c r="AB1110"/>
  <c r="AC1110"/>
  <c r="AD1110"/>
  <c r="AE1110"/>
  <c r="AF1110"/>
  <c r="AG1110"/>
  <c r="AH1110"/>
  <c r="AI1110"/>
  <c r="AJ1110"/>
  <c r="AK1110"/>
  <c r="AL1110"/>
  <c r="AM1110"/>
  <c r="AN1110"/>
  <c r="AO1110"/>
  <c r="AP1110"/>
  <c r="AQ1110"/>
  <c r="Z1111"/>
  <c r="AA1111"/>
  <c r="AB1111"/>
  <c r="AC1111"/>
  <c r="AD1111"/>
  <c r="AE1111"/>
  <c r="AF1111"/>
  <c r="AG1111"/>
  <c r="AH1111"/>
  <c r="AI1111"/>
  <c r="AJ1111"/>
  <c r="AK1111"/>
  <c r="AL1111"/>
  <c r="AM1111"/>
  <c r="AN1111"/>
  <c r="AO1111"/>
  <c r="AP1111"/>
  <c r="AQ1111"/>
  <c r="Z1112"/>
  <c r="AA1112"/>
  <c r="AB1112"/>
  <c r="AC1112"/>
  <c r="AD1112"/>
  <c r="AE1112"/>
  <c r="AF1112"/>
  <c r="AG1112"/>
  <c r="AH1112"/>
  <c r="AI1112"/>
  <c r="AJ1112"/>
  <c r="AK1112"/>
  <c r="AL1112"/>
  <c r="AM1112"/>
  <c r="AN1112"/>
  <c r="AO1112"/>
  <c r="AP1112"/>
  <c r="AQ1112"/>
  <c r="Z1113"/>
  <c r="AA1113"/>
  <c r="AB1113"/>
  <c r="AC1113"/>
  <c r="AD1113"/>
  <c r="AE1113"/>
  <c r="AF1113"/>
  <c r="AG1113"/>
  <c r="AH1113"/>
  <c r="AI1113"/>
  <c r="AJ1113"/>
  <c r="AK1113"/>
  <c r="AL1113"/>
  <c r="AM1113"/>
  <c r="AN1113"/>
  <c r="AO1113"/>
  <c r="AP1113"/>
  <c r="AQ1113"/>
  <c r="Z1114"/>
  <c r="AA1114"/>
  <c r="AB1114"/>
  <c r="AC1114"/>
  <c r="AD1114"/>
  <c r="AE1114"/>
  <c r="AF1114"/>
  <c r="AG1114"/>
  <c r="AH1114"/>
  <c r="AI1114"/>
  <c r="AJ1114"/>
  <c r="AK1114"/>
  <c r="AL1114"/>
  <c r="AM1114"/>
  <c r="AN1114"/>
  <c r="AO1114"/>
  <c r="AP1114"/>
  <c r="AQ1114"/>
  <c r="Z1115"/>
  <c r="AA1115"/>
  <c r="AB1115"/>
  <c r="AC1115"/>
  <c r="AD1115"/>
  <c r="AE1115"/>
  <c r="AF1115"/>
  <c r="AG1115"/>
  <c r="AH1115"/>
  <c r="AI1115"/>
  <c r="AJ1115"/>
  <c r="AK1115"/>
  <c r="AL1115"/>
  <c r="AM1115"/>
  <c r="AN1115"/>
  <c r="AO1115"/>
  <c r="AP1115"/>
  <c r="AQ1115"/>
  <c r="Z1116"/>
  <c r="AA1116"/>
  <c r="AB1116"/>
  <c r="AC1116"/>
  <c r="AD1116"/>
  <c r="AE1116"/>
  <c r="AF1116"/>
  <c r="AG1116"/>
  <c r="AH1116"/>
  <c r="AI1116"/>
  <c r="AJ1116"/>
  <c r="AK1116"/>
  <c r="AL1116"/>
  <c r="AM1116"/>
  <c r="AN1116"/>
  <c r="AO1116"/>
  <c r="AP1116"/>
  <c r="AQ1116"/>
  <c r="Z1117"/>
  <c r="AA1117"/>
  <c r="AB1117"/>
  <c r="AC1117"/>
  <c r="AD1117"/>
  <c r="AE1117"/>
  <c r="AF1117"/>
  <c r="AG1117"/>
  <c r="AH1117"/>
  <c r="AI1117"/>
  <c r="AJ1117"/>
  <c r="AK1117"/>
  <c r="AL1117"/>
  <c r="AM1117"/>
  <c r="AN1117"/>
  <c r="AO1117"/>
  <c r="AP1117"/>
  <c r="AQ1117"/>
  <c r="Z1118"/>
  <c r="AA1118"/>
  <c r="AB1118"/>
  <c r="AC1118"/>
  <c r="AD1118"/>
  <c r="AE1118"/>
  <c r="AF1118"/>
  <c r="AG1118"/>
  <c r="AH1118"/>
  <c r="AI1118"/>
  <c r="AJ1118"/>
  <c r="AK1118"/>
  <c r="AL1118"/>
  <c r="AM1118"/>
  <c r="AN1118"/>
  <c r="AO1118"/>
  <c r="AP1118"/>
  <c r="AQ1118"/>
  <c r="Z1119"/>
  <c r="AA1119"/>
  <c r="AB1119"/>
  <c r="AC1119"/>
  <c r="AD1119"/>
  <c r="AE1119"/>
  <c r="AF1119"/>
  <c r="AG1119"/>
  <c r="AH1119"/>
  <c r="AI1119"/>
  <c r="AJ1119"/>
  <c r="AK1119"/>
  <c r="AL1119"/>
  <c r="AM1119"/>
  <c r="AN1119"/>
  <c r="AO1119"/>
  <c r="AP1119"/>
  <c r="AQ1119"/>
  <c r="Z1120"/>
  <c r="AA1120"/>
  <c r="AB1120"/>
  <c r="AC1120"/>
  <c r="AD1120"/>
  <c r="AE1120"/>
  <c r="AF1120"/>
  <c r="AG1120"/>
  <c r="AH1120"/>
  <c r="AI1120"/>
  <c r="AJ1120"/>
  <c r="AK1120"/>
  <c r="AL1120"/>
  <c r="AM1120"/>
  <c r="AN1120"/>
  <c r="AO1120"/>
  <c r="AP1120"/>
  <c r="AQ1120"/>
  <c r="Z1121"/>
  <c r="AA1121"/>
  <c r="AB1121"/>
  <c r="AC1121"/>
  <c r="AD1121"/>
  <c r="AE1121"/>
  <c r="AF1121"/>
  <c r="AG1121"/>
  <c r="AH1121"/>
  <c r="AI1121"/>
  <c r="AJ1121"/>
  <c r="AK1121"/>
  <c r="AL1121"/>
  <c r="AM1121"/>
  <c r="AN1121"/>
  <c r="AO1121"/>
  <c r="AP1121"/>
  <c r="AQ1121"/>
  <c r="Z1122"/>
  <c r="AA1122"/>
  <c r="AB1122"/>
  <c r="AC1122"/>
  <c r="AD1122"/>
  <c r="AE1122"/>
  <c r="AF1122"/>
  <c r="AG1122"/>
  <c r="AH1122"/>
  <c r="AI1122"/>
  <c r="AJ1122"/>
  <c r="AK1122"/>
  <c r="AL1122"/>
  <c r="AM1122"/>
  <c r="AN1122"/>
  <c r="AO1122"/>
  <c r="AP1122"/>
  <c r="AQ1122"/>
  <c r="Z1123"/>
  <c r="AA1123"/>
  <c r="AB1123"/>
  <c r="AC1123"/>
  <c r="AD1123"/>
  <c r="AE1123"/>
  <c r="AF1123"/>
  <c r="AG1123"/>
  <c r="AH1123"/>
  <c r="AI1123"/>
  <c r="AJ1123"/>
  <c r="AK1123"/>
  <c r="AL1123"/>
  <c r="AM1123"/>
  <c r="AN1123"/>
  <c r="AO1123"/>
  <c r="AP1123"/>
  <c r="AQ1123"/>
  <c r="Z1124"/>
  <c r="AA1124"/>
  <c r="AB1124"/>
  <c r="AC1124"/>
  <c r="AD1124"/>
  <c r="AE1124"/>
  <c r="AF1124"/>
  <c r="AG1124"/>
  <c r="AH1124"/>
  <c r="AI1124"/>
  <c r="AJ1124"/>
  <c r="AK1124"/>
  <c r="AL1124"/>
  <c r="AM1124"/>
  <c r="AN1124"/>
  <c r="AO1124"/>
  <c r="AP1124"/>
  <c r="AQ1124"/>
  <c r="Z1125"/>
  <c r="AA1125"/>
  <c r="AB1125"/>
  <c r="AC1125"/>
  <c r="AD1125"/>
  <c r="AE1125"/>
  <c r="AF1125"/>
  <c r="AG1125"/>
  <c r="AH1125"/>
  <c r="AI1125"/>
  <c r="AJ1125"/>
  <c r="AK1125"/>
  <c r="AL1125"/>
  <c r="AM1125"/>
  <c r="AN1125"/>
  <c r="AO1125"/>
  <c r="AP1125"/>
  <c r="AQ1125"/>
  <c r="Z1126"/>
  <c r="AA1126"/>
  <c r="AB1126"/>
  <c r="AC1126"/>
  <c r="AD1126"/>
  <c r="AE1126"/>
  <c r="AF1126"/>
  <c r="AG1126"/>
  <c r="AH1126"/>
  <c r="AI1126"/>
  <c r="AJ1126"/>
  <c r="AK1126"/>
  <c r="AL1126"/>
  <c r="AM1126"/>
  <c r="AN1126"/>
  <c r="AO1126"/>
  <c r="AP1126"/>
  <c r="AQ1126"/>
  <c r="Z1127"/>
  <c r="AA1127"/>
  <c r="AB1127"/>
  <c r="AC1127"/>
  <c r="AD1127"/>
  <c r="AE1127"/>
  <c r="AF1127"/>
  <c r="AG1127"/>
  <c r="AH1127"/>
  <c r="AI1127"/>
  <c r="AJ1127"/>
  <c r="AK1127"/>
  <c r="AL1127"/>
  <c r="AM1127"/>
  <c r="AN1127"/>
  <c r="AO1127"/>
  <c r="AP1127"/>
  <c r="AQ1127"/>
  <c r="Z1128"/>
  <c r="AA1128"/>
  <c r="AB1128"/>
  <c r="AC1128"/>
  <c r="AD1128"/>
  <c r="AE1128"/>
  <c r="AF1128"/>
  <c r="AG1128"/>
  <c r="AH1128"/>
  <c r="AI1128"/>
  <c r="AJ1128"/>
  <c r="AK1128"/>
  <c r="AL1128"/>
  <c r="AM1128"/>
  <c r="AN1128"/>
  <c r="AO1128"/>
  <c r="AP1128"/>
  <c r="AQ1128"/>
  <c r="Z1129"/>
  <c r="AA1129"/>
  <c r="AB1129"/>
  <c r="AC1129"/>
  <c r="AD1129"/>
  <c r="AE1129"/>
  <c r="AF1129"/>
  <c r="AG1129"/>
  <c r="AH1129"/>
  <c r="AI1129"/>
  <c r="AJ1129"/>
  <c r="AK1129"/>
  <c r="AL1129"/>
  <c r="AM1129"/>
  <c r="AN1129"/>
  <c r="AO1129"/>
  <c r="AP1129"/>
  <c r="AQ1129"/>
  <c r="Z1130"/>
  <c r="AA1130"/>
  <c r="AB1130"/>
  <c r="AC1130"/>
  <c r="AD1130"/>
  <c r="AE1130"/>
  <c r="AF1130"/>
  <c r="AG1130"/>
  <c r="AH1130"/>
  <c r="AI1130"/>
  <c r="AJ1130"/>
  <c r="AK1130"/>
  <c r="AL1130"/>
  <c r="AM1130"/>
  <c r="AN1130"/>
  <c r="AO1130"/>
  <c r="AP1130"/>
  <c r="AQ1130"/>
  <c r="Z1131"/>
  <c r="AA1131"/>
  <c r="AB1131"/>
  <c r="AC1131"/>
  <c r="AD1131"/>
  <c r="AE1131"/>
  <c r="AF1131"/>
  <c r="AG1131"/>
  <c r="AH1131"/>
  <c r="AI1131"/>
  <c r="AJ1131"/>
  <c r="AK1131"/>
  <c r="AL1131"/>
  <c r="AM1131"/>
  <c r="AN1131"/>
  <c r="AO1131"/>
  <c r="AP1131"/>
  <c r="AQ1131"/>
  <c r="Z1132"/>
  <c r="AA1132"/>
  <c r="AB1132"/>
  <c r="AC1132"/>
  <c r="AD1132"/>
  <c r="AE1132"/>
  <c r="AF1132"/>
  <c r="AG1132"/>
  <c r="AH1132"/>
  <c r="AI1132"/>
  <c r="AJ1132"/>
  <c r="AK1132"/>
  <c r="AL1132"/>
  <c r="AM1132"/>
  <c r="AN1132"/>
  <c r="AO1132"/>
  <c r="AP1132"/>
  <c r="AQ1132"/>
  <c r="Z1133"/>
  <c r="AA1133"/>
  <c r="AB1133"/>
  <c r="AC1133"/>
  <c r="AD1133"/>
  <c r="AE1133"/>
  <c r="AF1133"/>
  <c r="AG1133"/>
  <c r="AH1133"/>
  <c r="AI1133"/>
  <c r="AJ1133"/>
  <c r="AK1133"/>
  <c r="AL1133"/>
  <c r="AM1133"/>
  <c r="AN1133"/>
  <c r="AO1133"/>
  <c r="AP1133"/>
  <c r="AQ1133"/>
  <c r="Z1134"/>
  <c r="AA1134"/>
  <c r="AB1134"/>
  <c r="AC1134"/>
  <c r="AD1134"/>
  <c r="AE1134"/>
  <c r="AF1134"/>
  <c r="AG1134"/>
  <c r="AH1134"/>
  <c r="AI1134"/>
  <c r="AJ1134"/>
  <c r="AK1134"/>
  <c r="AL1134"/>
  <c r="AM1134"/>
  <c r="AN1134"/>
  <c r="AO1134"/>
  <c r="AP1134"/>
  <c r="AQ1134"/>
  <c r="Z1135"/>
  <c r="AA1135"/>
  <c r="AB1135"/>
  <c r="AC1135"/>
  <c r="AD1135"/>
  <c r="AE1135"/>
  <c r="AF1135"/>
  <c r="AG1135"/>
  <c r="AH1135"/>
  <c r="AI1135"/>
  <c r="AJ1135"/>
  <c r="AK1135"/>
  <c r="AL1135"/>
  <c r="AM1135"/>
  <c r="AN1135"/>
  <c r="AO1135"/>
  <c r="AP1135"/>
  <c r="AQ1135"/>
  <c r="Z1136"/>
  <c r="AA1136"/>
  <c r="AB1136"/>
  <c r="AC1136"/>
  <c r="AD1136"/>
  <c r="AE1136"/>
  <c r="AF1136"/>
  <c r="AG1136"/>
  <c r="AH1136"/>
  <c r="AI1136"/>
  <c r="AJ1136"/>
  <c r="AK1136"/>
  <c r="AL1136"/>
  <c r="AM1136"/>
  <c r="AN1136"/>
  <c r="AO1136"/>
  <c r="AP1136"/>
  <c r="AQ1136"/>
  <c r="Z1137"/>
  <c r="AA1137"/>
  <c r="AB1137"/>
  <c r="AC1137"/>
  <c r="AD1137"/>
  <c r="AE1137"/>
  <c r="AF1137"/>
  <c r="AG1137"/>
  <c r="AH1137"/>
  <c r="AI1137"/>
  <c r="AJ1137"/>
  <c r="AK1137"/>
  <c r="AL1137"/>
  <c r="AM1137"/>
  <c r="AN1137"/>
  <c r="AO1137"/>
  <c r="AP1137"/>
  <c r="AQ1137"/>
  <c r="Z1138"/>
  <c r="AA1138"/>
  <c r="AB1138"/>
  <c r="AC1138"/>
  <c r="AD1138"/>
  <c r="AE1138"/>
  <c r="AF1138"/>
  <c r="AG1138"/>
  <c r="AH1138"/>
  <c r="AI1138"/>
  <c r="AJ1138"/>
  <c r="AK1138"/>
  <c r="AL1138"/>
  <c r="AM1138"/>
  <c r="AN1138"/>
  <c r="AO1138"/>
  <c r="AP1138"/>
  <c r="AQ1138"/>
  <c r="Z1139"/>
  <c r="AA1139"/>
  <c r="AB1139"/>
  <c r="AC1139"/>
  <c r="AD1139"/>
  <c r="AE1139"/>
  <c r="AF1139"/>
  <c r="AG1139"/>
  <c r="AH1139"/>
  <c r="AI1139"/>
  <c r="AJ1139"/>
  <c r="AK1139"/>
  <c r="AL1139"/>
  <c r="AM1139"/>
  <c r="AN1139"/>
  <c r="AO1139"/>
  <c r="AP1139"/>
  <c r="AQ1139"/>
  <c r="Z1140"/>
  <c r="AA1140"/>
  <c r="AB1140"/>
  <c r="AC1140"/>
  <c r="AD1140"/>
  <c r="AE1140"/>
  <c r="AF1140"/>
  <c r="AG1140"/>
  <c r="AH1140"/>
  <c r="AI1140"/>
  <c r="AJ1140"/>
  <c r="AK1140"/>
  <c r="AL1140"/>
  <c r="AM1140"/>
  <c r="AN1140"/>
  <c r="AO1140"/>
  <c r="AP1140"/>
  <c r="AQ1140"/>
  <c r="Z1141"/>
  <c r="AA1141"/>
  <c r="AB1141"/>
  <c r="AC1141"/>
  <c r="AD1141"/>
  <c r="AE1141"/>
  <c r="AF1141"/>
  <c r="AG1141"/>
  <c r="AH1141"/>
  <c r="AI1141"/>
  <c r="AJ1141"/>
  <c r="AK1141"/>
  <c r="AL1141"/>
  <c r="AM1141"/>
  <c r="AN1141"/>
  <c r="AO1141"/>
  <c r="AP1141"/>
  <c r="AQ1141"/>
  <c r="Z1142"/>
  <c r="AA1142"/>
  <c r="AB1142"/>
  <c r="AC1142"/>
  <c r="AD1142"/>
  <c r="AE1142"/>
  <c r="AF1142"/>
  <c r="AG1142"/>
  <c r="AH1142"/>
  <c r="AI1142"/>
  <c r="AJ1142"/>
  <c r="AK1142"/>
  <c r="AL1142"/>
  <c r="AM1142"/>
  <c r="AN1142"/>
  <c r="AO1142"/>
  <c r="AP1142"/>
  <c r="AQ1142"/>
  <c r="Z1143"/>
  <c r="AA1143"/>
  <c r="AB1143"/>
  <c r="AC1143"/>
  <c r="AD1143"/>
  <c r="AE1143"/>
  <c r="AF1143"/>
  <c r="AG1143"/>
  <c r="AH1143"/>
  <c r="AI1143"/>
  <c r="AJ1143"/>
  <c r="AK1143"/>
  <c r="AL1143"/>
  <c r="AM1143"/>
  <c r="AN1143"/>
  <c r="AO1143"/>
  <c r="AP1143"/>
  <c r="AQ1143"/>
  <c r="Z1144"/>
  <c r="AA1144"/>
  <c r="AB1144"/>
  <c r="AC1144"/>
  <c r="AD1144"/>
  <c r="AE1144"/>
  <c r="AF1144"/>
  <c r="AG1144"/>
  <c r="AH1144"/>
  <c r="AI1144"/>
  <c r="AJ1144"/>
  <c r="AK1144"/>
  <c r="AL1144"/>
  <c r="AM1144"/>
  <c r="AN1144"/>
  <c r="AO1144"/>
  <c r="AP1144"/>
  <c r="AQ1144"/>
  <c r="Z1145"/>
  <c r="AA1145"/>
  <c r="AB1145"/>
  <c r="AC1145"/>
  <c r="AD1145"/>
  <c r="AE1145"/>
  <c r="AF1145"/>
  <c r="AG1145"/>
  <c r="AH1145"/>
  <c r="AI1145"/>
  <c r="AJ1145"/>
  <c r="AK1145"/>
  <c r="AL1145"/>
  <c r="AM1145"/>
  <c r="AN1145"/>
  <c r="AO1145"/>
  <c r="AP1145"/>
  <c r="AQ1145"/>
  <c r="Z1146"/>
  <c r="AA1146"/>
  <c r="AB1146"/>
  <c r="AC1146"/>
  <c r="AD1146"/>
  <c r="AE1146"/>
  <c r="AF1146"/>
  <c r="AG1146"/>
  <c r="AH1146"/>
  <c r="AI1146"/>
  <c r="AJ1146"/>
  <c r="AK1146"/>
  <c r="AL1146"/>
  <c r="AM1146"/>
  <c r="AN1146"/>
  <c r="AO1146"/>
  <c r="AP1146"/>
  <c r="AQ1146"/>
  <c r="Z1147"/>
  <c r="AA1147"/>
  <c r="AB1147"/>
  <c r="AC1147"/>
  <c r="AD1147"/>
  <c r="AE1147"/>
  <c r="AF1147"/>
  <c r="AG1147"/>
  <c r="AH1147"/>
  <c r="AI1147"/>
  <c r="AJ1147"/>
  <c r="AK1147"/>
  <c r="AL1147"/>
  <c r="AM1147"/>
  <c r="AN1147"/>
  <c r="AO1147"/>
  <c r="AP1147"/>
  <c r="AQ1147"/>
  <c r="Z1148"/>
  <c r="AA1148"/>
  <c r="AB1148"/>
  <c r="AC1148"/>
  <c r="AD1148"/>
  <c r="AE1148"/>
  <c r="AF1148"/>
  <c r="AG1148"/>
  <c r="AH1148"/>
  <c r="AI1148"/>
  <c r="AJ1148"/>
  <c r="AK1148"/>
  <c r="AL1148"/>
  <c r="AM1148"/>
  <c r="AN1148"/>
  <c r="AO1148"/>
  <c r="AP1148"/>
  <c r="AQ1148"/>
  <c r="Z1149"/>
  <c r="AA1149"/>
  <c r="AB1149"/>
  <c r="AC1149"/>
  <c r="AD1149"/>
  <c r="AE1149"/>
  <c r="AF1149"/>
  <c r="AG1149"/>
  <c r="AH1149"/>
  <c r="AI1149"/>
  <c r="AJ1149"/>
  <c r="AK1149"/>
  <c r="AL1149"/>
  <c r="AM1149"/>
  <c r="AN1149"/>
  <c r="AO1149"/>
  <c r="AP1149"/>
  <c r="AQ1149"/>
  <c r="Z1150"/>
  <c r="AA1150"/>
  <c r="AB1150"/>
  <c r="AC1150"/>
  <c r="AD1150"/>
  <c r="AE1150"/>
  <c r="AF1150"/>
  <c r="AG1150"/>
  <c r="AH1150"/>
  <c r="AI1150"/>
  <c r="AJ1150"/>
  <c r="AK1150"/>
  <c r="AL1150"/>
  <c r="AM1150"/>
  <c r="AN1150"/>
  <c r="AO1150"/>
  <c r="AP1150"/>
  <c r="AQ1150"/>
  <c r="Z1151"/>
  <c r="AA1151"/>
  <c r="AB1151"/>
  <c r="AC1151"/>
  <c r="AD1151"/>
  <c r="AE1151"/>
  <c r="AF1151"/>
  <c r="AG1151"/>
  <c r="AH1151"/>
  <c r="AI1151"/>
  <c r="AJ1151"/>
  <c r="AK1151"/>
  <c r="AL1151"/>
  <c r="AM1151"/>
  <c r="AN1151"/>
  <c r="AO1151"/>
  <c r="AP1151"/>
  <c r="AQ1151"/>
  <c r="Z1152"/>
  <c r="AA1152"/>
  <c r="AB1152"/>
  <c r="AC1152"/>
  <c r="AD1152"/>
  <c r="AE1152"/>
  <c r="AF1152"/>
  <c r="AG1152"/>
  <c r="AH1152"/>
  <c r="AI1152"/>
  <c r="AJ1152"/>
  <c r="AK1152"/>
  <c r="AL1152"/>
  <c r="AM1152"/>
  <c r="AN1152"/>
  <c r="AO1152"/>
  <c r="AP1152"/>
  <c r="AQ1152"/>
  <c r="Z1153"/>
  <c r="AA1153"/>
  <c r="AB1153"/>
  <c r="AC1153"/>
  <c r="AD1153"/>
  <c r="AE1153"/>
  <c r="AF1153"/>
  <c r="AG1153"/>
  <c r="AH1153"/>
  <c r="AI1153"/>
  <c r="AJ1153"/>
  <c r="AK1153"/>
  <c r="AL1153"/>
  <c r="AM1153"/>
  <c r="AN1153"/>
  <c r="AO1153"/>
  <c r="AP1153"/>
  <c r="AQ1153"/>
  <c r="Z1154"/>
  <c r="AA1154"/>
  <c r="AB1154"/>
  <c r="AC1154"/>
  <c r="AD1154"/>
  <c r="AE1154"/>
  <c r="AF1154"/>
  <c r="AG1154"/>
  <c r="AH1154"/>
  <c r="AI1154"/>
  <c r="AJ1154"/>
  <c r="AK1154"/>
  <c r="AL1154"/>
  <c r="AM1154"/>
  <c r="AN1154"/>
  <c r="AO1154"/>
  <c r="AP1154"/>
  <c r="AQ1154"/>
  <c r="Z1155"/>
  <c r="AA1155"/>
  <c r="AB1155"/>
  <c r="AC1155"/>
  <c r="AD1155"/>
  <c r="AE1155"/>
  <c r="AF1155"/>
  <c r="AG1155"/>
  <c r="AH1155"/>
  <c r="AI1155"/>
  <c r="AJ1155"/>
  <c r="AK1155"/>
  <c r="AL1155"/>
  <c r="AM1155"/>
  <c r="AN1155"/>
  <c r="AO1155"/>
  <c r="AP1155"/>
  <c r="AQ1155"/>
  <c r="Z1156"/>
  <c r="AA1156"/>
  <c r="AB1156"/>
  <c r="AC1156"/>
  <c r="AD1156"/>
  <c r="AE1156"/>
  <c r="AF1156"/>
  <c r="AG1156"/>
  <c r="AH1156"/>
  <c r="AI1156"/>
  <c r="AJ1156"/>
  <c r="AK1156"/>
  <c r="AL1156"/>
  <c r="AM1156"/>
  <c r="AN1156"/>
  <c r="AO1156"/>
  <c r="AP1156"/>
  <c r="AQ1156"/>
  <c r="Z1157"/>
  <c r="AA1157"/>
  <c r="AB1157"/>
  <c r="AC1157"/>
  <c r="AD1157"/>
  <c r="AE1157"/>
  <c r="AF1157"/>
  <c r="AG1157"/>
  <c r="AH1157"/>
  <c r="AI1157"/>
  <c r="AJ1157"/>
  <c r="AK1157"/>
  <c r="AL1157"/>
  <c r="AM1157"/>
  <c r="AN1157"/>
  <c r="AO1157"/>
  <c r="AP1157"/>
  <c r="AQ1157"/>
  <c r="Z1158"/>
  <c r="AA1158"/>
  <c r="AB1158"/>
  <c r="AC1158"/>
  <c r="AD1158"/>
  <c r="AE1158"/>
  <c r="AF1158"/>
  <c r="AG1158"/>
  <c r="AH1158"/>
  <c r="AI1158"/>
  <c r="AJ1158"/>
  <c r="AK1158"/>
  <c r="AL1158"/>
  <c r="AM1158"/>
  <c r="AN1158"/>
  <c r="AO1158"/>
  <c r="AP1158"/>
  <c r="AQ1158"/>
  <c r="Z1159"/>
  <c r="AA1159"/>
  <c r="AB1159"/>
  <c r="AC1159"/>
  <c r="AD1159"/>
  <c r="AE1159"/>
  <c r="AF1159"/>
  <c r="AG1159"/>
  <c r="AH1159"/>
  <c r="AI1159"/>
  <c r="AJ1159"/>
  <c r="AK1159"/>
  <c r="AL1159"/>
  <c r="AM1159"/>
  <c r="AN1159"/>
  <c r="AO1159"/>
  <c r="AP1159"/>
  <c r="AQ1159"/>
  <c r="Z1160"/>
  <c r="AA1160"/>
  <c r="AB1160"/>
  <c r="AC1160"/>
  <c r="AD1160"/>
  <c r="AE1160"/>
  <c r="AF1160"/>
  <c r="AG1160"/>
  <c r="AH1160"/>
  <c r="AI1160"/>
  <c r="AJ1160"/>
  <c r="AK1160"/>
  <c r="AL1160"/>
  <c r="AM1160"/>
  <c r="AN1160"/>
  <c r="AO1160"/>
  <c r="AP1160"/>
  <c r="AQ1160"/>
  <c r="Z1161"/>
  <c r="AA1161"/>
  <c r="AB1161"/>
  <c r="AC1161"/>
  <c r="AD1161"/>
  <c r="AE1161"/>
  <c r="AF1161"/>
  <c r="AG1161"/>
  <c r="AH1161"/>
  <c r="AI1161"/>
  <c r="AJ1161"/>
  <c r="AK1161"/>
  <c r="AL1161"/>
  <c r="AM1161"/>
  <c r="AN1161"/>
  <c r="AO1161"/>
  <c r="AP1161"/>
  <c r="AQ1161"/>
  <c r="Z1162"/>
  <c r="AA1162"/>
  <c r="AB1162"/>
  <c r="AC1162"/>
  <c r="AD1162"/>
  <c r="AE1162"/>
  <c r="AF1162"/>
  <c r="AG1162"/>
  <c r="AH1162"/>
  <c r="AI1162"/>
  <c r="AJ1162"/>
  <c r="AK1162"/>
  <c r="AL1162"/>
  <c r="AM1162"/>
  <c r="AN1162"/>
  <c r="AO1162"/>
  <c r="AP1162"/>
  <c r="AQ1162"/>
  <c r="Z1163"/>
  <c r="AA1163"/>
  <c r="AB1163"/>
  <c r="AC1163"/>
  <c r="AD1163"/>
  <c r="AE1163"/>
  <c r="AF1163"/>
  <c r="AG1163"/>
  <c r="AH1163"/>
  <c r="AI1163"/>
  <c r="AJ1163"/>
  <c r="AK1163"/>
  <c r="AL1163"/>
  <c r="AM1163"/>
  <c r="AN1163"/>
  <c r="AO1163"/>
  <c r="AP1163"/>
  <c r="AQ1163"/>
  <c r="Z1164"/>
  <c r="AA1164"/>
  <c r="AB1164"/>
  <c r="AC1164"/>
  <c r="AD1164"/>
  <c r="AE1164"/>
  <c r="AF1164"/>
  <c r="AG1164"/>
  <c r="AH1164"/>
  <c r="AI1164"/>
  <c r="AJ1164"/>
  <c r="AK1164"/>
  <c r="AL1164"/>
  <c r="AM1164"/>
  <c r="AN1164"/>
  <c r="AO1164"/>
  <c r="AP1164"/>
  <c r="AQ1164"/>
  <c r="Z1165"/>
  <c r="AA1165"/>
  <c r="AB1165"/>
  <c r="AC1165"/>
  <c r="AD1165"/>
  <c r="AE1165"/>
  <c r="AF1165"/>
  <c r="AG1165"/>
  <c r="AH1165"/>
  <c r="AI1165"/>
  <c r="AJ1165"/>
  <c r="AK1165"/>
  <c r="AL1165"/>
  <c r="AM1165"/>
  <c r="AN1165"/>
  <c r="AO1165"/>
  <c r="AP1165"/>
  <c r="AQ1165"/>
  <c r="Z1166"/>
  <c r="AA1166"/>
  <c r="AB1166"/>
  <c r="AC1166"/>
  <c r="AD1166"/>
  <c r="AE1166"/>
  <c r="AF1166"/>
  <c r="AG1166"/>
  <c r="AH1166"/>
  <c r="AI1166"/>
  <c r="AJ1166"/>
  <c r="AK1166"/>
  <c r="AL1166"/>
  <c r="AM1166"/>
  <c r="AN1166"/>
  <c r="AO1166"/>
  <c r="AP1166"/>
  <c r="AQ1166"/>
  <c r="Z1167"/>
  <c r="AA1167"/>
  <c r="AB1167"/>
  <c r="AC1167"/>
  <c r="AD1167"/>
  <c r="AE1167"/>
  <c r="AF1167"/>
  <c r="AG1167"/>
  <c r="AH1167"/>
  <c r="AI1167"/>
  <c r="AJ1167"/>
  <c r="AK1167"/>
  <c r="AL1167"/>
  <c r="AM1167"/>
  <c r="AN1167"/>
  <c r="AO1167"/>
  <c r="AP1167"/>
  <c r="AQ1167"/>
  <c r="Z1168"/>
  <c r="AA1168"/>
  <c r="AB1168"/>
  <c r="AC1168"/>
  <c r="AD1168"/>
  <c r="AE1168"/>
  <c r="AF1168"/>
  <c r="AG1168"/>
  <c r="AH1168"/>
  <c r="AI1168"/>
  <c r="AJ1168"/>
  <c r="AK1168"/>
  <c r="AL1168"/>
  <c r="AM1168"/>
  <c r="AN1168"/>
  <c r="AO1168"/>
  <c r="AP1168"/>
  <c r="AQ1168"/>
  <c r="Z1169"/>
  <c r="AA1169"/>
  <c r="AB1169"/>
  <c r="AC1169"/>
  <c r="AD1169"/>
  <c r="AE1169"/>
  <c r="AF1169"/>
  <c r="AG1169"/>
  <c r="AH1169"/>
  <c r="AI1169"/>
  <c r="AJ1169"/>
  <c r="AK1169"/>
  <c r="AL1169"/>
  <c r="AM1169"/>
  <c r="AN1169"/>
  <c r="AO1169"/>
  <c r="AP1169"/>
  <c r="AQ1169"/>
  <c r="Z1170"/>
  <c r="AA1170"/>
  <c r="AB1170"/>
  <c r="AC1170"/>
  <c r="AD1170"/>
  <c r="AE1170"/>
  <c r="AF1170"/>
  <c r="AG1170"/>
  <c r="AH1170"/>
  <c r="AI1170"/>
  <c r="AJ1170"/>
  <c r="AK1170"/>
  <c r="AL1170"/>
  <c r="AM1170"/>
  <c r="AN1170"/>
  <c r="AO1170"/>
  <c r="AP1170"/>
  <c r="AQ1170"/>
  <c r="Z1171"/>
  <c r="AA1171"/>
  <c r="AB1171"/>
  <c r="AC1171"/>
  <c r="AD1171"/>
  <c r="AE1171"/>
  <c r="AF1171"/>
  <c r="AG1171"/>
  <c r="AH1171"/>
  <c r="AI1171"/>
  <c r="AJ1171"/>
  <c r="AK1171"/>
  <c r="AL1171"/>
  <c r="AM1171"/>
  <c r="AN1171"/>
  <c r="AO1171"/>
  <c r="AP1171"/>
  <c r="AQ1171"/>
  <c r="Z1172"/>
  <c r="AA1172"/>
  <c r="AB1172"/>
  <c r="AC1172"/>
  <c r="AD1172"/>
  <c r="AE1172"/>
  <c r="AF1172"/>
  <c r="AG1172"/>
  <c r="AH1172"/>
  <c r="AI1172"/>
  <c r="AJ1172"/>
  <c r="AK1172"/>
  <c r="AL1172"/>
  <c r="AM1172"/>
  <c r="AN1172"/>
  <c r="AO1172"/>
  <c r="AP1172"/>
  <c r="AQ1172"/>
  <c r="Z1173"/>
  <c r="AA1173"/>
  <c r="AB1173"/>
  <c r="AC1173"/>
  <c r="AD1173"/>
  <c r="AE1173"/>
  <c r="AF1173"/>
  <c r="AG1173"/>
  <c r="AH1173"/>
  <c r="AI1173"/>
  <c r="AJ1173"/>
  <c r="AK1173"/>
  <c r="AL1173"/>
  <c r="AM1173"/>
  <c r="AN1173"/>
  <c r="AO1173"/>
  <c r="AP1173"/>
  <c r="AQ1173"/>
  <c r="Z1174"/>
  <c r="AA1174"/>
  <c r="AB1174"/>
  <c r="AC1174"/>
  <c r="AD1174"/>
  <c r="AE1174"/>
  <c r="AF1174"/>
  <c r="AG1174"/>
  <c r="AH1174"/>
  <c r="AI1174"/>
  <c r="AJ1174"/>
  <c r="AK1174"/>
  <c r="AL1174"/>
  <c r="AM1174"/>
  <c r="AN1174"/>
  <c r="AO1174"/>
  <c r="AP1174"/>
  <c r="AQ1174"/>
  <c r="Z1175"/>
  <c r="AA1175"/>
  <c r="AB1175"/>
  <c r="AC1175"/>
  <c r="AD1175"/>
  <c r="AE1175"/>
  <c r="AF1175"/>
  <c r="AG1175"/>
  <c r="AH1175"/>
  <c r="AI1175"/>
  <c r="AJ1175"/>
  <c r="AK1175"/>
  <c r="AL1175"/>
  <c r="AM1175"/>
  <c r="AN1175"/>
  <c r="AO1175"/>
  <c r="AP1175"/>
  <c r="AQ1175"/>
  <c r="Z1176"/>
  <c r="AA1176"/>
  <c r="AB1176"/>
  <c r="AC1176"/>
  <c r="AD1176"/>
  <c r="AE1176"/>
  <c r="AF1176"/>
  <c r="AG1176"/>
  <c r="AH1176"/>
  <c r="AI1176"/>
  <c r="AJ1176"/>
  <c r="AK1176"/>
  <c r="AL1176"/>
  <c r="AM1176"/>
  <c r="AN1176"/>
  <c r="AO1176"/>
  <c r="AP1176"/>
  <c r="AQ1176"/>
  <c r="Z1177"/>
  <c r="AA1177"/>
  <c r="AB1177"/>
  <c r="AC1177"/>
  <c r="AD1177"/>
  <c r="AE1177"/>
  <c r="AF1177"/>
  <c r="AG1177"/>
  <c r="AH1177"/>
  <c r="AI1177"/>
  <c r="AJ1177"/>
  <c r="AK1177"/>
  <c r="AL1177"/>
  <c r="AM1177"/>
  <c r="AN1177"/>
  <c r="AO1177"/>
  <c r="AP1177"/>
  <c r="AQ1177"/>
  <c r="Z1178"/>
  <c r="AA1178"/>
  <c r="AB1178"/>
  <c r="AC1178"/>
  <c r="AD1178"/>
  <c r="AE1178"/>
  <c r="AF1178"/>
  <c r="AG1178"/>
  <c r="AH1178"/>
  <c r="AI1178"/>
  <c r="AJ1178"/>
  <c r="AK1178"/>
  <c r="AL1178"/>
  <c r="AM1178"/>
  <c r="AN1178"/>
  <c r="AO1178"/>
  <c r="AP1178"/>
  <c r="AQ1178"/>
  <c r="Z1179"/>
  <c r="AA1179"/>
  <c r="AB1179"/>
  <c r="AC1179"/>
  <c r="AD1179"/>
  <c r="AE1179"/>
  <c r="AF1179"/>
  <c r="AG1179"/>
  <c r="AH1179"/>
  <c r="AI1179"/>
  <c r="AJ1179"/>
  <c r="AK1179"/>
  <c r="AL1179"/>
  <c r="AM1179"/>
  <c r="AN1179"/>
  <c r="AO1179"/>
  <c r="AP1179"/>
  <c r="AQ1179"/>
  <c r="Z1180"/>
  <c r="AA1180"/>
  <c r="AB1180"/>
  <c r="AC1180"/>
  <c r="AD1180"/>
  <c r="AE1180"/>
  <c r="AF1180"/>
  <c r="AG1180"/>
  <c r="AH1180"/>
  <c r="AI1180"/>
  <c r="AJ1180"/>
  <c r="AK1180"/>
  <c r="AL1180"/>
  <c r="AM1180"/>
  <c r="AN1180"/>
  <c r="AO1180"/>
  <c r="AP1180"/>
  <c r="AQ1180"/>
  <c r="Z1181"/>
  <c r="AA1181"/>
  <c r="AB1181"/>
  <c r="AC1181"/>
  <c r="AD1181"/>
  <c r="AE1181"/>
  <c r="AF1181"/>
  <c r="AG1181"/>
  <c r="AH1181"/>
  <c r="AI1181"/>
  <c r="AJ1181"/>
  <c r="AK1181"/>
  <c r="AL1181"/>
  <c r="AM1181"/>
  <c r="AN1181"/>
  <c r="AO1181"/>
  <c r="AP1181"/>
  <c r="AQ1181"/>
  <c r="Z1182"/>
  <c r="AA1182"/>
  <c r="AB1182"/>
  <c r="AC1182"/>
  <c r="AD1182"/>
  <c r="AE1182"/>
  <c r="AF1182"/>
  <c r="AG1182"/>
  <c r="AH1182"/>
  <c r="AI1182"/>
  <c r="AJ1182"/>
  <c r="AK1182"/>
  <c r="AL1182"/>
  <c r="AM1182"/>
  <c r="AN1182"/>
  <c r="AO1182"/>
  <c r="AP1182"/>
  <c r="AQ1182"/>
  <c r="Z1183"/>
  <c r="AA1183"/>
  <c r="AB1183"/>
  <c r="AC1183"/>
  <c r="AD1183"/>
  <c r="AE1183"/>
  <c r="AF1183"/>
  <c r="AG1183"/>
  <c r="AH1183"/>
  <c r="AI1183"/>
  <c r="AJ1183"/>
  <c r="AK1183"/>
  <c r="AL1183"/>
  <c r="AM1183"/>
  <c r="AN1183"/>
  <c r="AO1183"/>
  <c r="AP1183"/>
  <c r="AQ1183"/>
  <c r="Z1184"/>
  <c r="AA1184"/>
  <c r="AB1184"/>
  <c r="AC1184"/>
  <c r="AD1184"/>
  <c r="AE1184"/>
  <c r="AF1184"/>
  <c r="AG1184"/>
  <c r="AH1184"/>
  <c r="AI1184"/>
  <c r="AJ1184"/>
  <c r="AK1184"/>
  <c r="AL1184"/>
  <c r="AM1184"/>
  <c r="AN1184"/>
  <c r="AO1184"/>
  <c r="AP1184"/>
  <c r="AQ1184"/>
  <c r="Z1185"/>
  <c r="AA1185"/>
  <c r="AB1185"/>
  <c r="AC1185"/>
  <c r="AD1185"/>
  <c r="AE1185"/>
  <c r="AF1185"/>
  <c r="AG1185"/>
  <c r="AH1185"/>
  <c r="AI1185"/>
  <c r="AJ1185"/>
  <c r="AK1185"/>
  <c r="AL1185"/>
  <c r="AM1185"/>
  <c r="AN1185"/>
  <c r="AO1185"/>
  <c r="AP1185"/>
  <c r="AQ1185"/>
  <c r="Z1186"/>
  <c r="AA1186"/>
  <c r="AB1186"/>
  <c r="AC1186"/>
  <c r="AD1186"/>
  <c r="AE1186"/>
  <c r="AF1186"/>
  <c r="AG1186"/>
  <c r="AH1186"/>
  <c r="AI1186"/>
  <c r="AJ1186"/>
  <c r="AK1186"/>
  <c r="AL1186"/>
  <c r="AM1186"/>
  <c r="AN1186"/>
  <c r="AO1186"/>
  <c r="AP1186"/>
  <c r="AQ1186"/>
  <c r="Z1187"/>
  <c r="AA1187"/>
  <c r="AB1187"/>
  <c r="AC1187"/>
  <c r="AD1187"/>
  <c r="AE1187"/>
  <c r="AF1187"/>
  <c r="AG1187"/>
  <c r="AH1187"/>
  <c r="AI1187"/>
  <c r="AJ1187"/>
  <c r="AK1187"/>
  <c r="AL1187"/>
  <c r="AM1187"/>
  <c r="AN1187"/>
  <c r="AO1187"/>
  <c r="AP1187"/>
  <c r="AQ1187"/>
  <c r="Z1188"/>
  <c r="AA1188"/>
  <c r="AB1188"/>
  <c r="AC1188"/>
  <c r="AD1188"/>
  <c r="AE1188"/>
  <c r="AF1188"/>
  <c r="AG1188"/>
  <c r="AH1188"/>
  <c r="AI1188"/>
  <c r="AJ1188"/>
  <c r="AK1188"/>
  <c r="AL1188"/>
  <c r="AM1188"/>
  <c r="AN1188"/>
  <c r="AO1188"/>
  <c r="AP1188"/>
  <c r="AQ1188"/>
  <c r="Z1189"/>
  <c r="AA1189"/>
  <c r="AB1189"/>
  <c r="AC1189"/>
  <c r="AD1189"/>
  <c r="AE1189"/>
  <c r="AF1189"/>
  <c r="AG1189"/>
  <c r="AH1189"/>
  <c r="AI1189"/>
  <c r="AJ1189"/>
  <c r="AK1189"/>
  <c r="AL1189"/>
  <c r="AM1189"/>
  <c r="AN1189"/>
  <c r="AO1189"/>
  <c r="AP1189"/>
  <c r="AQ1189"/>
  <c r="Z1190"/>
  <c r="AA1190"/>
  <c r="AB1190"/>
  <c r="AC1190"/>
  <c r="AD1190"/>
  <c r="AE1190"/>
  <c r="AF1190"/>
  <c r="AG1190"/>
  <c r="AH1190"/>
  <c r="AI1190"/>
  <c r="AJ1190"/>
  <c r="AK1190"/>
  <c r="AL1190"/>
  <c r="AM1190"/>
  <c r="AN1190"/>
  <c r="AO1190"/>
  <c r="AP1190"/>
  <c r="AQ1190"/>
  <c r="Z1191"/>
  <c r="AA1191"/>
  <c r="AB1191"/>
  <c r="AC1191"/>
  <c r="AD1191"/>
  <c r="AE1191"/>
  <c r="AF1191"/>
  <c r="AG1191"/>
  <c r="AH1191"/>
  <c r="AI1191"/>
  <c r="AJ1191"/>
  <c r="AK1191"/>
  <c r="AL1191"/>
  <c r="AM1191"/>
  <c r="AN1191"/>
  <c r="AO1191"/>
  <c r="AP1191"/>
  <c r="AQ1191"/>
  <c r="Z1192"/>
  <c r="AA1192"/>
  <c r="AB1192"/>
  <c r="AC1192"/>
  <c r="AD1192"/>
  <c r="AE1192"/>
  <c r="AF1192"/>
  <c r="AG1192"/>
  <c r="AH1192"/>
  <c r="AI1192"/>
  <c r="AJ1192"/>
  <c r="AK1192"/>
  <c r="AL1192"/>
  <c r="AM1192"/>
  <c r="AN1192"/>
  <c r="AO1192"/>
  <c r="AP1192"/>
  <c r="AQ1192"/>
  <c r="Z1193"/>
  <c r="AA1193"/>
  <c r="AB1193"/>
  <c r="AC1193"/>
  <c r="AD1193"/>
  <c r="AE1193"/>
  <c r="AF1193"/>
  <c r="AG1193"/>
  <c r="AH1193"/>
  <c r="AI1193"/>
  <c r="AJ1193"/>
  <c r="AK1193"/>
  <c r="AL1193"/>
  <c r="AM1193"/>
  <c r="AN1193"/>
  <c r="AO1193"/>
  <c r="AP1193"/>
  <c r="AQ1193"/>
  <c r="Z1194"/>
  <c r="AA1194"/>
  <c r="AB1194"/>
  <c r="AC1194"/>
  <c r="AD1194"/>
  <c r="AE1194"/>
  <c r="AF1194"/>
  <c r="AG1194"/>
  <c r="AH1194"/>
  <c r="AI1194"/>
  <c r="AJ1194"/>
  <c r="AK1194"/>
  <c r="AL1194"/>
  <c r="AM1194"/>
  <c r="AN1194"/>
  <c r="AO1194"/>
  <c r="AP1194"/>
  <c r="AQ1194"/>
  <c r="Z1195"/>
  <c r="AA1195"/>
  <c r="AB1195"/>
  <c r="AC1195"/>
  <c r="AD1195"/>
  <c r="AE1195"/>
  <c r="AF1195"/>
  <c r="AG1195"/>
  <c r="AH1195"/>
  <c r="AI1195"/>
  <c r="AJ1195"/>
  <c r="AK1195"/>
  <c r="AL1195"/>
  <c r="AM1195"/>
  <c r="AN1195"/>
  <c r="AO1195"/>
  <c r="AP1195"/>
  <c r="AQ1195"/>
  <c r="Z1196"/>
  <c r="AA1196"/>
  <c r="AB1196"/>
  <c r="AC1196"/>
  <c r="AD1196"/>
  <c r="AE1196"/>
  <c r="AF1196"/>
  <c r="AG1196"/>
  <c r="AH1196"/>
  <c r="AI1196"/>
  <c r="AJ1196"/>
  <c r="AK1196"/>
  <c r="AL1196"/>
  <c r="AM1196"/>
  <c r="AN1196"/>
  <c r="AO1196"/>
  <c r="AP1196"/>
  <c r="AQ1196"/>
  <c r="Z1197"/>
  <c r="AA1197"/>
  <c r="AB1197"/>
  <c r="AC1197"/>
  <c r="AD1197"/>
  <c r="AE1197"/>
  <c r="AF1197"/>
  <c r="AG1197"/>
  <c r="AH1197"/>
  <c r="AI1197"/>
  <c r="AJ1197"/>
  <c r="AK1197"/>
  <c r="AL1197"/>
  <c r="AM1197"/>
  <c r="AN1197"/>
  <c r="AO1197"/>
  <c r="AP1197"/>
  <c r="AQ1197"/>
  <c r="Z1198"/>
  <c r="AA1198"/>
  <c r="AB1198"/>
  <c r="AC1198"/>
  <c r="AD1198"/>
  <c r="AE1198"/>
  <c r="AF1198"/>
  <c r="AG1198"/>
  <c r="AH1198"/>
  <c r="AI1198"/>
  <c r="AJ1198"/>
  <c r="AK1198"/>
  <c r="AL1198"/>
  <c r="AM1198"/>
  <c r="AN1198"/>
  <c r="AO1198"/>
  <c r="AP1198"/>
  <c r="AQ1198"/>
  <c r="Z1199"/>
  <c r="AA1199"/>
  <c r="AB1199"/>
  <c r="AC1199"/>
  <c r="AD1199"/>
  <c r="AE1199"/>
  <c r="AF1199"/>
  <c r="AG1199"/>
  <c r="AH1199"/>
  <c r="AI1199"/>
  <c r="AJ1199"/>
  <c r="AK1199"/>
  <c r="AL1199"/>
  <c r="AM1199"/>
  <c r="AN1199"/>
  <c r="AO1199"/>
  <c r="AP1199"/>
  <c r="AQ1199"/>
  <c r="Z1200"/>
  <c r="AA1200"/>
  <c r="AB1200"/>
  <c r="AC1200"/>
  <c r="AD1200"/>
  <c r="AE1200"/>
  <c r="AF1200"/>
  <c r="AG1200"/>
  <c r="AH1200"/>
  <c r="AI1200"/>
  <c r="AJ1200"/>
  <c r="AK1200"/>
  <c r="AL1200"/>
  <c r="AM1200"/>
  <c r="AN1200"/>
  <c r="AO1200"/>
  <c r="AP1200"/>
  <c r="AQ1200"/>
  <c r="Z1201"/>
  <c r="AA1201"/>
  <c r="AB1201"/>
  <c r="AC1201"/>
  <c r="AD1201"/>
  <c r="AE1201"/>
  <c r="AF1201"/>
  <c r="AG1201"/>
  <c r="AH1201"/>
  <c r="AI1201"/>
  <c r="AJ1201"/>
  <c r="AK1201"/>
  <c r="AL1201"/>
  <c r="AM1201"/>
  <c r="AN1201"/>
  <c r="AO1201"/>
  <c r="AP1201"/>
  <c r="AQ1201"/>
  <c r="Z1202"/>
  <c r="AA1202"/>
  <c r="AB1202"/>
  <c r="AC1202"/>
  <c r="AD1202"/>
  <c r="AE1202"/>
  <c r="AF1202"/>
  <c r="AG1202"/>
  <c r="AH1202"/>
  <c r="AI1202"/>
  <c r="AJ1202"/>
  <c r="AK1202"/>
  <c r="AL1202"/>
  <c r="AM1202"/>
  <c r="AN1202"/>
  <c r="AO1202"/>
  <c r="AP1202"/>
  <c r="AQ1202"/>
  <c r="Z1203"/>
  <c r="AA1203"/>
  <c r="AB1203"/>
  <c r="AC1203"/>
  <c r="AD1203"/>
  <c r="AE1203"/>
  <c r="AF1203"/>
  <c r="AG1203"/>
  <c r="AH1203"/>
  <c r="AI1203"/>
  <c r="AJ1203"/>
  <c r="AK1203"/>
  <c r="AL1203"/>
  <c r="AM1203"/>
  <c r="AN1203"/>
  <c r="AO1203"/>
  <c r="AP1203"/>
  <c r="AQ1203"/>
  <c r="Z1204"/>
  <c r="AA1204"/>
  <c r="AB1204"/>
  <c r="AC1204"/>
  <c r="AD1204"/>
  <c r="AE1204"/>
  <c r="AF1204"/>
  <c r="AG1204"/>
  <c r="AH1204"/>
  <c r="AI1204"/>
  <c r="AJ1204"/>
  <c r="AK1204"/>
  <c r="AL1204"/>
  <c r="AM1204"/>
  <c r="AN1204"/>
  <c r="AO1204"/>
  <c r="AP1204"/>
  <c r="AQ1204"/>
  <c r="Z1205"/>
  <c r="AA1205"/>
  <c r="AB1205"/>
  <c r="AC1205"/>
  <c r="AD1205"/>
  <c r="AE1205"/>
  <c r="AF1205"/>
  <c r="AG1205"/>
  <c r="AH1205"/>
  <c r="AI1205"/>
  <c r="AJ1205"/>
  <c r="AK1205"/>
  <c r="AL1205"/>
  <c r="AM1205"/>
  <c r="AN1205"/>
  <c r="AO1205"/>
  <c r="AP1205"/>
  <c r="AQ1205"/>
  <c r="Z1206"/>
  <c r="AA1206"/>
  <c r="AB1206"/>
  <c r="AC1206"/>
  <c r="AD1206"/>
  <c r="AE1206"/>
  <c r="AF1206"/>
  <c r="AG1206"/>
  <c r="AH1206"/>
  <c r="AI1206"/>
  <c r="AJ1206"/>
  <c r="AK1206"/>
  <c r="AL1206"/>
  <c r="AM1206"/>
  <c r="AN1206"/>
  <c r="AO1206"/>
  <c r="AP1206"/>
  <c r="AQ1206"/>
  <c r="Z1207"/>
  <c r="AA1207"/>
  <c r="AB1207"/>
  <c r="AC1207"/>
  <c r="AD1207"/>
  <c r="AE1207"/>
  <c r="AF1207"/>
  <c r="AG1207"/>
  <c r="AH1207"/>
  <c r="AI1207"/>
  <c r="AJ1207"/>
  <c r="AK1207"/>
  <c r="AL1207"/>
  <c r="AM1207"/>
  <c r="AN1207"/>
  <c r="AO1207"/>
  <c r="AP1207"/>
  <c r="AQ1207"/>
  <c r="Z1208"/>
  <c r="AA1208"/>
  <c r="AB1208"/>
  <c r="AC1208"/>
  <c r="AD1208"/>
  <c r="AE1208"/>
  <c r="AF1208"/>
  <c r="AG1208"/>
  <c r="AH1208"/>
  <c r="AI1208"/>
  <c r="AJ1208"/>
  <c r="AK1208"/>
  <c r="AL1208"/>
  <c r="AM1208"/>
  <c r="AN1208"/>
  <c r="AO1208"/>
  <c r="AP1208"/>
  <c r="AQ1208"/>
  <c r="Z1209"/>
  <c r="AA1209"/>
  <c r="AB1209"/>
  <c r="AC1209"/>
  <c r="AD1209"/>
  <c r="AE1209"/>
  <c r="AF1209"/>
  <c r="AG1209"/>
  <c r="AH1209"/>
  <c r="AI1209"/>
  <c r="AJ1209"/>
  <c r="AK1209"/>
  <c r="AL1209"/>
  <c r="AM1209"/>
  <c r="AN1209"/>
  <c r="AO1209"/>
  <c r="AP1209"/>
  <c r="AQ1209"/>
  <c r="Z1210"/>
  <c r="AA1210"/>
  <c r="AB1210"/>
  <c r="AC1210"/>
  <c r="AD1210"/>
  <c r="AE1210"/>
  <c r="AF1210"/>
  <c r="AG1210"/>
  <c r="AH1210"/>
  <c r="AI1210"/>
  <c r="AJ1210"/>
  <c r="AK1210"/>
  <c r="AL1210"/>
  <c r="AM1210"/>
  <c r="AN1210"/>
  <c r="AO1210"/>
  <c r="AP1210"/>
  <c r="AQ1210"/>
  <c r="Z1211"/>
  <c r="AA1211"/>
  <c r="AB1211"/>
  <c r="AC1211"/>
  <c r="AD1211"/>
  <c r="AE1211"/>
  <c r="AF1211"/>
  <c r="AG1211"/>
  <c r="AH1211"/>
  <c r="AI1211"/>
  <c r="AJ1211"/>
  <c r="AK1211"/>
  <c r="AL1211"/>
  <c r="AM1211"/>
  <c r="AN1211"/>
  <c r="AO1211"/>
  <c r="AP1211"/>
  <c r="AQ1211"/>
  <c r="Z1212"/>
  <c r="AA1212"/>
  <c r="AB1212"/>
  <c r="AC1212"/>
  <c r="AD1212"/>
  <c r="AE1212"/>
  <c r="AF1212"/>
  <c r="AG1212"/>
  <c r="AH1212"/>
  <c r="AI1212"/>
  <c r="AJ1212"/>
  <c r="AK1212"/>
  <c r="AL1212"/>
  <c r="AM1212"/>
  <c r="AN1212"/>
  <c r="AO1212"/>
  <c r="AP1212"/>
  <c r="AQ1212"/>
  <c r="Z1213"/>
  <c r="AA1213"/>
  <c r="AB1213"/>
  <c r="AC1213"/>
  <c r="AD1213"/>
  <c r="AE1213"/>
  <c r="AF1213"/>
  <c r="AG1213"/>
  <c r="AH1213"/>
  <c r="AI1213"/>
  <c r="AJ1213"/>
  <c r="AK1213"/>
  <c r="AL1213"/>
  <c r="AM1213"/>
  <c r="AN1213"/>
  <c r="AO1213"/>
  <c r="AP1213"/>
  <c r="AQ1213"/>
  <c r="Z1214"/>
  <c r="AA1214"/>
  <c r="AB1214"/>
  <c r="AC1214"/>
  <c r="AD1214"/>
  <c r="AE1214"/>
  <c r="AF1214"/>
  <c r="AG1214"/>
  <c r="AH1214"/>
  <c r="AI1214"/>
  <c r="AJ1214"/>
  <c r="AK1214"/>
  <c r="AL1214"/>
  <c r="AM1214"/>
  <c r="AN1214"/>
  <c r="AO1214"/>
  <c r="AP1214"/>
  <c r="AQ1214"/>
  <c r="Z1215"/>
  <c r="AA1215"/>
  <c r="AB1215"/>
  <c r="AC1215"/>
  <c r="AD1215"/>
  <c r="AE1215"/>
  <c r="AF1215"/>
  <c r="AG1215"/>
  <c r="AH1215"/>
  <c r="AI1215"/>
  <c r="AJ1215"/>
  <c r="AK1215"/>
  <c r="AL1215"/>
  <c r="AM1215"/>
  <c r="AN1215"/>
  <c r="AO1215"/>
  <c r="AP1215"/>
  <c r="AQ1215"/>
  <c r="Z1216"/>
  <c r="AA1216"/>
  <c r="AB1216"/>
  <c r="AC1216"/>
  <c r="AD1216"/>
  <c r="AE1216"/>
  <c r="AF1216"/>
  <c r="AG1216"/>
  <c r="AH1216"/>
  <c r="AI1216"/>
  <c r="AJ1216"/>
  <c r="AK1216"/>
  <c r="AL1216"/>
  <c r="AM1216"/>
  <c r="AN1216"/>
  <c r="AO1216"/>
  <c r="AP1216"/>
  <c r="AQ1216"/>
  <c r="Z1217"/>
  <c r="AA1217"/>
  <c r="AB1217"/>
  <c r="AC1217"/>
  <c r="AD1217"/>
  <c r="AE1217"/>
  <c r="AF1217"/>
  <c r="AG1217"/>
  <c r="AH1217"/>
  <c r="AI1217"/>
  <c r="AJ1217"/>
  <c r="AK1217"/>
  <c r="AL1217"/>
  <c r="AM1217"/>
  <c r="AN1217"/>
  <c r="AO1217"/>
  <c r="AP1217"/>
  <c r="AQ1217"/>
  <c r="Z1218"/>
  <c r="AA1218"/>
  <c r="AB1218"/>
  <c r="AC1218"/>
  <c r="AD1218"/>
  <c r="AE1218"/>
  <c r="AF1218"/>
  <c r="AG1218"/>
  <c r="AH1218"/>
  <c r="AI1218"/>
  <c r="AJ1218"/>
  <c r="AK1218"/>
  <c r="AL1218"/>
  <c r="AM1218"/>
  <c r="AN1218"/>
  <c r="AO1218"/>
  <c r="AP1218"/>
  <c r="AQ1218"/>
  <c r="Z1219"/>
  <c r="AA1219"/>
  <c r="AB1219"/>
  <c r="AC1219"/>
  <c r="AD1219"/>
  <c r="AE1219"/>
  <c r="AF1219"/>
  <c r="AG1219"/>
  <c r="AH1219"/>
  <c r="AI1219"/>
  <c r="AJ1219"/>
  <c r="AK1219"/>
  <c r="AL1219"/>
  <c r="AM1219"/>
  <c r="AN1219"/>
  <c r="AO1219"/>
  <c r="AP1219"/>
  <c r="AQ1219"/>
  <c r="Z1220"/>
  <c r="AA1220"/>
  <c r="AB1220"/>
  <c r="AC1220"/>
  <c r="AD1220"/>
  <c r="AE1220"/>
  <c r="AF1220"/>
  <c r="AG1220"/>
  <c r="AH1220"/>
  <c r="AI1220"/>
  <c r="AJ1220"/>
  <c r="AK1220"/>
  <c r="AL1220"/>
  <c r="AM1220"/>
  <c r="AN1220"/>
  <c r="AO1220"/>
  <c r="AP1220"/>
  <c r="AQ1220"/>
  <c r="Z1221"/>
  <c r="AA1221"/>
  <c r="AB1221"/>
  <c r="AC1221"/>
  <c r="AD1221"/>
  <c r="AE1221"/>
  <c r="AF1221"/>
  <c r="AG1221"/>
  <c r="AH1221"/>
  <c r="AI1221"/>
  <c r="AJ1221"/>
  <c r="AK1221"/>
  <c r="AL1221"/>
  <c r="AM1221"/>
  <c r="AN1221"/>
  <c r="AO1221"/>
  <c r="AP1221"/>
  <c r="AQ1221"/>
  <c r="Z1222"/>
  <c r="AA1222"/>
  <c r="AB1222"/>
  <c r="AC1222"/>
  <c r="AD1222"/>
  <c r="AE1222"/>
  <c r="AF1222"/>
  <c r="AG1222"/>
  <c r="AH1222"/>
  <c r="AI1222"/>
  <c r="AJ1222"/>
  <c r="AK1222"/>
  <c r="AL1222"/>
  <c r="AM1222"/>
  <c r="AN1222"/>
  <c r="AO1222"/>
  <c r="AP1222"/>
  <c r="AQ1222"/>
  <c r="Z1223"/>
  <c r="AA1223"/>
  <c r="AB1223"/>
  <c r="AC1223"/>
  <c r="AD1223"/>
  <c r="AE1223"/>
  <c r="AF1223"/>
  <c r="AG1223"/>
  <c r="AH1223"/>
  <c r="AI1223"/>
  <c r="AJ1223"/>
  <c r="AK1223"/>
  <c r="AL1223"/>
  <c r="AM1223"/>
  <c r="AN1223"/>
  <c r="AO1223"/>
  <c r="AP1223"/>
  <c r="AQ1223"/>
  <c r="Z1224"/>
  <c r="AA1224"/>
  <c r="AB1224"/>
  <c r="AC1224"/>
  <c r="AD1224"/>
  <c r="AE1224"/>
  <c r="AF1224"/>
  <c r="AG1224"/>
  <c r="AH1224"/>
  <c r="AI1224"/>
  <c r="AJ1224"/>
  <c r="AK1224"/>
  <c r="AL1224"/>
  <c r="AM1224"/>
  <c r="AN1224"/>
  <c r="AO1224"/>
  <c r="AP1224"/>
  <c r="AQ1224"/>
  <c r="Z1225"/>
  <c r="AA1225"/>
  <c r="AB1225"/>
  <c r="AC1225"/>
  <c r="AD1225"/>
  <c r="AE1225"/>
  <c r="AF1225"/>
  <c r="AG1225"/>
  <c r="AH1225"/>
  <c r="AI1225"/>
  <c r="AJ1225"/>
  <c r="AK1225"/>
  <c r="AL1225"/>
  <c r="AM1225"/>
  <c r="AN1225"/>
  <c r="AO1225"/>
  <c r="AP1225"/>
  <c r="AQ1225"/>
  <c r="Z1226"/>
  <c r="AA1226"/>
  <c r="AB1226"/>
  <c r="AC1226"/>
  <c r="AD1226"/>
  <c r="AE1226"/>
  <c r="AF1226"/>
  <c r="AG1226"/>
  <c r="AH1226"/>
  <c r="AI1226"/>
  <c r="AJ1226"/>
  <c r="AK1226"/>
  <c r="AL1226"/>
  <c r="AM1226"/>
  <c r="AN1226"/>
  <c r="AO1226"/>
  <c r="AP1226"/>
  <c r="AQ1226"/>
  <c r="Z1227"/>
  <c r="AA1227"/>
  <c r="AB1227"/>
  <c r="AC1227"/>
  <c r="AD1227"/>
  <c r="AE1227"/>
  <c r="AF1227"/>
  <c r="AG1227"/>
  <c r="AH1227"/>
  <c r="AI1227"/>
  <c r="AJ1227"/>
  <c r="AK1227"/>
  <c r="AL1227"/>
  <c r="AM1227"/>
  <c r="AN1227"/>
  <c r="AO1227"/>
  <c r="AP1227"/>
  <c r="AQ1227"/>
  <c r="Z1228"/>
  <c r="AA1228"/>
  <c r="AB1228"/>
  <c r="AC1228"/>
  <c r="AD1228"/>
  <c r="AE1228"/>
  <c r="AF1228"/>
  <c r="AG1228"/>
  <c r="AH1228"/>
  <c r="AI1228"/>
  <c r="AJ1228"/>
  <c r="AK1228"/>
  <c r="AL1228"/>
  <c r="AM1228"/>
  <c r="AN1228"/>
  <c r="AO1228"/>
  <c r="AP1228"/>
  <c r="AQ1228"/>
  <c r="Z1229"/>
  <c r="AA1229"/>
  <c r="AB1229"/>
  <c r="AC1229"/>
  <c r="AD1229"/>
  <c r="AE1229"/>
  <c r="AF1229"/>
  <c r="AG1229"/>
  <c r="AH1229"/>
  <c r="AI1229"/>
  <c r="AJ1229"/>
  <c r="AK1229"/>
  <c r="AL1229"/>
  <c r="AM1229"/>
  <c r="AN1229"/>
  <c r="AO1229"/>
  <c r="AP1229"/>
  <c r="AQ1229"/>
  <c r="Z1230"/>
  <c r="AA1230"/>
  <c r="AB1230"/>
  <c r="AC1230"/>
  <c r="AD1230"/>
  <c r="AE1230"/>
  <c r="AF1230"/>
  <c r="AG1230"/>
  <c r="AH1230"/>
  <c r="AI1230"/>
  <c r="AJ1230"/>
  <c r="AK1230"/>
  <c r="AL1230"/>
  <c r="AM1230"/>
  <c r="AN1230"/>
  <c r="AO1230"/>
  <c r="AP1230"/>
  <c r="AQ1230"/>
  <c r="Z1231"/>
  <c r="AA1231"/>
  <c r="AB1231"/>
  <c r="AC1231"/>
  <c r="AD1231"/>
  <c r="AE1231"/>
  <c r="AF1231"/>
  <c r="AG1231"/>
  <c r="AH1231"/>
  <c r="AI1231"/>
  <c r="AJ1231"/>
  <c r="AK1231"/>
  <c r="AL1231"/>
  <c r="AM1231"/>
  <c r="AN1231"/>
  <c r="AO1231"/>
  <c r="AP1231"/>
  <c r="AQ1231"/>
  <c r="Z1232"/>
  <c r="AA1232"/>
  <c r="AB1232"/>
  <c r="AC1232"/>
  <c r="AD1232"/>
  <c r="AE1232"/>
  <c r="AF1232"/>
  <c r="AG1232"/>
  <c r="AH1232"/>
  <c r="AI1232"/>
  <c r="AJ1232"/>
  <c r="AK1232"/>
  <c r="AL1232"/>
  <c r="AM1232"/>
  <c r="AN1232"/>
  <c r="AO1232"/>
  <c r="AP1232"/>
  <c r="AQ1232"/>
  <c r="Z1233"/>
  <c r="AA1233"/>
  <c r="AB1233"/>
  <c r="AC1233"/>
  <c r="AD1233"/>
  <c r="AE1233"/>
  <c r="AF1233"/>
  <c r="AG1233"/>
  <c r="AH1233"/>
  <c r="AI1233"/>
  <c r="AJ1233"/>
  <c r="AK1233"/>
  <c r="AL1233"/>
  <c r="AM1233"/>
  <c r="AN1233"/>
  <c r="AO1233"/>
  <c r="AP1233"/>
  <c r="AQ1233"/>
  <c r="Z1234"/>
  <c r="AA1234"/>
  <c r="AB1234"/>
  <c r="AC1234"/>
  <c r="AD1234"/>
  <c r="AE1234"/>
  <c r="AF1234"/>
  <c r="AG1234"/>
  <c r="AH1234"/>
  <c r="AI1234"/>
  <c r="AJ1234"/>
  <c r="AK1234"/>
  <c r="AL1234"/>
  <c r="AM1234"/>
  <c r="AN1234"/>
  <c r="AO1234"/>
  <c r="AP1234"/>
  <c r="AQ1234"/>
  <c r="Z1235"/>
  <c r="AA1235"/>
  <c r="AB1235"/>
  <c r="AC1235"/>
  <c r="AD1235"/>
  <c r="AE1235"/>
  <c r="AF1235"/>
  <c r="AG1235"/>
  <c r="AH1235"/>
  <c r="AI1235"/>
  <c r="AJ1235"/>
  <c r="AK1235"/>
  <c r="AL1235"/>
  <c r="AM1235"/>
  <c r="AN1235"/>
  <c r="AO1235"/>
  <c r="AP1235"/>
  <c r="AQ1235"/>
  <c r="Z1236"/>
  <c r="AA1236"/>
  <c r="AB1236"/>
  <c r="AC1236"/>
  <c r="AD1236"/>
  <c r="AE1236"/>
  <c r="AF1236"/>
  <c r="AG1236"/>
  <c r="AH1236"/>
  <c r="AI1236"/>
  <c r="AJ1236"/>
  <c r="AK1236"/>
  <c r="AL1236"/>
  <c r="AM1236"/>
  <c r="AN1236"/>
  <c r="AO1236"/>
  <c r="AP1236"/>
  <c r="AQ1236"/>
  <c r="Z1237"/>
  <c r="AA1237"/>
  <c r="AB1237"/>
  <c r="AC1237"/>
  <c r="AD1237"/>
  <c r="AE1237"/>
  <c r="AF1237"/>
  <c r="AG1237"/>
  <c r="AH1237"/>
  <c r="AI1237"/>
  <c r="AJ1237"/>
  <c r="AK1237"/>
  <c r="AL1237"/>
  <c r="AM1237"/>
  <c r="AN1237"/>
  <c r="AO1237"/>
  <c r="AP1237"/>
  <c r="AQ1237"/>
  <c r="Z1238"/>
  <c r="AA1238"/>
  <c r="AB1238"/>
  <c r="AC1238"/>
  <c r="AD1238"/>
  <c r="AE1238"/>
  <c r="AF1238"/>
  <c r="AG1238"/>
  <c r="AH1238"/>
  <c r="AI1238"/>
  <c r="AJ1238"/>
  <c r="AK1238"/>
  <c r="AL1238"/>
  <c r="AM1238"/>
  <c r="AN1238"/>
  <c r="AO1238"/>
  <c r="AP1238"/>
  <c r="AQ1238"/>
  <c r="Z1239"/>
  <c r="AA1239"/>
  <c r="AB1239"/>
  <c r="AC1239"/>
  <c r="AD1239"/>
  <c r="AE1239"/>
  <c r="AF1239"/>
  <c r="AG1239"/>
  <c r="AH1239"/>
  <c r="AI1239"/>
  <c r="AJ1239"/>
  <c r="AK1239"/>
  <c r="AL1239"/>
  <c r="AM1239"/>
  <c r="AN1239"/>
  <c r="AO1239"/>
  <c r="AP1239"/>
  <c r="AQ1239"/>
  <c r="Z1240"/>
  <c r="AA1240"/>
  <c r="AB1240"/>
  <c r="AC1240"/>
  <c r="AD1240"/>
  <c r="AE1240"/>
  <c r="AF1240"/>
  <c r="AG1240"/>
  <c r="AH1240"/>
  <c r="AI1240"/>
  <c r="AJ1240"/>
  <c r="AK1240"/>
  <c r="AL1240"/>
  <c r="AM1240"/>
  <c r="AN1240"/>
  <c r="AO1240"/>
  <c r="AP1240"/>
  <c r="AQ1240"/>
  <c r="Z1241"/>
  <c r="AA1241"/>
  <c r="AB1241"/>
  <c r="AC1241"/>
  <c r="AD1241"/>
  <c r="AE1241"/>
  <c r="AF1241"/>
  <c r="AG1241"/>
  <c r="AH1241"/>
  <c r="AI1241"/>
  <c r="AJ1241"/>
  <c r="AK1241"/>
  <c r="AL1241"/>
  <c r="AM1241"/>
  <c r="AN1241"/>
  <c r="AO1241"/>
  <c r="AP1241"/>
  <c r="AQ1241"/>
  <c r="Z1242"/>
  <c r="AA1242"/>
  <c r="AB1242"/>
  <c r="AC1242"/>
  <c r="AD1242"/>
  <c r="AE1242"/>
  <c r="AF1242"/>
  <c r="AG1242"/>
  <c r="AH1242"/>
  <c r="AI1242"/>
  <c r="AJ1242"/>
  <c r="AK1242"/>
  <c r="AL1242"/>
  <c r="AM1242"/>
  <c r="AN1242"/>
  <c r="AO1242"/>
  <c r="AP1242"/>
  <c r="AQ1242"/>
  <c r="Z1243"/>
  <c r="AA1243"/>
  <c r="AB1243"/>
  <c r="AC1243"/>
  <c r="AD1243"/>
  <c r="AE1243"/>
  <c r="AF1243"/>
  <c r="AG1243"/>
  <c r="AH1243"/>
  <c r="AI1243"/>
  <c r="AJ1243"/>
  <c r="AK1243"/>
  <c r="AL1243"/>
  <c r="AM1243"/>
  <c r="AN1243"/>
  <c r="AO1243"/>
  <c r="AP1243"/>
  <c r="AQ1243"/>
  <c r="Z1244"/>
  <c r="AA1244"/>
  <c r="AB1244"/>
  <c r="AC1244"/>
  <c r="AD1244"/>
  <c r="AE1244"/>
  <c r="AF1244"/>
  <c r="AG1244"/>
  <c r="AH1244"/>
  <c r="AI1244"/>
  <c r="AJ1244"/>
  <c r="AK1244"/>
  <c r="AL1244"/>
  <c r="AM1244"/>
  <c r="AN1244"/>
  <c r="AO1244"/>
  <c r="AP1244"/>
  <c r="AQ1244"/>
  <c r="Z1245"/>
  <c r="AA1245"/>
  <c r="AB1245"/>
  <c r="AC1245"/>
  <c r="AD1245"/>
  <c r="AE1245"/>
  <c r="AF1245"/>
  <c r="AG1245"/>
  <c r="AH1245"/>
  <c r="AI1245"/>
  <c r="AJ1245"/>
  <c r="AK1245"/>
  <c r="AL1245"/>
  <c r="AM1245"/>
  <c r="AN1245"/>
  <c r="AO1245"/>
  <c r="AP1245"/>
  <c r="AQ1245"/>
  <c r="Z1246"/>
  <c r="AA1246"/>
  <c r="AB1246"/>
  <c r="AC1246"/>
  <c r="AD1246"/>
  <c r="AE1246"/>
  <c r="AF1246"/>
  <c r="AG1246"/>
  <c r="AH1246"/>
  <c r="AI1246"/>
  <c r="AJ1246"/>
  <c r="AK1246"/>
  <c r="AL1246"/>
  <c r="AM1246"/>
  <c r="AN1246"/>
  <c r="AO1246"/>
  <c r="AP1246"/>
  <c r="AQ1246"/>
  <c r="Z1247"/>
  <c r="AA1247"/>
  <c r="AB1247"/>
  <c r="AC1247"/>
  <c r="AD1247"/>
  <c r="AE1247"/>
  <c r="AF1247"/>
  <c r="AG1247"/>
  <c r="AH1247"/>
  <c r="AI1247"/>
  <c r="AJ1247"/>
  <c r="AK1247"/>
  <c r="AL1247"/>
  <c r="AM1247"/>
  <c r="AN1247"/>
  <c r="AO1247"/>
  <c r="AP1247"/>
  <c r="AQ1247"/>
  <c r="Z1248"/>
  <c r="AA1248"/>
  <c r="AB1248"/>
  <c r="AC1248"/>
  <c r="AD1248"/>
  <c r="AE1248"/>
  <c r="AF1248"/>
  <c r="AG1248"/>
  <c r="AH1248"/>
  <c r="AI1248"/>
  <c r="AJ1248"/>
  <c r="AK1248"/>
  <c r="AL1248"/>
  <c r="AM1248"/>
  <c r="AN1248"/>
  <c r="AO1248"/>
  <c r="AP1248"/>
  <c r="AQ1248"/>
  <c r="Z1249"/>
  <c r="AA1249"/>
  <c r="AB1249"/>
  <c r="AC1249"/>
  <c r="AD1249"/>
  <c r="AE1249"/>
  <c r="AF1249"/>
  <c r="AG1249"/>
  <c r="AH1249"/>
  <c r="AI1249"/>
  <c r="AJ1249"/>
  <c r="AK1249"/>
  <c r="AL1249"/>
  <c r="AM1249"/>
  <c r="AN1249"/>
  <c r="AO1249"/>
  <c r="AP1249"/>
  <c r="AQ1249"/>
  <c r="Z1250"/>
  <c r="AA1250"/>
  <c r="AB1250"/>
  <c r="AC1250"/>
  <c r="AD1250"/>
  <c r="AE1250"/>
  <c r="AF1250"/>
  <c r="AG1250"/>
  <c r="AH1250"/>
  <c r="AI1250"/>
  <c r="AJ1250"/>
  <c r="AK1250"/>
  <c r="AL1250"/>
  <c r="AM1250"/>
  <c r="AN1250"/>
  <c r="AO1250"/>
  <c r="AP1250"/>
  <c r="AQ1250"/>
  <c r="Z1251"/>
  <c r="AA1251"/>
  <c r="AB1251"/>
  <c r="AC1251"/>
  <c r="AD1251"/>
  <c r="AE1251"/>
  <c r="AF1251"/>
  <c r="AG1251"/>
  <c r="AH1251"/>
  <c r="AI1251"/>
  <c r="AJ1251"/>
  <c r="AK1251"/>
  <c r="AL1251"/>
  <c r="AM1251"/>
  <c r="AN1251"/>
  <c r="AO1251"/>
  <c r="AP1251"/>
  <c r="AQ1251"/>
  <c r="Z1252"/>
  <c r="AA1252"/>
  <c r="AB1252"/>
  <c r="AC1252"/>
  <c r="AD1252"/>
  <c r="AE1252"/>
  <c r="AF1252"/>
  <c r="AG1252"/>
  <c r="AH1252"/>
  <c r="AI1252"/>
  <c r="AJ1252"/>
  <c r="AK1252"/>
  <c r="AL1252"/>
  <c r="AM1252"/>
  <c r="AN1252"/>
  <c r="AO1252"/>
  <c r="AP1252"/>
  <c r="AQ1252"/>
  <c r="Z1253"/>
  <c r="AA1253"/>
  <c r="AB1253"/>
  <c r="AC1253"/>
  <c r="AD1253"/>
  <c r="AE1253"/>
  <c r="AF1253"/>
  <c r="AG1253"/>
  <c r="AH1253"/>
  <c r="AI1253"/>
  <c r="AJ1253"/>
  <c r="AK1253"/>
  <c r="AL1253"/>
  <c r="AM1253"/>
  <c r="AN1253"/>
  <c r="AO1253"/>
  <c r="AP1253"/>
  <c r="AQ1253"/>
  <c r="Z1254"/>
  <c r="AA1254"/>
  <c r="AB1254"/>
  <c r="AC1254"/>
  <c r="AD1254"/>
  <c r="AE1254"/>
  <c r="AF1254"/>
  <c r="AG1254"/>
  <c r="AH1254"/>
  <c r="AI1254"/>
  <c r="AJ1254"/>
  <c r="AK1254"/>
  <c r="AL1254"/>
  <c r="AM1254"/>
  <c r="AN1254"/>
  <c r="AO1254"/>
  <c r="AP1254"/>
  <c r="AQ1254"/>
  <c r="Z1255"/>
  <c r="AA1255"/>
  <c r="AB1255"/>
  <c r="AC1255"/>
  <c r="AD1255"/>
  <c r="AE1255"/>
  <c r="AF1255"/>
  <c r="AG1255"/>
  <c r="AH1255"/>
  <c r="AI1255"/>
  <c r="AJ1255"/>
  <c r="AK1255"/>
  <c r="AL1255"/>
  <c r="AM1255"/>
  <c r="AN1255"/>
  <c r="AO1255"/>
  <c r="AP1255"/>
  <c r="AQ1255"/>
  <c r="Z1256"/>
  <c r="AA1256"/>
  <c r="AB1256"/>
  <c r="AC1256"/>
  <c r="AD1256"/>
  <c r="AE1256"/>
  <c r="AF1256"/>
  <c r="AG1256"/>
  <c r="AH1256"/>
  <c r="AI1256"/>
  <c r="AJ1256"/>
  <c r="AK1256"/>
  <c r="AL1256"/>
  <c r="AM1256"/>
  <c r="AN1256"/>
  <c r="AO1256"/>
  <c r="AP1256"/>
  <c r="AQ1256"/>
  <c r="Z1257"/>
  <c r="AA1257"/>
  <c r="AB1257"/>
  <c r="AC1257"/>
  <c r="AD1257"/>
  <c r="AE1257"/>
  <c r="AF1257"/>
  <c r="AG1257"/>
  <c r="AH1257"/>
  <c r="AI1257"/>
  <c r="AJ1257"/>
  <c r="AK1257"/>
  <c r="AL1257"/>
  <c r="AM1257"/>
  <c r="AN1257"/>
  <c r="AO1257"/>
  <c r="AP1257"/>
  <c r="AQ1257"/>
  <c r="Z1258"/>
  <c r="AA1258"/>
  <c r="AB1258"/>
  <c r="AC1258"/>
  <c r="AD1258"/>
  <c r="AE1258"/>
  <c r="AF1258"/>
  <c r="AG1258"/>
  <c r="AH1258"/>
  <c r="AI1258"/>
  <c r="AJ1258"/>
  <c r="AK1258"/>
  <c r="AL1258"/>
  <c r="AM1258"/>
  <c r="AN1258"/>
  <c r="AO1258"/>
  <c r="AP1258"/>
  <c r="AQ1258"/>
  <c r="Z1259"/>
  <c r="AA1259"/>
  <c r="AB1259"/>
  <c r="AC1259"/>
  <c r="AD1259"/>
  <c r="AE1259"/>
  <c r="AF1259"/>
  <c r="AG1259"/>
  <c r="AH1259"/>
  <c r="AI1259"/>
  <c r="AJ1259"/>
  <c r="AK1259"/>
  <c r="AL1259"/>
  <c r="AM1259"/>
  <c r="AN1259"/>
  <c r="AO1259"/>
  <c r="AP1259"/>
  <c r="AQ1259"/>
  <c r="Z1260"/>
  <c r="AA1260"/>
  <c r="AB1260"/>
  <c r="AC1260"/>
  <c r="AD1260"/>
  <c r="AE1260"/>
  <c r="AF1260"/>
  <c r="AG1260"/>
  <c r="AH1260"/>
  <c r="AI1260"/>
  <c r="AJ1260"/>
  <c r="AK1260"/>
  <c r="AL1260"/>
  <c r="AM1260"/>
  <c r="AN1260"/>
  <c r="AO1260"/>
  <c r="AP1260"/>
  <c r="AQ1260"/>
  <c r="Z1261"/>
  <c r="AA1261"/>
  <c r="AB1261"/>
  <c r="AC1261"/>
  <c r="AD1261"/>
  <c r="AE1261"/>
  <c r="AF1261"/>
  <c r="AG1261"/>
  <c r="AH1261"/>
  <c r="AI1261"/>
  <c r="AJ1261"/>
  <c r="AK1261"/>
  <c r="AL1261"/>
  <c r="AM1261"/>
  <c r="AN1261"/>
  <c r="AO1261"/>
  <c r="AP1261"/>
  <c r="AQ1261"/>
  <c r="Z1262"/>
  <c r="AA1262"/>
  <c r="AB1262"/>
  <c r="AC1262"/>
  <c r="AD1262"/>
  <c r="AE1262"/>
  <c r="AF1262"/>
  <c r="AG1262"/>
  <c r="AH1262"/>
  <c r="AI1262"/>
  <c r="AJ1262"/>
  <c r="AK1262"/>
  <c r="AL1262"/>
  <c r="AM1262"/>
  <c r="AN1262"/>
  <c r="AO1262"/>
  <c r="AP1262"/>
  <c r="AQ1262"/>
  <c r="Z1263"/>
  <c r="AA1263"/>
  <c r="AB1263"/>
  <c r="AC1263"/>
  <c r="AD1263"/>
  <c r="AE1263"/>
  <c r="AF1263"/>
  <c r="AG1263"/>
  <c r="AH1263"/>
  <c r="AI1263"/>
  <c r="AJ1263"/>
  <c r="AK1263"/>
  <c r="AL1263"/>
  <c r="AM1263"/>
  <c r="AN1263"/>
  <c r="AO1263"/>
  <c r="AP1263"/>
  <c r="AQ1263"/>
  <c r="Z1264"/>
  <c r="AA1264"/>
  <c r="AB1264"/>
  <c r="AC1264"/>
  <c r="AD1264"/>
  <c r="AE1264"/>
  <c r="AF1264"/>
  <c r="AG1264"/>
  <c r="AH1264"/>
  <c r="AI1264"/>
  <c r="AJ1264"/>
  <c r="AK1264"/>
  <c r="AL1264"/>
  <c r="AM1264"/>
  <c r="AN1264"/>
  <c r="AO1264"/>
  <c r="AP1264"/>
  <c r="AQ1264"/>
  <c r="Z1265"/>
  <c r="AA1265"/>
  <c r="AB1265"/>
  <c r="AC1265"/>
  <c r="AD1265"/>
  <c r="AE1265"/>
  <c r="AF1265"/>
  <c r="AG1265"/>
  <c r="AH1265"/>
  <c r="AI1265"/>
  <c r="AJ1265"/>
  <c r="AK1265"/>
  <c r="AL1265"/>
  <c r="AM1265"/>
  <c r="AN1265"/>
  <c r="AO1265"/>
  <c r="AP1265"/>
  <c r="AQ1265"/>
  <c r="Z1266"/>
  <c r="AA1266"/>
  <c r="AB1266"/>
  <c r="AC1266"/>
  <c r="AD1266"/>
  <c r="AE1266"/>
  <c r="AF1266"/>
  <c r="AG1266"/>
  <c r="AH1266"/>
  <c r="AI1266"/>
  <c r="AJ1266"/>
  <c r="AK1266"/>
  <c r="AL1266"/>
  <c r="AM1266"/>
  <c r="AN1266"/>
  <c r="AO1266"/>
  <c r="AP1266"/>
  <c r="AQ1266"/>
  <c r="Z1267"/>
  <c r="AA1267"/>
  <c r="AB1267"/>
  <c r="AC1267"/>
  <c r="AD1267"/>
  <c r="AE1267"/>
  <c r="AF1267"/>
  <c r="AG1267"/>
  <c r="AH1267"/>
  <c r="AI1267"/>
  <c r="AJ1267"/>
  <c r="AK1267"/>
  <c r="AL1267"/>
  <c r="AM1267"/>
  <c r="AN1267"/>
  <c r="AO1267"/>
  <c r="AP1267"/>
  <c r="AQ1267"/>
  <c r="Z1268"/>
  <c r="AA1268"/>
  <c r="AB1268"/>
  <c r="AC1268"/>
  <c r="AD1268"/>
  <c r="AE1268"/>
  <c r="AF1268"/>
  <c r="AG1268"/>
  <c r="AH1268"/>
  <c r="AI1268"/>
  <c r="AJ1268"/>
  <c r="AK1268"/>
  <c r="AL1268"/>
  <c r="AM1268"/>
  <c r="AN1268"/>
  <c r="AO1268"/>
  <c r="AP1268"/>
  <c r="AQ1268"/>
  <c r="Z1269"/>
  <c r="AA1269"/>
  <c r="AB1269"/>
  <c r="AC1269"/>
  <c r="AD1269"/>
  <c r="AE1269"/>
  <c r="AF1269"/>
  <c r="AG1269"/>
  <c r="AH1269"/>
  <c r="AI1269"/>
  <c r="AJ1269"/>
  <c r="AK1269"/>
  <c r="AL1269"/>
  <c r="AM1269"/>
  <c r="AN1269"/>
  <c r="AO1269"/>
  <c r="AP1269"/>
  <c r="AQ1269"/>
  <c r="Z1270"/>
  <c r="AA1270"/>
  <c r="AB1270"/>
  <c r="AC1270"/>
  <c r="AD1270"/>
  <c r="AE1270"/>
  <c r="AF1270"/>
  <c r="AG1270"/>
  <c r="AH1270"/>
  <c r="AI1270"/>
  <c r="AJ1270"/>
  <c r="AK1270"/>
  <c r="AL1270"/>
  <c r="AM1270"/>
  <c r="AN1270"/>
  <c r="AO1270"/>
  <c r="AP1270"/>
  <c r="AQ1270"/>
  <c r="Z1271"/>
  <c r="AA1271"/>
  <c r="AB1271"/>
  <c r="AC1271"/>
  <c r="AD1271"/>
  <c r="AE1271"/>
  <c r="AF1271"/>
  <c r="AG1271"/>
  <c r="AH1271"/>
  <c r="AI1271"/>
  <c r="AJ1271"/>
  <c r="AK1271"/>
  <c r="AL1271"/>
  <c r="AM1271"/>
  <c r="AN1271"/>
  <c r="AO1271"/>
  <c r="AP1271"/>
  <c r="AQ1271"/>
  <c r="Z1272"/>
  <c r="AA1272"/>
  <c r="AB1272"/>
  <c r="AC1272"/>
  <c r="AD1272"/>
  <c r="AE1272"/>
  <c r="AF1272"/>
  <c r="AG1272"/>
  <c r="AH1272"/>
  <c r="AI1272"/>
  <c r="AJ1272"/>
  <c r="AK1272"/>
  <c r="AL1272"/>
  <c r="AM1272"/>
  <c r="AN1272"/>
  <c r="AO1272"/>
  <c r="AP1272"/>
  <c r="AQ1272"/>
  <c r="Z1273"/>
  <c r="AA1273"/>
  <c r="AB1273"/>
  <c r="AC1273"/>
  <c r="AD1273"/>
  <c r="AE1273"/>
  <c r="AF1273"/>
  <c r="AG1273"/>
  <c r="AH1273"/>
  <c r="AI1273"/>
  <c r="AJ1273"/>
  <c r="AK1273"/>
  <c r="AL1273"/>
  <c r="AM1273"/>
  <c r="AN1273"/>
  <c r="AO1273"/>
  <c r="AP1273"/>
  <c r="AQ1273"/>
  <c r="Z1274"/>
  <c r="AA1274"/>
  <c r="AB1274"/>
  <c r="AC1274"/>
  <c r="AD1274"/>
  <c r="AE1274"/>
  <c r="AF1274"/>
  <c r="AG1274"/>
  <c r="AH1274"/>
  <c r="AI1274"/>
  <c r="AJ1274"/>
  <c r="AK1274"/>
  <c r="AL1274"/>
  <c r="AM1274"/>
  <c r="AN1274"/>
  <c r="AO1274"/>
  <c r="AP1274"/>
  <c r="AQ1274"/>
  <c r="Z1275"/>
  <c r="AA1275"/>
  <c r="AB1275"/>
  <c r="AC1275"/>
  <c r="AD1275"/>
  <c r="AE1275"/>
  <c r="AF1275"/>
  <c r="AG1275"/>
  <c r="AH1275"/>
  <c r="AI1275"/>
  <c r="AJ1275"/>
  <c r="AK1275"/>
  <c r="AL1275"/>
  <c r="AM1275"/>
  <c r="AN1275"/>
  <c r="AO1275"/>
  <c r="AP1275"/>
  <c r="AQ1275"/>
  <c r="Z1276"/>
  <c r="AA1276"/>
  <c r="AB1276"/>
  <c r="AC1276"/>
  <c r="AD1276"/>
  <c r="AE1276"/>
  <c r="AF1276"/>
  <c r="AG1276"/>
  <c r="AH1276"/>
  <c r="AI1276"/>
  <c r="AJ1276"/>
  <c r="AK1276"/>
  <c r="AL1276"/>
  <c r="AM1276"/>
  <c r="AN1276"/>
  <c r="AO1276"/>
  <c r="AP1276"/>
  <c r="AQ1276"/>
  <c r="Z1277"/>
  <c r="AA1277"/>
  <c r="AB1277"/>
  <c r="AC1277"/>
  <c r="AD1277"/>
  <c r="AE1277"/>
  <c r="AF1277"/>
  <c r="AG1277"/>
  <c r="AH1277"/>
  <c r="AI1277"/>
  <c r="AJ1277"/>
  <c r="AK1277"/>
  <c r="AL1277"/>
  <c r="AM1277"/>
  <c r="AN1277"/>
  <c r="AO1277"/>
  <c r="AP1277"/>
  <c r="AQ1277"/>
  <c r="Z1278"/>
  <c r="AA1278"/>
  <c r="AB1278"/>
  <c r="AC1278"/>
  <c r="AD1278"/>
  <c r="AE1278"/>
  <c r="AF1278"/>
  <c r="AG1278"/>
  <c r="AH1278"/>
  <c r="AI1278"/>
  <c r="AJ1278"/>
  <c r="AK1278"/>
  <c r="AL1278"/>
  <c r="AM1278"/>
  <c r="AN1278"/>
  <c r="AO1278"/>
  <c r="AP1278"/>
  <c r="AQ1278"/>
  <c r="Z1279"/>
  <c r="AA1279"/>
  <c r="AB1279"/>
  <c r="AC1279"/>
  <c r="AD1279"/>
  <c r="AE1279"/>
  <c r="AF1279"/>
  <c r="AG1279"/>
  <c r="AH1279"/>
  <c r="AI1279"/>
  <c r="AJ1279"/>
  <c r="AK1279"/>
  <c r="AL1279"/>
  <c r="AM1279"/>
  <c r="AN1279"/>
  <c r="AO1279"/>
  <c r="AP1279"/>
  <c r="AQ1279"/>
  <c r="Z1280"/>
  <c r="AA1280"/>
  <c r="AB1280"/>
  <c r="AC1280"/>
  <c r="AD1280"/>
  <c r="AE1280"/>
  <c r="AF1280"/>
  <c r="AG1280"/>
  <c r="AH1280"/>
  <c r="AI1280"/>
  <c r="AJ1280"/>
  <c r="AK1280"/>
  <c r="AL1280"/>
  <c r="AM1280"/>
  <c r="AN1280"/>
  <c r="AO1280"/>
  <c r="AP1280"/>
  <c r="AQ1280"/>
  <c r="Z1281"/>
  <c r="AA1281"/>
  <c r="AB1281"/>
  <c r="AC1281"/>
  <c r="AD1281"/>
  <c r="AE1281"/>
  <c r="AF1281"/>
  <c r="AG1281"/>
  <c r="AH1281"/>
  <c r="AI1281"/>
  <c r="AJ1281"/>
  <c r="AK1281"/>
  <c r="AL1281"/>
  <c r="AM1281"/>
  <c r="AN1281"/>
  <c r="AO1281"/>
  <c r="AP1281"/>
  <c r="AQ1281"/>
  <c r="Z1282"/>
  <c r="AA1282"/>
  <c r="AB1282"/>
  <c r="AC1282"/>
  <c r="AD1282"/>
  <c r="AE1282"/>
  <c r="AF1282"/>
  <c r="AG1282"/>
  <c r="AH1282"/>
  <c r="AI1282"/>
  <c r="AJ1282"/>
  <c r="AK1282"/>
  <c r="AL1282"/>
  <c r="AM1282"/>
  <c r="AN1282"/>
  <c r="AO1282"/>
  <c r="AP1282"/>
  <c r="AQ1282"/>
  <c r="Z1283"/>
  <c r="AA1283"/>
  <c r="AB1283"/>
  <c r="AC1283"/>
  <c r="AD1283"/>
  <c r="AE1283"/>
  <c r="AF1283"/>
  <c r="AG1283"/>
  <c r="AH1283"/>
  <c r="AI1283"/>
  <c r="AJ1283"/>
  <c r="AK1283"/>
  <c r="AL1283"/>
  <c r="AM1283"/>
  <c r="AN1283"/>
  <c r="AO1283"/>
  <c r="AP1283"/>
  <c r="AQ1283"/>
  <c r="Z1284"/>
  <c r="AA1284"/>
  <c r="AB1284"/>
  <c r="AC1284"/>
  <c r="AD1284"/>
  <c r="AE1284"/>
  <c r="AF1284"/>
  <c r="AG1284"/>
  <c r="AH1284"/>
  <c r="AI1284"/>
  <c r="AJ1284"/>
  <c r="AK1284"/>
  <c r="AL1284"/>
  <c r="AM1284"/>
  <c r="AN1284"/>
  <c r="AO1284"/>
  <c r="AP1284"/>
  <c r="AQ1284"/>
  <c r="Z1285"/>
  <c r="AA1285"/>
  <c r="AB1285"/>
  <c r="AC1285"/>
  <c r="AD1285"/>
  <c r="AE1285"/>
  <c r="AF1285"/>
  <c r="AG1285"/>
  <c r="AH1285"/>
  <c r="AI1285"/>
  <c r="AJ1285"/>
  <c r="AK1285"/>
  <c r="AL1285"/>
  <c r="AM1285"/>
  <c r="AN1285"/>
  <c r="AO1285"/>
  <c r="AP1285"/>
  <c r="AQ1285"/>
  <c r="Z1286"/>
  <c r="AA1286"/>
  <c r="AB1286"/>
  <c r="AC1286"/>
  <c r="AD1286"/>
  <c r="AE1286"/>
  <c r="AF1286"/>
  <c r="AG1286"/>
  <c r="AH1286"/>
  <c r="AI1286"/>
  <c r="AJ1286"/>
  <c r="AK1286"/>
  <c r="AL1286"/>
  <c r="AM1286"/>
  <c r="AN1286"/>
  <c r="AO1286"/>
  <c r="AP1286"/>
  <c r="AQ1286"/>
  <c r="Z1287"/>
  <c r="AA1287"/>
  <c r="AB1287"/>
  <c r="AC1287"/>
  <c r="AD1287"/>
  <c r="AE1287"/>
  <c r="AF1287"/>
  <c r="AG1287"/>
  <c r="AH1287"/>
  <c r="AI1287"/>
  <c r="AJ1287"/>
  <c r="AK1287"/>
  <c r="AL1287"/>
  <c r="AM1287"/>
  <c r="AN1287"/>
  <c r="AO1287"/>
  <c r="AP1287"/>
  <c r="AQ1287"/>
  <c r="Z1288"/>
  <c r="AA1288"/>
  <c r="AB1288"/>
  <c r="AC1288"/>
  <c r="AD1288"/>
  <c r="AE1288"/>
  <c r="AF1288"/>
  <c r="AG1288"/>
  <c r="AH1288"/>
  <c r="AI1288"/>
  <c r="AJ1288"/>
  <c r="AK1288"/>
  <c r="AL1288"/>
  <c r="AM1288"/>
  <c r="AN1288"/>
  <c r="AO1288"/>
  <c r="AP1288"/>
  <c r="AQ1288"/>
  <c r="Z1289"/>
  <c r="AA1289"/>
  <c r="AB1289"/>
  <c r="AC1289"/>
  <c r="AD1289"/>
  <c r="AE1289"/>
  <c r="AF1289"/>
  <c r="AG1289"/>
  <c r="AH1289"/>
  <c r="AI1289"/>
  <c r="AJ1289"/>
  <c r="AK1289"/>
  <c r="AL1289"/>
  <c r="AM1289"/>
  <c r="AN1289"/>
  <c r="AO1289"/>
  <c r="AP1289"/>
  <c r="AQ1289"/>
  <c r="Z1290"/>
  <c r="AA1290"/>
  <c r="AB1290"/>
  <c r="AC1290"/>
  <c r="AD1290"/>
  <c r="AE1290"/>
  <c r="AF1290"/>
  <c r="AG1290"/>
  <c r="AH1290"/>
  <c r="AI1290"/>
  <c r="AJ1290"/>
  <c r="AK1290"/>
  <c r="AL1290"/>
  <c r="AM1290"/>
  <c r="AN1290"/>
  <c r="AO1290"/>
  <c r="AP1290"/>
  <c r="AQ1290"/>
  <c r="Z1291"/>
  <c r="AA1291"/>
  <c r="AB1291"/>
  <c r="AC1291"/>
  <c r="AD1291"/>
  <c r="AE1291"/>
  <c r="AF1291"/>
  <c r="AG1291"/>
  <c r="AH1291"/>
  <c r="AI1291"/>
  <c r="AJ1291"/>
  <c r="AK1291"/>
  <c r="AL1291"/>
  <c r="AM1291"/>
  <c r="AN1291"/>
  <c r="AO1291"/>
  <c r="AP1291"/>
  <c r="AQ1291"/>
  <c r="Z1292"/>
  <c r="AA1292"/>
  <c r="AB1292"/>
  <c r="AC1292"/>
  <c r="AD1292"/>
  <c r="AE1292"/>
  <c r="AF1292"/>
  <c r="AG1292"/>
  <c r="AH1292"/>
  <c r="AI1292"/>
  <c r="AJ1292"/>
  <c r="AK1292"/>
  <c r="AL1292"/>
  <c r="AM1292"/>
  <c r="AN1292"/>
  <c r="AO1292"/>
  <c r="AP1292"/>
  <c r="AQ1292"/>
  <c r="Z1293"/>
  <c r="AA1293"/>
  <c r="AB1293"/>
  <c r="AC1293"/>
  <c r="AD1293"/>
  <c r="AE1293"/>
  <c r="AF1293"/>
  <c r="AG1293"/>
  <c r="AH1293"/>
  <c r="AI1293"/>
  <c r="AJ1293"/>
  <c r="AK1293"/>
  <c r="AL1293"/>
  <c r="AM1293"/>
  <c r="AN1293"/>
  <c r="AO1293"/>
  <c r="AP1293"/>
  <c r="AQ1293"/>
  <c r="Z1294"/>
  <c r="AA1294"/>
  <c r="AB1294"/>
  <c r="AC1294"/>
  <c r="AD1294"/>
  <c r="AE1294"/>
  <c r="AF1294"/>
  <c r="AG1294"/>
  <c r="AH1294"/>
  <c r="AI1294"/>
  <c r="AJ1294"/>
  <c r="AK1294"/>
  <c r="AL1294"/>
  <c r="AM1294"/>
  <c r="AN1294"/>
  <c r="AO1294"/>
  <c r="AP1294"/>
  <c r="AQ1294"/>
  <c r="Z1295"/>
  <c r="AA1295"/>
  <c r="AB1295"/>
  <c r="AC1295"/>
  <c r="AD1295"/>
  <c r="AE1295"/>
  <c r="AF1295"/>
  <c r="AG1295"/>
  <c r="AH1295"/>
  <c r="AI1295"/>
  <c r="AJ1295"/>
  <c r="AK1295"/>
  <c r="AL1295"/>
  <c r="AM1295"/>
  <c r="AN1295"/>
  <c r="AO1295"/>
  <c r="AP1295"/>
  <c r="AQ1295"/>
  <c r="Z1296"/>
  <c r="AA1296"/>
  <c r="AB1296"/>
  <c r="AC1296"/>
  <c r="AD1296"/>
  <c r="AE1296"/>
  <c r="AF1296"/>
  <c r="AG1296"/>
  <c r="AH1296"/>
  <c r="AI1296"/>
  <c r="AJ1296"/>
  <c r="AK1296"/>
  <c r="AL1296"/>
  <c r="AM1296"/>
  <c r="AN1296"/>
  <c r="AO1296"/>
  <c r="AP1296"/>
  <c r="AQ1296"/>
  <c r="Z1297"/>
  <c r="AA1297"/>
  <c r="AB1297"/>
  <c r="AC1297"/>
  <c r="AD1297"/>
  <c r="AE1297"/>
  <c r="AF1297"/>
  <c r="AG1297"/>
  <c r="AH1297"/>
  <c r="AI1297"/>
  <c r="AJ1297"/>
  <c r="AK1297"/>
  <c r="AL1297"/>
  <c r="AM1297"/>
  <c r="AN1297"/>
  <c r="AO1297"/>
  <c r="AP1297"/>
  <c r="AQ1297"/>
  <c r="Z1298"/>
  <c r="AA1298"/>
  <c r="AB1298"/>
  <c r="AC1298"/>
  <c r="AD1298"/>
  <c r="AE1298"/>
  <c r="AF1298"/>
  <c r="AG1298"/>
  <c r="AH1298"/>
  <c r="AI1298"/>
  <c r="AJ1298"/>
  <c r="AK1298"/>
  <c r="AL1298"/>
  <c r="AM1298"/>
  <c r="AN1298"/>
  <c r="AO1298"/>
  <c r="AP1298"/>
  <c r="AQ1298"/>
  <c r="Z1299"/>
  <c r="AA1299"/>
  <c r="AB1299"/>
  <c r="AC1299"/>
  <c r="AD1299"/>
  <c r="AE1299"/>
  <c r="AF1299"/>
  <c r="AG1299"/>
  <c r="AH1299"/>
  <c r="AI1299"/>
  <c r="AJ1299"/>
  <c r="AK1299"/>
  <c r="AL1299"/>
  <c r="AM1299"/>
  <c r="AN1299"/>
  <c r="AO1299"/>
  <c r="AP1299"/>
  <c r="AQ1299"/>
  <c r="Z1300"/>
  <c r="AA1300"/>
  <c r="AB1300"/>
  <c r="AC1300"/>
  <c r="AD1300"/>
  <c r="AE1300"/>
  <c r="AF1300"/>
  <c r="AG1300"/>
  <c r="AH1300"/>
  <c r="AI1300"/>
  <c r="AJ1300"/>
  <c r="AK1300"/>
  <c r="AL1300"/>
  <c r="AM1300"/>
  <c r="AN1300"/>
  <c r="AO1300"/>
  <c r="AP1300"/>
  <c r="AQ1300"/>
  <c r="Z1301"/>
  <c r="AA1301"/>
  <c r="AB1301"/>
  <c r="AC1301"/>
  <c r="AD1301"/>
  <c r="AE1301"/>
  <c r="AF1301"/>
  <c r="AG1301"/>
  <c r="AH1301"/>
  <c r="AI1301"/>
  <c r="AJ1301"/>
  <c r="AK1301"/>
  <c r="AL1301"/>
  <c r="AM1301"/>
  <c r="AN1301"/>
  <c r="AO1301"/>
  <c r="AP1301"/>
  <c r="AQ1301"/>
  <c r="Z1302"/>
  <c r="AA1302"/>
  <c r="AB1302"/>
  <c r="AC1302"/>
  <c r="AD1302"/>
  <c r="AE1302"/>
  <c r="AF1302"/>
  <c r="AG1302"/>
  <c r="AH1302"/>
  <c r="AI1302"/>
  <c r="AJ1302"/>
  <c r="AK1302"/>
  <c r="AL1302"/>
  <c r="AM1302"/>
  <c r="AN1302"/>
  <c r="AO1302"/>
  <c r="AP1302"/>
  <c r="AQ1302"/>
  <c r="Z1303"/>
  <c r="AA1303"/>
  <c r="AB1303"/>
  <c r="AC1303"/>
  <c r="AD1303"/>
  <c r="AE1303"/>
  <c r="AF1303"/>
  <c r="AG1303"/>
  <c r="AH1303"/>
  <c r="AI1303"/>
  <c r="AJ1303"/>
  <c r="AK1303"/>
  <c r="AL1303"/>
  <c r="AM1303"/>
  <c r="AN1303"/>
  <c r="AO1303"/>
  <c r="AP1303"/>
  <c r="AQ1303"/>
  <c r="Z1304"/>
  <c r="AA1304"/>
  <c r="AB1304"/>
  <c r="AC1304"/>
  <c r="AD1304"/>
  <c r="AE1304"/>
  <c r="AF1304"/>
  <c r="AG1304"/>
  <c r="AH1304"/>
  <c r="AI1304"/>
  <c r="AJ1304"/>
  <c r="AK1304"/>
  <c r="AL1304"/>
  <c r="AM1304"/>
  <c r="AN1304"/>
  <c r="AO1304"/>
  <c r="AP1304"/>
  <c r="AQ1304"/>
  <c r="Z1305"/>
  <c r="AA1305"/>
  <c r="AB1305"/>
  <c r="AC1305"/>
  <c r="AD1305"/>
  <c r="AE1305"/>
  <c r="AF1305"/>
  <c r="AG1305"/>
  <c r="AH1305"/>
  <c r="AI1305"/>
  <c r="AJ1305"/>
  <c r="AK1305"/>
  <c r="AL1305"/>
  <c r="AM1305"/>
  <c r="AN1305"/>
  <c r="AO1305"/>
  <c r="AP1305"/>
  <c r="AQ1305"/>
  <c r="Z1306"/>
  <c r="AA1306"/>
  <c r="AB1306"/>
  <c r="AC1306"/>
  <c r="AD1306"/>
  <c r="AE1306"/>
  <c r="AF1306"/>
  <c r="AG1306"/>
  <c r="AH1306"/>
  <c r="AI1306"/>
  <c r="AJ1306"/>
  <c r="AK1306"/>
  <c r="AL1306"/>
  <c r="AM1306"/>
  <c r="AN1306"/>
  <c r="AO1306"/>
  <c r="AP1306"/>
  <c r="AQ1306"/>
  <c r="Z1307"/>
  <c r="AA1307"/>
  <c r="AB1307"/>
  <c r="AC1307"/>
  <c r="AD1307"/>
  <c r="AE1307"/>
  <c r="AF1307"/>
  <c r="AG1307"/>
  <c r="AH1307"/>
  <c r="AI1307"/>
  <c r="AJ1307"/>
  <c r="AK1307"/>
  <c r="AL1307"/>
  <c r="AM1307"/>
  <c r="AN1307"/>
  <c r="AO1307"/>
  <c r="AP1307"/>
  <c r="AQ1307"/>
  <c r="Z1308"/>
  <c r="AA1308"/>
  <c r="AB1308"/>
  <c r="AC1308"/>
  <c r="AD1308"/>
  <c r="AE1308"/>
  <c r="AF1308"/>
  <c r="AG1308"/>
  <c r="AH1308"/>
  <c r="AI1308"/>
  <c r="AJ1308"/>
  <c r="AK1308"/>
  <c r="AL1308"/>
  <c r="AM1308"/>
  <c r="AN1308"/>
  <c r="AO1308"/>
  <c r="AP1308"/>
  <c r="AQ1308"/>
  <c r="Z1309"/>
  <c r="AA1309"/>
  <c r="AB1309"/>
  <c r="AC1309"/>
  <c r="AD1309"/>
  <c r="AE1309"/>
  <c r="AF1309"/>
  <c r="AG1309"/>
  <c r="AH1309"/>
  <c r="AI1309"/>
  <c r="AJ1309"/>
  <c r="AK1309"/>
  <c r="AL1309"/>
  <c r="AM1309"/>
  <c r="AN1309"/>
  <c r="AO1309"/>
  <c r="AP1309"/>
  <c r="AQ1309"/>
  <c r="Z1310"/>
  <c r="AA1310"/>
  <c r="AB1310"/>
  <c r="AC1310"/>
  <c r="AD1310"/>
  <c r="AE1310"/>
  <c r="AF1310"/>
  <c r="AG1310"/>
  <c r="AH1310"/>
  <c r="AI1310"/>
  <c r="AJ1310"/>
  <c r="AK1310"/>
  <c r="AL1310"/>
  <c r="AM1310"/>
  <c r="AN1310"/>
  <c r="AO1310"/>
  <c r="AP1310"/>
  <c r="AQ1310"/>
  <c r="Z1311"/>
  <c r="AA1311"/>
  <c r="AB1311"/>
  <c r="AC1311"/>
  <c r="AD1311"/>
  <c r="AE1311"/>
  <c r="AF1311"/>
  <c r="AG1311"/>
  <c r="AH1311"/>
  <c r="AI1311"/>
  <c r="AJ1311"/>
  <c r="AK1311"/>
  <c r="AL1311"/>
  <c r="AM1311"/>
  <c r="AN1311"/>
  <c r="AO1311"/>
  <c r="AP1311"/>
  <c r="AQ1311"/>
  <c r="Z1312"/>
  <c r="AA1312"/>
  <c r="AB1312"/>
  <c r="AC1312"/>
  <c r="AD1312"/>
  <c r="AE1312"/>
  <c r="AF1312"/>
  <c r="AG1312"/>
  <c r="AH1312"/>
  <c r="AI1312"/>
  <c r="AJ1312"/>
  <c r="AK1312"/>
  <c r="AL1312"/>
  <c r="AM1312"/>
  <c r="AN1312"/>
  <c r="AO1312"/>
  <c r="AP1312"/>
  <c r="AQ1312"/>
  <c r="Z1313"/>
  <c r="AA1313"/>
  <c r="AB1313"/>
  <c r="AC1313"/>
  <c r="AD1313"/>
  <c r="AE1313"/>
  <c r="AF1313"/>
  <c r="AG1313"/>
  <c r="AH1313"/>
  <c r="AI1313"/>
  <c r="AJ1313"/>
  <c r="AK1313"/>
  <c r="AL1313"/>
  <c r="AM1313"/>
  <c r="AN1313"/>
  <c r="AO1313"/>
  <c r="AP1313"/>
  <c r="AQ1313"/>
  <c r="Z1314"/>
  <c r="AA1314"/>
  <c r="AB1314"/>
  <c r="AC1314"/>
  <c r="AD1314"/>
  <c r="AE1314"/>
  <c r="AF1314"/>
  <c r="AG1314"/>
  <c r="AH1314"/>
  <c r="AI1314"/>
  <c r="AJ1314"/>
  <c r="AK1314"/>
  <c r="AL1314"/>
  <c r="AM1314"/>
  <c r="AN1314"/>
  <c r="AO1314"/>
  <c r="AP1314"/>
  <c r="AQ1314"/>
  <c r="Z1315"/>
  <c r="AA1315"/>
  <c r="AB1315"/>
  <c r="AC1315"/>
  <c r="AD1315"/>
  <c r="AE1315"/>
  <c r="AF1315"/>
  <c r="AG1315"/>
  <c r="AH1315"/>
  <c r="AI1315"/>
  <c r="AJ1315"/>
  <c r="AK1315"/>
  <c r="AL1315"/>
  <c r="AM1315"/>
  <c r="AN1315"/>
  <c r="AO1315"/>
  <c r="AP1315"/>
  <c r="AQ1315"/>
  <c r="Z1316"/>
  <c r="AA1316"/>
  <c r="AB1316"/>
  <c r="AC1316"/>
  <c r="AD1316"/>
  <c r="AE1316"/>
  <c r="AF1316"/>
  <c r="AG1316"/>
  <c r="AH1316"/>
  <c r="AI1316"/>
  <c r="AJ1316"/>
  <c r="AK1316"/>
  <c r="AL1316"/>
  <c r="AM1316"/>
  <c r="AN1316"/>
  <c r="AO1316"/>
  <c r="AP1316"/>
  <c r="AQ1316"/>
  <c r="Z1317"/>
  <c r="AA1317"/>
  <c r="AB1317"/>
  <c r="AC1317"/>
  <c r="AD1317"/>
  <c r="AE1317"/>
  <c r="AF1317"/>
  <c r="AG1317"/>
  <c r="AH1317"/>
  <c r="AI1317"/>
  <c r="AJ1317"/>
  <c r="AK1317"/>
  <c r="AL1317"/>
  <c r="AM1317"/>
  <c r="AN1317"/>
  <c r="AO1317"/>
  <c r="AP1317"/>
  <c r="AQ1317"/>
  <c r="Z1318"/>
  <c r="AA1318"/>
  <c r="AB1318"/>
  <c r="AC1318"/>
  <c r="AD1318"/>
  <c r="AE1318"/>
  <c r="AF1318"/>
  <c r="AG1318"/>
  <c r="AH1318"/>
  <c r="AI1318"/>
  <c r="AJ1318"/>
  <c r="AK1318"/>
  <c r="AL1318"/>
  <c r="AM1318"/>
  <c r="AN1318"/>
  <c r="AO1318"/>
  <c r="AP1318"/>
  <c r="AQ1318"/>
  <c r="Z1319"/>
  <c r="AA1319"/>
  <c r="AB1319"/>
  <c r="AC1319"/>
  <c r="AD1319"/>
  <c r="AE1319"/>
  <c r="AF1319"/>
  <c r="AG1319"/>
  <c r="AH1319"/>
  <c r="AI1319"/>
  <c r="AJ1319"/>
  <c r="AK1319"/>
  <c r="AL1319"/>
  <c r="AM1319"/>
  <c r="AN1319"/>
  <c r="AO1319"/>
  <c r="AP1319"/>
  <c r="AQ1319"/>
  <c r="Z1320"/>
  <c r="AA1320"/>
  <c r="AB1320"/>
  <c r="AC1320"/>
  <c r="AD1320"/>
  <c r="AE1320"/>
  <c r="AF1320"/>
  <c r="AG1320"/>
  <c r="AH1320"/>
  <c r="AI1320"/>
  <c r="AJ1320"/>
  <c r="AK1320"/>
  <c r="AL1320"/>
  <c r="AM1320"/>
  <c r="AN1320"/>
  <c r="AO1320"/>
  <c r="AP1320"/>
  <c r="AQ1320"/>
  <c r="Z1321"/>
  <c r="AA1321"/>
  <c r="AB1321"/>
  <c r="AC1321"/>
  <c r="AD1321"/>
  <c r="AE1321"/>
  <c r="AF1321"/>
  <c r="AG1321"/>
  <c r="AH1321"/>
  <c r="AI1321"/>
  <c r="AJ1321"/>
  <c r="AK1321"/>
  <c r="AL1321"/>
  <c r="AM1321"/>
  <c r="AN1321"/>
  <c r="AO1321"/>
  <c r="AP1321"/>
  <c r="AQ1321"/>
  <c r="Z1322"/>
  <c r="AA1322"/>
  <c r="AB1322"/>
  <c r="AC1322"/>
  <c r="AD1322"/>
  <c r="AE1322"/>
  <c r="AF1322"/>
  <c r="AG1322"/>
  <c r="AH1322"/>
  <c r="AI1322"/>
  <c r="AJ1322"/>
  <c r="AK1322"/>
  <c r="AL1322"/>
  <c r="AM1322"/>
  <c r="AN1322"/>
  <c r="AO1322"/>
  <c r="AP1322"/>
  <c r="AQ1322"/>
  <c r="Z1323"/>
  <c r="AA1323"/>
  <c r="AB1323"/>
  <c r="AC1323"/>
  <c r="AD1323"/>
  <c r="AE1323"/>
  <c r="AF1323"/>
  <c r="AG1323"/>
  <c r="AH1323"/>
  <c r="AI1323"/>
  <c r="AJ1323"/>
  <c r="AK1323"/>
  <c r="AL1323"/>
  <c r="AM1323"/>
  <c r="AN1323"/>
  <c r="AO1323"/>
  <c r="AP1323"/>
  <c r="AQ1323"/>
  <c r="Z1324"/>
  <c r="AA1324"/>
  <c r="AB1324"/>
  <c r="AC1324"/>
  <c r="AD1324"/>
  <c r="AE1324"/>
  <c r="AF1324"/>
  <c r="AG1324"/>
  <c r="AH1324"/>
  <c r="AI1324"/>
  <c r="AJ1324"/>
  <c r="AK1324"/>
  <c r="AL1324"/>
  <c r="AM1324"/>
  <c r="AN1324"/>
  <c r="AO1324"/>
  <c r="AP1324"/>
  <c r="AQ1324"/>
  <c r="Z1325"/>
  <c r="AA1325"/>
  <c r="AB1325"/>
  <c r="AC1325"/>
  <c r="AD1325"/>
  <c r="AE1325"/>
  <c r="AF1325"/>
  <c r="AG1325"/>
  <c r="AH1325"/>
  <c r="AI1325"/>
  <c r="AJ1325"/>
  <c r="AK1325"/>
  <c r="AL1325"/>
  <c r="AM1325"/>
  <c r="AN1325"/>
  <c r="AO1325"/>
  <c r="AP1325"/>
  <c r="AQ1325"/>
  <c r="Z1326"/>
  <c r="AA1326"/>
  <c r="AB1326"/>
  <c r="AC1326"/>
  <c r="AD1326"/>
  <c r="AE1326"/>
  <c r="AF1326"/>
  <c r="AG1326"/>
  <c r="AH1326"/>
  <c r="AI1326"/>
  <c r="AJ1326"/>
  <c r="AK1326"/>
  <c r="AL1326"/>
  <c r="AM1326"/>
  <c r="AN1326"/>
  <c r="AO1326"/>
  <c r="AP1326"/>
  <c r="AQ1326"/>
  <c r="Z1327"/>
  <c r="AA1327"/>
  <c r="AB1327"/>
  <c r="AC1327"/>
  <c r="AD1327"/>
  <c r="AE1327"/>
  <c r="AF1327"/>
  <c r="AG1327"/>
  <c r="AH1327"/>
  <c r="AI1327"/>
  <c r="AJ1327"/>
  <c r="AK1327"/>
  <c r="AL1327"/>
  <c r="AM1327"/>
  <c r="AN1327"/>
  <c r="AO1327"/>
  <c r="AP1327"/>
  <c r="AQ1327"/>
  <c r="Z1328"/>
  <c r="AA1328"/>
  <c r="AB1328"/>
  <c r="AC1328"/>
  <c r="AD1328"/>
  <c r="AE1328"/>
  <c r="AF1328"/>
  <c r="AG1328"/>
  <c r="AH1328"/>
  <c r="AI1328"/>
  <c r="AJ1328"/>
  <c r="AK1328"/>
  <c r="AL1328"/>
  <c r="AM1328"/>
  <c r="AN1328"/>
  <c r="AO1328"/>
  <c r="AP1328"/>
  <c r="AQ1328"/>
  <c r="Z1329"/>
  <c r="AA1329"/>
  <c r="AB1329"/>
  <c r="AC1329"/>
  <c r="AD1329"/>
  <c r="AE1329"/>
  <c r="AF1329"/>
  <c r="AG1329"/>
  <c r="AH1329"/>
  <c r="AI1329"/>
  <c r="AJ1329"/>
  <c r="AK1329"/>
  <c r="AL1329"/>
  <c r="AM1329"/>
  <c r="AN1329"/>
  <c r="AO1329"/>
  <c r="AP1329"/>
  <c r="AQ1329"/>
  <c r="Z1330"/>
  <c r="AA1330"/>
  <c r="AB1330"/>
  <c r="AC1330"/>
  <c r="AD1330"/>
  <c r="AE1330"/>
  <c r="AF1330"/>
  <c r="AG1330"/>
  <c r="AH1330"/>
  <c r="AI1330"/>
  <c r="AJ1330"/>
  <c r="AK1330"/>
  <c r="AL1330"/>
  <c r="AM1330"/>
  <c r="AN1330"/>
  <c r="AO1330"/>
  <c r="AP1330"/>
  <c r="AQ1330"/>
  <c r="Z1331"/>
  <c r="AA1331"/>
  <c r="AB1331"/>
  <c r="AC1331"/>
  <c r="AD1331"/>
  <c r="AE1331"/>
  <c r="AF1331"/>
  <c r="AG1331"/>
  <c r="AH1331"/>
  <c r="AI1331"/>
  <c r="AJ1331"/>
  <c r="AK1331"/>
  <c r="AL1331"/>
  <c r="AM1331"/>
  <c r="AN1331"/>
  <c r="AO1331"/>
  <c r="AP1331"/>
  <c r="AQ1331"/>
  <c r="Z1332"/>
  <c r="AA1332"/>
  <c r="AB1332"/>
  <c r="AC1332"/>
  <c r="AD1332"/>
  <c r="AE1332"/>
  <c r="AF1332"/>
  <c r="AG1332"/>
  <c r="AH1332"/>
  <c r="AI1332"/>
  <c r="AJ1332"/>
  <c r="AK1332"/>
  <c r="AL1332"/>
  <c r="AM1332"/>
  <c r="AN1332"/>
  <c r="AO1332"/>
  <c r="AP1332"/>
  <c r="AQ1332"/>
  <c r="Z1333"/>
  <c r="AA1333"/>
  <c r="AB1333"/>
  <c r="AC1333"/>
  <c r="AD1333"/>
  <c r="AE1333"/>
  <c r="AF1333"/>
  <c r="AG1333"/>
  <c r="AH1333"/>
  <c r="AI1333"/>
  <c r="AJ1333"/>
  <c r="AK1333"/>
  <c r="AL1333"/>
  <c r="AM1333"/>
  <c r="AN1333"/>
  <c r="AO1333"/>
  <c r="AP1333"/>
  <c r="AQ1333"/>
  <c r="Z1334"/>
  <c r="AA1334"/>
  <c r="AB1334"/>
  <c r="AC1334"/>
  <c r="AD1334"/>
  <c r="AE1334"/>
  <c r="AF1334"/>
  <c r="AG1334"/>
  <c r="AH1334"/>
  <c r="AI1334"/>
  <c r="AJ1334"/>
  <c r="AK1334"/>
  <c r="AL1334"/>
  <c r="AM1334"/>
  <c r="AN1334"/>
  <c r="AO1334"/>
  <c r="AP1334"/>
  <c r="AQ1334"/>
  <c r="Z1335"/>
  <c r="AA1335"/>
  <c r="AB1335"/>
  <c r="AC1335"/>
  <c r="AD1335"/>
  <c r="AE1335"/>
  <c r="AF1335"/>
  <c r="AG1335"/>
  <c r="AH1335"/>
  <c r="AI1335"/>
  <c r="AJ1335"/>
  <c r="AK1335"/>
  <c r="AL1335"/>
  <c r="AM1335"/>
  <c r="AN1335"/>
  <c r="AO1335"/>
  <c r="AP1335"/>
  <c r="AQ1335"/>
  <c r="Z1336"/>
  <c r="AA1336"/>
  <c r="AB1336"/>
  <c r="AC1336"/>
  <c r="AD1336"/>
  <c r="AE1336"/>
  <c r="AF1336"/>
  <c r="AG1336"/>
  <c r="AH1336"/>
  <c r="AI1336"/>
  <c r="AJ1336"/>
  <c r="AK1336"/>
  <c r="AL1336"/>
  <c r="AM1336"/>
  <c r="AN1336"/>
  <c r="AO1336"/>
  <c r="AP1336"/>
  <c r="AQ1336"/>
  <c r="Z1337"/>
  <c r="AA1337"/>
  <c r="AB1337"/>
  <c r="AC1337"/>
  <c r="AD1337"/>
  <c r="AE1337"/>
  <c r="AF1337"/>
  <c r="AG1337"/>
  <c r="AH1337"/>
  <c r="AI1337"/>
  <c r="AJ1337"/>
  <c r="AK1337"/>
  <c r="AL1337"/>
  <c r="AM1337"/>
  <c r="AN1337"/>
  <c r="AO1337"/>
  <c r="AP1337"/>
  <c r="AQ1337"/>
  <c r="Z1338"/>
  <c r="AA1338"/>
  <c r="AB1338"/>
  <c r="AC1338"/>
  <c r="AD1338"/>
  <c r="AE1338"/>
  <c r="AF1338"/>
  <c r="AG1338"/>
  <c r="AH1338"/>
  <c r="AI1338"/>
  <c r="AJ1338"/>
  <c r="AK1338"/>
  <c r="AL1338"/>
  <c r="AM1338"/>
  <c r="AN1338"/>
  <c r="AO1338"/>
  <c r="AP1338"/>
  <c r="AQ1338"/>
  <c r="Z1339"/>
  <c r="AA1339"/>
  <c r="AB1339"/>
  <c r="AC1339"/>
  <c r="AD1339"/>
  <c r="AE1339"/>
  <c r="AF1339"/>
  <c r="AG1339"/>
  <c r="AH1339"/>
  <c r="AI1339"/>
  <c r="AJ1339"/>
  <c r="AK1339"/>
  <c r="AL1339"/>
  <c r="AM1339"/>
  <c r="AN1339"/>
  <c r="AO1339"/>
  <c r="AP1339"/>
  <c r="AQ1339"/>
  <c r="Z1340"/>
  <c r="AA1340"/>
  <c r="AB1340"/>
  <c r="AC1340"/>
  <c r="AD1340"/>
  <c r="AE1340"/>
  <c r="AF1340"/>
  <c r="AG1340"/>
  <c r="AH1340"/>
  <c r="AI1340"/>
  <c r="AJ1340"/>
  <c r="AK1340"/>
  <c r="AL1340"/>
  <c r="AM1340"/>
  <c r="AN1340"/>
  <c r="AO1340"/>
  <c r="AP1340"/>
  <c r="AQ1340"/>
  <c r="Z1341"/>
  <c r="AA1341"/>
  <c r="AB1341"/>
  <c r="AC1341"/>
  <c r="AD1341"/>
  <c r="AE1341"/>
  <c r="AF1341"/>
  <c r="AG1341"/>
  <c r="AH1341"/>
  <c r="AI1341"/>
  <c r="AJ1341"/>
  <c r="AK1341"/>
  <c r="AL1341"/>
  <c r="AM1341"/>
  <c r="AN1341"/>
  <c r="AO1341"/>
  <c r="AP1341"/>
  <c r="AQ1341"/>
  <c r="Z1342"/>
  <c r="AA1342"/>
  <c r="AB1342"/>
  <c r="AC1342"/>
  <c r="AD1342"/>
  <c r="AE1342"/>
  <c r="AF1342"/>
  <c r="AG1342"/>
  <c r="AH1342"/>
  <c r="AI1342"/>
  <c r="AJ1342"/>
  <c r="AK1342"/>
  <c r="AL1342"/>
  <c r="AM1342"/>
  <c r="AN1342"/>
  <c r="AO1342"/>
  <c r="AP1342"/>
  <c r="AQ1342"/>
  <c r="Z1343"/>
  <c r="AA1343"/>
  <c r="AB1343"/>
  <c r="AC1343"/>
  <c r="AD1343"/>
  <c r="AE1343"/>
  <c r="AF1343"/>
  <c r="AG1343"/>
  <c r="AH1343"/>
  <c r="AI1343"/>
  <c r="AJ1343"/>
  <c r="AK1343"/>
  <c r="AL1343"/>
  <c r="AM1343"/>
  <c r="AN1343"/>
  <c r="AO1343"/>
  <c r="AP1343"/>
  <c r="AQ1343"/>
  <c r="Z1344"/>
  <c r="AA1344"/>
  <c r="AB1344"/>
  <c r="AC1344"/>
  <c r="AD1344"/>
  <c r="AE1344"/>
  <c r="AF1344"/>
  <c r="AG1344"/>
  <c r="AH1344"/>
  <c r="AI1344"/>
  <c r="AJ1344"/>
  <c r="AK1344"/>
  <c r="AL1344"/>
  <c r="AM1344"/>
  <c r="AN1344"/>
  <c r="AO1344"/>
  <c r="AP1344"/>
  <c r="AQ1344"/>
  <c r="Z1345"/>
  <c r="AA1345"/>
  <c r="AB1345"/>
  <c r="AC1345"/>
  <c r="AD1345"/>
  <c r="AE1345"/>
  <c r="AF1345"/>
  <c r="AG1345"/>
  <c r="AH1345"/>
  <c r="AI1345"/>
  <c r="AJ1345"/>
  <c r="AK1345"/>
  <c r="AL1345"/>
  <c r="AM1345"/>
  <c r="AN1345"/>
  <c r="AO1345"/>
  <c r="AP1345"/>
  <c r="AQ1345"/>
  <c r="Z1346"/>
  <c r="AA1346"/>
  <c r="AB1346"/>
  <c r="AC1346"/>
  <c r="AD1346"/>
  <c r="AE1346"/>
  <c r="AF1346"/>
  <c r="AG1346"/>
  <c r="AH1346"/>
  <c r="AI1346"/>
  <c r="AJ1346"/>
  <c r="AK1346"/>
  <c r="AL1346"/>
  <c r="AM1346"/>
  <c r="AN1346"/>
  <c r="AO1346"/>
  <c r="AP1346"/>
  <c r="AQ1346"/>
  <c r="Z1347"/>
  <c r="AA1347"/>
  <c r="AB1347"/>
  <c r="AC1347"/>
  <c r="AD1347"/>
  <c r="AE1347"/>
  <c r="AF1347"/>
  <c r="AG1347"/>
  <c r="AH1347"/>
  <c r="AI1347"/>
  <c r="AJ1347"/>
  <c r="AK1347"/>
  <c r="AL1347"/>
  <c r="AM1347"/>
  <c r="AN1347"/>
  <c r="AO1347"/>
  <c r="AP1347"/>
  <c r="AQ1347"/>
  <c r="Z1348"/>
  <c r="AA1348"/>
  <c r="AB1348"/>
  <c r="AC1348"/>
  <c r="AD1348"/>
  <c r="AE1348"/>
  <c r="AF1348"/>
  <c r="AG1348"/>
  <c r="AH1348"/>
  <c r="AI1348"/>
  <c r="AJ1348"/>
  <c r="AK1348"/>
  <c r="AL1348"/>
  <c r="AM1348"/>
  <c r="AN1348"/>
  <c r="AO1348"/>
  <c r="AP1348"/>
  <c r="AQ1348"/>
  <c r="Z1349"/>
  <c r="AA1349"/>
  <c r="AB1349"/>
  <c r="AC1349"/>
  <c r="AD1349"/>
  <c r="AE1349"/>
  <c r="AF1349"/>
  <c r="AG1349"/>
  <c r="AH1349"/>
  <c r="AI1349"/>
  <c r="AJ1349"/>
  <c r="AK1349"/>
  <c r="AL1349"/>
  <c r="AM1349"/>
  <c r="AN1349"/>
  <c r="AO1349"/>
  <c r="AP1349"/>
  <c r="AQ1349"/>
  <c r="Z1350"/>
  <c r="AA1350"/>
  <c r="AB1350"/>
  <c r="AC1350"/>
  <c r="AD1350"/>
  <c r="AE1350"/>
  <c r="AF1350"/>
  <c r="AG1350"/>
  <c r="AH1350"/>
  <c r="AI1350"/>
  <c r="AJ1350"/>
  <c r="AK1350"/>
  <c r="AL1350"/>
  <c r="AM1350"/>
  <c r="AN1350"/>
  <c r="AO1350"/>
  <c r="AP1350"/>
  <c r="AQ1350"/>
  <c r="Z1351"/>
  <c r="AA1351"/>
  <c r="AB1351"/>
  <c r="AC1351"/>
  <c r="AD1351"/>
  <c r="AE1351"/>
  <c r="AF1351"/>
  <c r="AG1351"/>
  <c r="AH1351"/>
  <c r="AI1351"/>
  <c r="AJ1351"/>
  <c r="AK1351"/>
  <c r="AL1351"/>
  <c r="AM1351"/>
  <c r="AN1351"/>
  <c r="AO1351"/>
  <c r="AP1351"/>
  <c r="AQ1351"/>
  <c r="Z1352"/>
  <c r="AA1352"/>
  <c r="AB1352"/>
  <c r="AC1352"/>
  <c r="AD1352"/>
  <c r="AE1352"/>
  <c r="AF1352"/>
  <c r="AG1352"/>
  <c r="AH1352"/>
  <c r="AI1352"/>
  <c r="AJ1352"/>
  <c r="AK1352"/>
  <c r="AL1352"/>
  <c r="AM1352"/>
  <c r="AN1352"/>
  <c r="AO1352"/>
  <c r="AP1352"/>
  <c r="AQ1352"/>
  <c r="Z1353"/>
  <c r="AA1353"/>
  <c r="AB1353"/>
  <c r="AC1353"/>
  <c r="AD1353"/>
  <c r="AE1353"/>
  <c r="AF1353"/>
  <c r="AG1353"/>
  <c r="AH1353"/>
  <c r="AI1353"/>
  <c r="AJ1353"/>
  <c r="AK1353"/>
  <c r="AL1353"/>
  <c r="AM1353"/>
  <c r="AN1353"/>
  <c r="AO1353"/>
  <c r="AP1353"/>
  <c r="AQ1353"/>
  <c r="Z1354"/>
  <c r="AA1354"/>
  <c r="AB1354"/>
  <c r="AC1354"/>
  <c r="AD1354"/>
  <c r="AE1354"/>
  <c r="AF1354"/>
  <c r="AG1354"/>
  <c r="AH1354"/>
  <c r="AI1354"/>
  <c r="AJ1354"/>
  <c r="AK1354"/>
  <c r="AL1354"/>
  <c r="AM1354"/>
  <c r="AN1354"/>
  <c r="AO1354"/>
  <c r="AP1354"/>
  <c r="AQ1354"/>
  <c r="Z1355"/>
  <c r="AA1355"/>
  <c r="AB1355"/>
  <c r="AC1355"/>
  <c r="AD1355"/>
  <c r="AE1355"/>
  <c r="AF1355"/>
  <c r="AG1355"/>
  <c r="AH1355"/>
  <c r="AI1355"/>
  <c r="AJ1355"/>
  <c r="AK1355"/>
  <c r="AL1355"/>
  <c r="AM1355"/>
  <c r="AN1355"/>
  <c r="AO1355"/>
  <c r="AP1355"/>
  <c r="AQ1355"/>
  <c r="Z1356"/>
  <c r="AA1356"/>
  <c r="AB1356"/>
  <c r="AC1356"/>
  <c r="AD1356"/>
  <c r="AE1356"/>
  <c r="AF1356"/>
  <c r="AG1356"/>
  <c r="AH1356"/>
  <c r="AI1356"/>
  <c r="AJ1356"/>
  <c r="AK1356"/>
  <c r="AL1356"/>
  <c r="AM1356"/>
  <c r="AN1356"/>
  <c r="AO1356"/>
  <c r="AP1356"/>
  <c r="AQ1356"/>
  <c r="Z1357"/>
  <c r="AA1357"/>
  <c r="AB1357"/>
  <c r="AC1357"/>
  <c r="AD1357"/>
  <c r="AE1357"/>
  <c r="AF1357"/>
  <c r="AG1357"/>
  <c r="AH1357"/>
  <c r="AI1357"/>
  <c r="AJ1357"/>
  <c r="AK1357"/>
  <c r="AL1357"/>
  <c r="AM1357"/>
  <c r="AN1357"/>
  <c r="AO1357"/>
  <c r="AP1357"/>
  <c r="AQ1357"/>
  <c r="Z1358"/>
  <c r="AA1358"/>
  <c r="AB1358"/>
  <c r="AC1358"/>
  <c r="AD1358"/>
  <c r="AE1358"/>
  <c r="AF1358"/>
  <c r="AG1358"/>
  <c r="AH1358"/>
  <c r="AI1358"/>
  <c r="AJ1358"/>
  <c r="AK1358"/>
  <c r="AL1358"/>
  <c r="AM1358"/>
  <c r="AN1358"/>
  <c r="AO1358"/>
  <c r="AP1358"/>
  <c r="AQ1358"/>
  <c r="Z1359"/>
  <c r="AA1359"/>
  <c r="AB1359"/>
  <c r="AC1359"/>
  <c r="AD1359"/>
  <c r="AE1359"/>
  <c r="AF1359"/>
  <c r="AG1359"/>
  <c r="AH1359"/>
  <c r="AI1359"/>
  <c r="AJ1359"/>
  <c r="AK1359"/>
  <c r="AL1359"/>
  <c r="AM1359"/>
  <c r="AN1359"/>
  <c r="AO1359"/>
  <c r="AP1359"/>
  <c r="AQ1359"/>
  <c r="Z1360"/>
  <c r="AA1360"/>
  <c r="AB1360"/>
  <c r="AC1360"/>
  <c r="AD1360"/>
  <c r="AE1360"/>
  <c r="AF1360"/>
  <c r="AG1360"/>
  <c r="AH1360"/>
  <c r="AI1360"/>
  <c r="AJ1360"/>
  <c r="AK1360"/>
  <c r="AL1360"/>
  <c r="AM1360"/>
  <c r="AN1360"/>
  <c r="AO1360"/>
  <c r="AP1360"/>
  <c r="AQ1360"/>
  <c r="Z1361"/>
  <c r="AA1361"/>
  <c r="AB1361"/>
  <c r="AC1361"/>
  <c r="AD1361"/>
  <c r="AE1361"/>
  <c r="AF1361"/>
  <c r="AG1361"/>
  <c r="AH1361"/>
  <c r="AI1361"/>
  <c r="AJ1361"/>
  <c r="AK1361"/>
  <c r="AL1361"/>
  <c r="AM1361"/>
  <c r="AN1361"/>
  <c r="AO1361"/>
  <c r="AP1361"/>
  <c r="AQ1361"/>
  <c r="Z1362"/>
  <c r="AA1362"/>
  <c r="AB1362"/>
  <c r="AC1362"/>
  <c r="AD1362"/>
  <c r="AE1362"/>
  <c r="AF1362"/>
  <c r="AG1362"/>
  <c r="AH1362"/>
  <c r="AI1362"/>
  <c r="AJ1362"/>
  <c r="AK1362"/>
  <c r="AL1362"/>
  <c r="AM1362"/>
  <c r="AN1362"/>
  <c r="AO1362"/>
  <c r="AP1362"/>
  <c r="AQ1362"/>
  <c r="Z1363"/>
  <c r="AA1363"/>
  <c r="AB1363"/>
  <c r="AC1363"/>
  <c r="AD1363"/>
  <c r="AE1363"/>
  <c r="AF1363"/>
  <c r="AG1363"/>
  <c r="AH1363"/>
  <c r="AI1363"/>
  <c r="AJ1363"/>
  <c r="AK1363"/>
  <c r="AL1363"/>
  <c r="AM1363"/>
  <c r="AN1363"/>
  <c r="AO1363"/>
  <c r="AP1363"/>
  <c r="AQ1363"/>
  <c r="Z1364"/>
  <c r="AA1364"/>
  <c r="AB1364"/>
  <c r="AC1364"/>
  <c r="AD1364"/>
  <c r="AE1364"/>
  <c r="AF1364"/>
  <c r="AG1364"/>
  <c r="AH1364"/>
  <c r="AI1364"/>
  <c r="AJ1364"/>
  <c r="AK1364"/>
  <c r="AL1364"/>
  <c r="AM1364"/>
  <c r="AN1364"/>
  <c r="AO1364"/>
  <c r="AP1364"/>
  <c r="AQ1364"/>
  <c r="Z1365"/>
  <c r="AA1365"/>
  <c r="AB1365"/>
  <c r="AC1365"/>
  <c r="AD1365"/>
  <c r="AE1365"/>
  <c r="AF1365"/>
  <c r="AG1365"/>
  <c r="AH1365"/>
  <c r="AI1365"/>
  <c r="AJ1365"/>
  <c r="AK1365"/>
  <c r="AL1365"/>
  <c r="AM1365"/>
  <c r="AN1365"/>
  <c r="AO1365"/>
  <c r="AP1365"/>
  <c r="AQ1365"/>
  <c r="Z1366"/>
  <c r="AA1366"/>
  <c r="AB1366"/>
  <c r="AC1366"/>
  <c r="AD1366"/>
  <c r="AE1366"/>
  <c r="AF1366"/>
  <c r="AG1366"/>
  <c r="AH1366"/>
  <c r="AI1366"/>
  <c r="AJ1366"/>
  <c r="AK1366"/>
  <c r="AL1366"/>
  <c r="AM1366"/>
  <c r="AN1366"/>
  <c r="AO1366"/>
  <c r="AP1366"/>
  <c r="AQ1366"/>
  <c r="Z1367"/>
  <c r="AA1367"/>
  <c r="AB1367"/>
  <c r="AC1367"/>
  <c r="AD1367"/>
  <c r="AE1367"/>
  <c r="AF1367"/>
  <c r="AG1367"/>
  <c r="AH1367"/>
  <c r="AI1367"/>
  <c r="AJ1367"/>
  <c r="AK1367"/>
  <c r="AL1367"/>
  <c r="AM1367"/>
  <c r="AN1367"/>
  <c r="AO1367"/>
  <c r="AP1367"/>
  <c r="AQ1367"/>
  <c r="Z1368"/>
  <c r="AA1368"/>
  <c r="AB1368"/>
  <c r="AC1368"/>
  <c r="AD1368"/>
  <c r="AE1368"/>
  <c r="AF1368"/>
  <c r="AG1368"/>
  <c r="AH1368"/>
  <c r="AI1368"/>
  <c r="AJ1368"/>
  <c r="AK1368"/>
  <c r="AL1368"/>
  <c r="AM1368"/>
  <c r="AN1368"/>
  <c r="AO1368"/>
  <c r="AP1368"/>
  <c r="AQ1368"/>
  <c r="Z1369"/>
  <c r="AA1369"/>
  <c r="AB1369"/>
  <c r="AC1369"/>
  <c r="AD1369"/>
  <c r="AE1369"/>
  <c r="AF1369"/>
  <c r="AG1369"/>
  <c r="AH1369"/>
  <c r="AI1369"/>
  <c r="AJ1369"/>
  <c r="AK1369"/>
  <c r="AL1369"/>
  <c r="AM1369"/>
  <c r="AN1369"/>
  <c r="AO1369"/>
  <c r="AP1369"/>
  <c r="AQ1369"/>
  <c r="Z1370"/>
  <c r="AA1370"/>
  <c r="AB1370"/>
  <c r="AC1370"/>
  <c r="AD1370"/>
  <c r="AE1370"/>
  <c r="AF1370"/>
  <c r="AG1370"/>
  <c r="AH1370"/>
  <c r="AI1370"/>
  <c r="AJ1370"/>
  <c r="AK1370"/>
  <c r="AL1370"/>
  <c r="AM1370"/>
  <c r="AN1370"/>
  <c r="AO1370"/>
  <c r="AP1370"/>
  <c r="AQ1370"/>
  <c r="Z1371"/>
  <c r="AA1371"/>
  <c r="AB1371"/>
  <c r="AC1371"/>
  <c r="AD1371"/>
  <c r="AE1371"/>
  <c r="AF1371"/>
  <c r="AG1371"/>
  <c r="AH1371"/>
  <c r="AI1371"/>
  <c r="AJ1371"/>
  <c r="AK1371"/>
  <c r="AL1371"/>
  <c r="AM1371"/>
  <c r="AN1371"/>
  <c r="AO1371"/>
  <c r="AP1371"/>
  <c r="AQ1371"/>
  <c r="Z1372"/>
  <c r="AA1372"/>
  <c r="AB1372"/>
  <c r="AC1372"/>
  <c r="AD1372"/>
  <c r="AE1372"/>
  <c r="AF1372"/>
  <c r="AG1372"/>
  <c r="AH1372"/>
  <c r="AI1372"/>
  <c r="AJ1372"/>
  <c r="AK1372"/>
  <c r="AL1372"/>
  <c r="AM1372"/>
  <c r="AN1372"/>
  <c r="AO1372"/>
  <c r="AP1372"/>
  <c r="AQ1372"/>
  <c r="Z1373"/>
  <c r="AA1373"/>
  <c r="AB1373"/>
  <c r="AC1373"/>
  <c r="AD1373"/>
  <c r="AE1373"/>
  <c r="AF1373"/>
  <c r="AG1373"/>
  <c r="AH1373"/>
  <c r="AI1373"/>
  <c r="AJ1373"/>
  <c r="AK1373"/>
  <c r="AL1373"/>
  <c r="AM1373"/>
  <c r="AN1373"/>
  <c r="AO1373"/>
  <c r="AP1373"/>
  <c r="AQ1373"/>
  <c r="Z1374"/>
  <c r="AA1374"/>
  <c r="AB1374"/>
  <c r="AC1374"/>
  <c r="AD1374"/>
  <c r="AE1374"/>
  <c r="AF1374"/>
  <c r="AG1374"/>
  <c r="AH1374"/>
  <c r="AI1374"/>
  <c r="AJ1374"/>
  <c r="AK1374"/>
  <c r="AL1374"/>
  <c r="AM1374"/>
  <c r="AN1374"/>
  <c r="AO1374"/>
  <c r="AP1374"/>
  <c r="AQ1374"/>
  <c r="Z1375"/>
  <c r="AA1375"/>
  <c r="AB1375"/>
  <c r="AC1375"/>
  <c r="AD1375"/>
  <c r="AE1375"/>
  <c r="AF1375"/>
  <c r="AG1375"/>
  <c r="AH1375"/>
  <c r="AI1375"/>
  <c r="AJ1375"/>
  <c r="AK1375"/>
  <c r="AL1375"/>
  <c r="AM1375"/>
  <c r="AN1375"/>
  <c r="AO1375"/>
  <c r="AP1375"/>
  <c r="AQ1375"/>
  <c r="Z1376"/>
  <c r="AA1376"/>
  <c r="AB1376"/>
  <c r="AC1376"/>
  <c r="AD1376"/>
  <c r="AE1376"/>
  <c r="AF1376"/>
  <c r="AG1376"/>
  <c r="AH1376"/>
  <c r="AI1376"/>
  <c r="AJ1376"/>
  <c r="AK1376"/>
  <c r="AL1376"/>
  <c r="AM1376"/>
  <c r="AN1376"/>
  <c r="AO1376"/>
  <c r="AP1376"/>
  <c r="AQ1376"/>
  <c r="Z1377"/>
  <c r="AA1377"/>
  <c r="AB1377"/>
  <c r="AC1377"/>
  <c r="AD1377"/>
  <c r="AE1377"/>
  <c r="AF1377"/>
  <c r="AG1377"/>
  <c r="AH1377"/>
  <c r="AI1377"/>
  <c r="AJ1377"/>
  <c r="AK1377"/>
  <c r="AL1377"/>
  <c r="AM1377"/>
  <c r="AN1377"/>
  <c r="AO1377"/>
  <c r="AP1377"/>
  <c r="AQ1377"/>
  <c r="Z1378"/>
  <c r="AA1378"/>
  <c r="AB1378"/>
  <c r="AC1378"/>
  <c r="AD1378"/>
  <c r="AE1378"/>
  <c r="AF1378"/>
  <c r="AG1378"/>
  <c r="AH1378"/>
  <c r="AI1378"/>
  <c r="AJ1378"/>
  <c r="AK1378"/>
  <c r="AL1378"/>
  <c r="AM1378"/>
  <c r="AN1378"/>
  <c r="AO1378"/>
  <c r="AP1378"/>
  <c r="AQ1378"/>
  <c r="Z1379"/>
  <c r="AA1379"/>
  <c r="AB1379"/>
  <c r="AC1379"/>
  <c r="AD1379"/>
  <c r="AE1379"/>
  <c r="AF1379"/>
  <c r="AG1379"/>
  <c r="AH1379"/>
  <c r="AI1379"/>
  <c r="AJ1379"/>
  <c r="AK1379"/>
  <c r="AL1379"/>
  <c r="AM1379"/>
  <c r="AN1379"/>
  <c r="AO1379"/>
  <c r="AP1379"/>
  <c r="AQ1379"/>
  <c r="Z1380"/>
  <c r="AA1380"/>
  <c r="AB1380"/>
  <c r="AC1380"/>
  <c r="AD1380"/>
  <c r="AE1380"/>
  <c r="AF1380"/>
  <c r="AG1380"/>
  <c r="AH1380"/>
  <c r="AI1380"/>
  <c r="AJ1380"/>
  <c r="AK1380"/>
  <c r="AL1380"/>
  <c r="AM1380"/>
  <c r="AN1380"/>
  <c r="AO1380"/>
  <c r="AP1380"/>
  <c r="AQ1380"/>
  <c r="Z1381"/>
  <c r="AA1381"/>
  <c r="AB1381"/>
  <c r="AC1381"/>
  <c r="AD1381"/>
  <c r="AE1381"/>
  <c r="AF1381"/>
  <c r="AG1381"/>
  <c r="AH1381"/>
  <c r="AI1381"/>
  <c r="AJ1381"/>
  <c r="AK1381"/>
  <c r="AL1381"/>
  <c r="AM1381"/>
  <c r="AN1381"/>
  <c r="AO1381"/>
  <c r="AP1381"/>
  <c r="AQ1381"/>
  <c r="Z1382"/>
  <c r="AA1382"/>
  <c r="AB1382"/>
  <c r="AC1382"/>
  <c r="AD1382"/>
  <c r="AE1382"/>
  <c r="AF1382"/>
  <c r="AG1382"/>
  <c r="AH1382"/>
  <c r="AI1382"/>
  <c r="AJ1382"/>
  <c r="AK1382"/>
  <c r="AL1382"/>
  <c r="AM1382"/>
  <c r="AN1382"/>
  <c r="AO1382"/>
  <c r="AP1382"/>
  <c r="AQ1382"/>
  <c r="Z1383"/>
  <c r="AA1383"/>
  <c r="AB1383"/>
  <c r="AC1383"/>
  <c r="AD1383"/>
  <c r="AE1383"/>
  <c r="AF1383"/>
  <c r="AG1383"/>
  <c r="AH1383"/>
  <c r="AI1383"/>
  <c r="AJ1383"/>
  <c r="AK1383"/>
  <c r="AL1383"/>
  <c r="AM1383"/>
  <c r="AN1383"/>
  <c r="AO1383"/>
  <c r="AP1383"/>
  <c r="AQ1383"/>
  <c r="Z1384"/>
  <c r="AA1384"/>
  <c r="AB1384"/>
  <c r="AC1384"/>
  <c r="AD1384"/>
  <c r="AE1384"/>
  <c r="AF1384"/>
  <c r="AG1384"/>
  <c r="AH1384"/>
  <c r="AI1384"/>
  <c r="AJ1384"/>
  <c r="AK1384"/>
  <c r="AL1384"/>
  <c r="AM1384"/>
  <c r="AN1384"/>
  <c r="AO1384"/>
  <c r="AP1384"/>
  <c r="AQ1384"/>
  <c r="Z1385"/>
  <c r="AA1385"/>
  <c r="AB1385"/>
  <c r="AC1385"/>
  <c r="AD1385"/>
  <c r="AE1385"/>
  <c r="AF1385"/>
  <c r="AG1385"/>
  <c r="AH1385"/>
  <c r="AI1385"/>
  <c r="AJ1385"/>
  <c r="AK1385"/>
  <c r="AL1385"/>
  <c r="AM1385"/>
  <c r="AN1385"/>
  <c r="AO1385"/>
  <c r="AP1385"/>
  <c r="AQ1385"/>
  <c r="Z1386"/>
  <c r="AA1386"/>
  <c r="AB1386"/>
  <c r="AC1386"/>
  <c r="AD1386"/>
  <c r="AE1386"/>
  <c r="AF1386"/>
  <c r="AG1386"/>
  <c r="AH1386"/>
  <c r="AI1386"/>
  <c r="AJ1386"/>
  <c r="AK1386"/>
  <c r="AL1386"/>
  <c r="AM1386"/>
  <c r="AN1386"/>
  <c r="AO1386"/>
  <c r="AP1386"/>
  <c r="AQ1386"/>
  <c r="Z1387"/>
  <c r="AA1387"/>
  <c r="AB1387"/>
  <c r="AC1387"/>
  <c r="AD1387"/>
  <c r="AE1387"/>
  <c r="AF1387"/>
  <c r="AG1387"/>
  <c r="AH1387"/>
  <c r="AI1387"/>
  <c r="AJ1387"/>
  <c r="AK1387"/>
  <c r="AL1387"/>
  <c r="AM1387"/>
  <c r="AN1387"/>
  <c r="AO1387"/>
  <c r="AP1387"/>
  <c r="AQ1387"/>
  <c r="Z1388"/>
  <c r="AA1388"/>
  <c r="AB1388"/>
  <c r="AC1388"/>
  <c r="AD1388"/>
  <c r="AE1388"/>
  <c r="AF1388"/>
  <c r="AG1388"/>
  <c r="AH1388"/>
  <c r="AI1388"/>
  <c r="AJ1388"/>
  <c r="AK1388"/>
  <c r="AL1388"/>
  <c r="AM1388"/>
  <c r="AN1388"/>
  <c r="AO1388"/>
  <c r="AP1388"/>
  <c r="AQ1388"/>
  <c r="Z1389"/>
  <c r="AA1389"/>
  <c r="AB1389"/>
  <c r="AC1389"/>
  <c r="AD1389"/>
  <c r="AE1389"/>
  <c r="AF1389"/>
  <c r="AG1389"/>
  <c r="AH1389"/>
  <c r="AI1389"/>
  <c r="AJ1389"/>
  <c r="AK1389"/>
  <c r="AL1389"/>
  <c r="AM1389"/>
  <c r="AN1389"/>
  <c r="AO1389"/>
  <c r="AP1389"/>
  <c r="AQ1389"/>
  <c r="Z1390"/>
  <c r="AA1390"/>
  <c r="AB1390"/>
  <c r="AC1390"/>
  <c r="AD1390"/>
  <c r="AE1390"/>
  <c r="AF1390"/>
  <c r="AG1390"/>
  <c r="AH1390"/>
  <c r="AI1390"/>
  <c r="AJ1390"/>
  <c r="AK1390"/>
  <c r="AL1390"/>
  <c r="AM1390"/>
  <c r="AN1390"/>
  <c r="AO1390"/>
  <c r="AP1390"/>
  <c r="AQ1390"/>
  <c r="Z1391"/>
  <c r="AA1391"/>
  <c r="AB1391"/>
  <c r="AC1391"/>
  <c r="AD1391"/>
  <c r="AE1391"/>
  <c r="AF1391"/>
  <c r="AG1391"/>
  <c r="AH1391"/>
  <c r="AI1391"/>
  <c r="AJ1391"/>
  <c r="AK1391"/>
  <c r="AL1391"/>
  <c r="AM1391"/>
  <c r="AN1391"/>
  <c r="AO1391"/>
  <c r="AP1391"/>
  <c r="AQ1391"/>
  <c r="Z1392"/>
  <c r="AA1392"/>
  <c r="AB1392"/>
  <c r="AC1392"/>
  <c r="AD1392"/>
  <c r="AE1392"/>
  <c r="AF1392"/>
  <c r="AG1392"/>
  <c r="AH1392"/>
  <c r="AI1392"/>
  <c r="AJ1392"/>
  <c r="AK1392"/>
  <c r="AL1392"/>
  <c r="AM1392"/>
  <c r="AN1392"/>
  <c r="AO1392"/>
  <c r="AP1392"/>
  <c r="AQ1392"/>
  <c r="Z1393"/>
  <c r="AA1393"/>
  <c r="AB1393"/>
  <c r="AC1393"/>
  <c r="AD1393"/>
  <c r="AE1393"/>
  <c r="AF1393"/>
  <c r="AG1393"/>
  <c r="AH1393"/>
  <c r="AI1393"/>
  <c r="AJ1393"/>
  <c r="AK1393"/>
  <c r="AL1393"/>
  <c r="AM1393"/>
  <c r="AN1393"/>
  <c r="AO1393"/>
  <c r="AP1393"/>
  <c r="AQ1393"/>
  <c r="Z1394"/>
  <c r="AA1394"/>
  <c r="AB1394"/>
  <c r="AC1394"/>
  <c r="AD1394"/>
  <c r="AE1394"/>
  <c r="AF1394"/>
  <c r="AG1394"/>
  <c r="AH1394"/>
  <c r="AI1394"/>
  <c r="AJ1394"/>
  <c r="AK1394"/>
  <c r="AL1394"/>
  <c r="AM1394"/>
  <c r="AN1394"/>
  <c r="AO1394"/>
  <c r="AP1394"/>
  <c r="AQ1394"/>
  <c r="Z1395"/>
  <c r="AA1395"/>
  <c r="AB1395"/>
  <c r="AC1395"/>
  <c r="AD1395"/>
  <c r="AE1395"/>
  <c r="AF1395"/>
  <c r="AG1395"/>
  <c r="AH1395"/>
  <c r="AI1395"/>
  <c r="AJ1395"/>
  <c r="AK1395"/>
  <c r="AL1395"/>
  <c r="AM1395"/>
  <c r="AN1395"/>
  <c r="AO1395"/>
  <c r="AP1395"/>
  <c r="AQ1395"/>
  <c r="Z1396"/>
  <c r="AA1396"/>
  <c r="AB1396"/>
  <c r="AC1396"/>
  <c r="AD1396"/>
  <c r="AE1396"/>
  <c r="AF1396"/>
  <c r="AG1396"/>
  <c r="AH1396"/>
  <c r="AI1396"/>
  <c r="AJ1396"/>
  <c r="AK1396"/>
  <c r="AL1396"/>
  <c r="AM1396"/>
  <c r="AN1396"/>
  <c r="AO1396"/>
  <c r="AP1396"/>
  <c r="AQ1396"/>
  <c r="Z1397"/>
  <c r="AA1397"/>
  <c r="AB1397"/>
  <c r="AC1397"/>
  <c r="AD1397"/>
  <c r="AE1397"/>
  <c r="AF1397"/>
  <c r="AG1397"/>
  <c r="AH1397"/>
  <c r="AI1397"/>
  <c r="AJ1397"/>
  <c r="AK1397"/>
  <c r="AL1397"/>
  <c r="AM1397"/>
  <c r="AN1397"/>
  <c r="AO1397"/>
  <c r="AP1397"/>
  <c r="AQ1397"/>
  <c r="Z1398"/>
  <c r="AA1398"/>
  <c r="AB1398"/>
  <c r="AC1398"/>
  <c r="AD1398"/>
  <c r="AE1398"/>
  <c r="AF1398"/>
  <c r="AG1398"/>
  <c r="AH1398"/>
  <c r="AI1398"/>
  <c r="AJ1398"/>
  <c r="AK1398"/>
  <c r="AL1398"/>
  <c r="AM1398"/>
  <c r="AN1398"/>
  <c r="AO1398"/>
  <c r="AP1398"/>
  <c r="AQ1398"/>
  <c r="Z1399"/>
  <c r="AA1399"/>
  <c r="AB1399"/>
  <c r="AC1399"/>
  <c r="AD1399"/>
  <c r="AE1399"/>
  <c r="AF1399"/>
  <c r="AG1399"/>
  <c r="AH1399"/>
  <c r="AI1399"/>
  <c r="AJ1399"/>
  <c r="AK1399"/>
  <c r="AL1399"/>
  <c r="AM1399"/>
  <c r="AN1399"/>
  <c r="AO1399"/>
  <c r="AP1399"/>
  <c r="AQ1399"/>
  <c r="Z1400"/>
  <c r="AA1400"/>
  <c r="AB1400"/>
  <c r="AC1400"/>
  <c r="AD1400"/>
  <c r="AE1400"/>
  <c r="AF1400"/>
  <c r="AG1400"/>
  <c r="AH1400"/>
  <c r="AI1400"/>
  <c r="AJ1400"/>
  <c r="AK1400"/>
  <c r="AL1400"/>
  <c r="AM1400"/>
  <c r="AN1400"/>
  <c r="AO1400"/>
  <c r="AP1400"/>
  <c r="AQ1400"/>
  <c r="Z1401"/>
  <c r="AA1401"/>
  <c r="AB1401"/>
  <c r="AC1401"/>
  <c r="AD1401"/>
  <c r="AE1401"/>
  <c r="AF1401"/>
  <c r="AG1401"/>
  <c r="AH1401"/>
  <c r="AI1401"/>
  <c r="AJ1401"/>
  <c r="AK1401"/>
  <c r="AL1401"/>
  <c r="AM1401"/>
  <c r="AN1401"/>
  <c r="AO1401"/>
  <c r="AP1401"/>
  <c r="AQ1401"/>
  <c r="Z1402"/>
  <c r="AA1402"/>
  <c r="AB1402"/>
  <c r="AC1402"/>
  <c r="AD1402"/>
  <c r="AE1402"/>
  <c r="AF1402"/>
  <c r="AG1402"/>
  <c r="AH1402"/>
  <c r="AI1402"/>
  <c r="AJ1402"/>
  <c r="AK1402"/>
  <c r="AL1402"/>
  <c r="AM1402"/>
  <c r="AN1402"/>
  <c r="AO1402"/>
  <c r="AP1402"/>
  <c r="AQ1402"/>
  <c r="Z1403"/>
  <c r="AA1403"/>
  <c r="AB1403"/>
  <c r="AC1403"/>
  <c r="AD1403"/>
  <c r="AE1403"/>
  <c r="AF1403"/>
  <c r="AG1403"/>
  <c r="AH1403"/>
  <c r="AI1403"/>
  <c r="AJ1403"/>
  <c r="AK1403"/>
  <c r="AL1403"/>
  <c r="AM1403"/>
  <c r="AN1403"/>
  <c r="AO1403"/>
  <c r="AP1403"/>
  <c r="AQ1403"/>
  <c r="Z1404"/>
  <c r="AA1404"/>
  <c r="AB1404"/>
  <c r="AC1404"/>
  <c r="AD1404"/>
  <c r="AE1404"/>
  <c r="AF1404"/>
  <c r="AG1404"/>
  <c r="AH1404"/>
  <c r="AI1404"/>
  <c r="AJ1404"/>
  <c r="AK1404"/>
  <c r="AL1404"/>
  <c r="AM1404"/>
  <c r="AN1404"/>
  <c r="AO1404"/>
  <c r="AP1404"/>
  <c r="AQ1404"/>
  <c r="Z1405"/>
  <c r="AA1405"/>
  <c r="AB1405"/>
  <c r="AC1405"/>
  <c r="AD1405"/>
  <c r="AE1405"/>
  <c r="AF1405"/>
  <c r="AG1405"/>
  <c r="AH1405"/>
  <c r="AI1405"/>
  <c r="AJ1405"/>
  <c r="AK1405"/>
  <c r="AL1405"/>
  <c r="AM1405"/>
  <c r="AN1405"/>
  <c r="AO1405"/>
  <c r="AP1405"/>
  <c r="AQ1405"/>
  <c r="Z1406"/>
  <c r="AA1406"/>
  <c r="AB1406"/>
  <c r="AC1406"/>
  <c r="AD1406"/>
  <c r="AE1406"/>
  <c r="AF1406"/>
  <c r="AG1406"/>
  <c r="AH1406"/>
  <c r="AI1406"/>
  <c r="AJ1406"/>
  <c r="AK1406"/>
  <c r="AL1406"/>
  <c r="AM1406"/>
  <c r="AN1406"/>
  <c r="AO1406"/>
  <c r="AP1406"/>
  <c r="AQ1406"/>
  <c r="Z1407"/>
  <c r="AA1407"/>
  <c r="AB1407"/>
  <c r="AC1407"/>
  <c r="AD1407"/>
  <c r="AE1407"/>
  <c r="AF1407"/>
  <c r="AG1407"/>
  <c r="AH1407"/>
  <c r="AI1407"/>
  <c r="AJ1407"/>
  <c r="AK1407"/>
  <c r="AL1407"/>
  <c r="AM1407"/>
  <c r="AN1407"/>
  <c r="AO1407"/>
  <c r="AP1407"/>
  <c r="AQ1407"/>
  <c r="Z1408"/>
  <c r="AA1408"/>
  <c r="AB1408"/>
  <c r="AC1408"/>
  <c r="AD1408"/>
  <c r="AE1408"/>
  <c r="AF1408"/>
  <c r="AG1408"/>
  <c r="AH1408"/>
  <c r="AI1408"/>
  <c r="AJ1408"/>
  <c r="AK1408"/>
  <c r="AL1408"/>
  <c r="AM1408"/>
  <c r="AN1408"/>
  <c r="AO1408"/>
  <c r="AP1408"/>
  <c r="AQ1408"/>
  <c r="Z1409"/>
  <c r="AA1409"/>
  <c r="AB1409"/>
  <c r="AC1409"/>
  <c r="AD1409"/>
  <c r="AE1409"/>
  <c r="AF1409"/>
  <c r="AG1409"/>
  <c r="AH1409"/>
  <c r="AI1409"/>
  <c r="AJ1409"/>
  <c r="AK1409"/>
  <c r="AL1409"/>
  <c r="AM1409"/>
  <c r="AN1409"/>
  <c r="AO1409"/>
  <c r="AP1409"/>
  <c r="AQ1409"/>
  <c r="Z1410"/>
  <c r="AA1410"/>
  <c r="AB1410"/>
  <c r="AC1410"/>
  <c r="AD1410"/>
  <c r="AE1410"/>
  <c r="AF1410"/>
  <c r="AG1410"/>
  <c r="AH1410"/>
  <c r="AI1410"/>
  <c r="AJ1410"/>
  <c r="AK1410"/>
  <c r="AL1410"/>
  <c r="AM1410"/>
  <c r="AN1410"/>
  <c r="AO1410"/>
  <c r="AP1410"/>
  <c r="AQ1410"/>
  <c r="Z1411"/>
  <c r="AA1411"/>
  <c r="AB1411"/>
  <c r="AC1411"/>
  <c r="AD1411"/>
  <c r="AE1411"/>
  <c r="AF1411"/>
  <c r="AG1411"/>
  <c r="AH1411"/>
  <c r="AI1411"/>
  <c r="AJ1411"/>
  <c r="AK1411"/>
  <c r="AL1411"/>
  <c r="AM1411"/>
  <c r="AN1411"/>
  <c r="AO1411"/>
  <c r="AP1411"/>
  <c r="AQ1411"/>
  <c r="Z1412"/>
  <c r="AA1412"/>
  <c r="AB1412"/>
  <c r="AC1412"/>
  <c r="AD1412"/>
  <c r="AE1412"/>
  <c r="AF1412"/>
  <c r="AG1412"/>
  <c r="AH1412"/>
  <c r="AI1412"/>
  <c r="AJ1412"/>
  <c r="AK1412"/>
  <c r="AL1412"/>
  <c r="AM1412"/>
  <c r="AN1412"/>
  <c r="AO1412"/>
  <c r="AP1412"/>
  <c r="AQ1412"/>
  <c r="Z1413"/>
  <c r="AA1413"/>
  <c r="AB1413"/>
  <c r="AC1413"/>
  <c r="AD1413"/>
  <c r="AE1413"/>
  <c r="AF1413"/>
  <c r="AG1413"/>
  <c r="AH1413"/>
  <c r="AI1413"/>
  <c r="AJ1413"/>
  <c r="AK1413"/>
  <c r="AL1413"/>
  <c r="AM1413"/>
  <c r="AN1413"/>
  <c r="AO1413"/>
  <c r="AP1413"/>
  <c r="AQ1413"/>
  <c r="Z1414"/>
  <c r="AA1414"/>
  <c r="AB1414"/>
  <c r="AC1414"/>
  <c r="AD1414"/>
  <c r="AE1414"/>
  <c r="AF1414"/>
  <c r="AG1414"/>
  <c r="AH1414"/>
  <c r="AI1414"/>
  <c r="AJ1414"/>
  <c r="AK1414"/>
  <c r="AL1414"/>
  <c r="AM1414"/>
  <c r="AN1414"/>
  <c r="AO1414"/>
  <c r="AP1414"/>
  <c r="AQ1414"/>
  <c r="Z1415"/>
  <c r="AA1415"/>
  <c r="AB1415"/>
  <c r="AC1415"/>
  <c r="AD1415"/>
  <c r="AE1415"/>
  <c r="AF1415"/>
  <c r="AG1415"/>
  <c r="AH1415"/>
  <c r="AI1415"/>
  <c r="AJ1415"/>
  <c r="AK1415"/>
  <c r="AL1415"/>
  <c r="AM1415"/>
  <c r="AN1415"/>
  <c r="AO1415"/>
  <c r="AP1415"/>
  <c r="AQ1415"/>
  <c r="Z1416"/>
  <c r="AA1416"/>
  <c r="AB1416"/>
  <c r="AC1416"/>
  <c r="AD1416"/>
  <c r="AE1416"/>
  <c r="AF1416"/>
  <c r="AG1416"/>
  <c r="AH1416"/>
  <c r="AI1416"/>
  <c r="AJ1416"/>
  <c r="AK1416"/>
  <c r="AL1416"/>
  <c r="AM1416"/>
  <c r="AN1416"/>
  <c r="AO1416"/>
  <c r="AP1416"/>
  <c r="AQ1416"/>
  <c r="Z1417"/>
  <c r="AA1417"/>
  <c r="AB1417"/>
  <c r="AC1417"/>
  <c r="AD1417"/>
  <c r="AE1417"/>
  <c r="AF1417"/>
  <c r="AG1417"/>
  <c r="AH1417"/>
  <c r="AI1417"/>
  <c r="AJ1417"/>
  <c r="AK1417"/>
  <c r="AL1417"/>
  <c r="AM1417"/>
  <c r="AN1417"/>
  <c r="AO1417"/>
  <c r="AP1417"/>
  <c r="AQ1417"/>
  <c r="Z1418"/>
  <c r="AA1418"/>
  <c r="AB1418"/>
  <c r="AC1418"/>
  <c r="AD1418"/>
  <c r="AE1418"/>
  <c r="AF1418"/>
  <c r="AG1418"/>
  <c r="AH1418"/>
  <c r="AI1418"/>
  <c r="AJ1418"/>
  <c r="AK1418"/>
  <c r="AL1418"/>
  <c r="AM1418"/>
  <c r="AN1418"/>
  <c r="AO1418"/>
  <c r="AP1418"/>
  <c r="AQ1418"/>
  <c r="Z1419"/>
  <c r="AA1419"/>
  <c r="AB1419"/>
  <c r="AC1419"/>
  <c r="AD1419"/>
  <c r="AE1419"/>
  <c r="AF1419"/>
  <c r="AG1419"/>
  <c r="AH1419"/>
  <c r="AI1419"/>
  <c r="AJ1419"/>
  <c r="AK1419"/>
  <c r="AL1419"/>
  <c r="AM1419"/>
  <c r="AN1419"/>
  <c r="AO1419"/>
  <c r="AP1419"/>
  <c r="AQ1419"/>
  <c r="Z1420"/>
  <c r="AA1420"/>
  <c r="AB1420"/>
  <c r="AC1420"/>
  <c r="AD1420"/>
  <c r="AE1420"/>
  <c r="AF1420"/>
  <c r="AG1420"/>
  <c r="AH1420"/>
  <c r="AI1420"/>
  <c r="AJ1420"/>
  <c r="AK1420"/>
  <c r="AL1420"/>
  <c r="AM1420"/>
  <c r="AN1420"/>
  <c r="AO1420"/>
  <c r="AP1420"/>
  <c r="AQ1420"/>
  <c r="Z1421"/>
  <c r="AA1421"/>
  <c r="AB1421"/>
  <c r="AC1421"/>
  <c r="AD1421"/>
  <c r="AE1421"/>
  <c r="AF1421"/>
  <c r="AG1421"/>
  <c r="AH1421"/>
  <c r="AI1421"/>
  <c r="AJ1421"/>
  <c r="AK1421"/>
  <c r="AL1421"/>
  <c r="AM1421"/>
  <c r="AN1421"/>
  <c r="AO1421"/>
  <c r="AP1421"/>
  <c r="AQ1421"/>
  <c r="Z1422"/>
  <c r="AA1422"/>
  <c r="AB1422"/>
  <c r="AC1422"/>
  <c r="AD1422"/>
  <c r="AE1422"/>
  <c r="AF1422"/>
  <c r="AG1422"/>
  <c r="AH1422"/>
  <c r="AI1422"/>
  <c r="AJ1422"/>
  <c r="AK1422"/>
  <c r="AL1422"/>
  <c r="AM1422"/>
  <c r="AN1422"/>
  <c r="AO1422"/>
  <c r="AP1422"/>
  <c r="AQ1422"/>
  <c r="Z1423"/>
  <c r="AA1423"/>
  <c r="AB1423"/>
  <c r="AC1423"/>
  <c r="AD1423"/>
  <c r="AE1423"/>
  <c r="AF1423"/>
  <c r="AG1423"/>
  <c r="AH1423"/>
  <c r="AI1423"/>
  <c r="AJ1423"/>
  <c r="AK1423"/>
  <c r="AL1423"/>
  <c r="AM1423"/>
  <c r="AN1423"/>
  <c r="AO1423"/>
  <c r="AP1423"/>
  <c r="AQ1423"/>
  <c r="Z1424"/>
  <c r="AA1424"/>
  <c r="AB1424"/>
  <c r="AC1424"/>
  <c r="AD1424"/>
  <c r="AE1424"/>
  <c r="AF1424"/>
  <c r="AG1424"/>
  <c r="AH1424"/>
  <c r="AI1424"/>
  <c r="AJ1424"/>
  <c r="AK1424"/>
  <c r="AL1424"/>
  <c r="AM1424"/>
  <c r="AN1424"/>
  <c r="AO1424"/>
  <c r="AP1424"/>
  <c r="AQ1424"/>
  <c r="Z1425"/>
  <c r="AA1425"/>
  <c r="AB1425"/>
  <c r="AC1425"/>
  <c r="AD1425"/>
  <c r="AE1425"/>
  <c r="AF1425"/>
  <c r="AG1425"/>
  <c r="AH1425"/>
  <c r="AI1425"/>
  <c r="AJ1425"/>
  <c r="AK1425"/>
  <c r="AL1425"/>
  <c r="AM1425"/>
  <c r="AN1425"/>
  <c r="AO1425"/>
  <c r="AP1425"/>
  <c r="AQ1425"/>
  <c r="Z1426"/>
  <c r="AA1426"/>
  <c r="AB1426"/>
  <c r="AC1426"/>
  <c r="AD1426"/>
  <c r="AE1426"/>
  <c r="AF1426"/>
  <c r="AG1426"/>
  <c r="AH1426"/>
  <c r="AI1426"/>
  <c r="AJ1426"/>
  <c r="AK1426"/>
  <c r="AL1426"/>
  <c r="AM1426"/>
  <c r="AN1426"/>
  <c r="AO1426"/>
  <c r="AP1426"/>
  <c r="AQ1426"/>
  <c r="Z1427"/>
  <c r="AA1427"/>
  <c r="AB1427"/>
  <c r="AC1427"/>
  <c r="AD1427"/>
  <c r="AE1427"/>
  <c r="AF1427"/>
  <c r="AG1427"/>
  <c r="AH1427"/>
  <c r="AI1427"/>
  <c r="AJ1427"/>
  <c r="AK1427"/>
  <c r="AL1427"/>
  <c r="AM1427"/>
  <c r="AN1427"/>
  <c r="AO1427"/>
  <c r="AP1427"/>
  <c r="AQ1427"/>
  <c r="Z1428"/>
  <c r="AA1428"/>
  <c r="AB1428"/>
  <c r="AC1428"/>
  <c r="AD1428"/>
  <c r="AE1428"/>
  <c r="AF1428"/>
  <c r="AG1428"/>
  <c r="AH1428"/>
  <c r="AI1428"/>
  <c r="AJ1428"/>
  <c r="AK1428"/>
  <c r="AL1428"/>
  <c r="AM1428"/>
  <c r="AN1428"/>
  <c r="AO1428"/>
  <c r="AP1428"/>
  <c r="AQ1428"/>
  <c r="Z1429"/>
  <c r="AA1429"/>
  <c r="AB1429"/>
  <c r="AC1429"/>
  <c r="AD1429"/>
  <c r="AE1429"/>
  <c r="AF1429"/>
  <c r="AG1429"/>
  <c r="AH1429"/>
  <c r="AI1429"/>
  <c r="AJ1429"/>
  <c r="AK1429"/>
  <c r="AL1429"/>
  <c r="AM1429"/>
  <c r="AN1429"/>
  <c r="AO1429"/>
  <c r="AP1429"/>
  <c r="AQ1429"/>
  <c r="Z1430"/>
  <c r="AA1430"/>
  <c r="AB1430"/>
  <c r="AC1430"/>
  <c r="AD1430"/>
  <c r="AE1430"/>
  <c r="AF1430"/>
  <c r="AG1430"/>
  <c r="AH1430"/>
  <c r="AI1430"/>
  <c r="AJ1430"/>
  <c r="AK1430"/>
  <c r="AL1430"/>
  <c r="AM1430"/>
  <c r="AN1430"/>
  <c r="AO1430"/>
  <c r="AP1430"/>
  <c r="AQ1430"/>
  <c r="Z1431"/>
  <c r="AA1431"/>
  <c r="AB1431"/>
  <c r="AC1431"/>
  <c r="AD1431"/>
  <c r="AE1431"/>
  <c r="AF1431"/>
  <c r="AG1431"/>
  <c r="AH1431"/>
  <c r="AI1431"/>
  <c r="AJ1431"/>
  <c r="AK1431"/>
  <c r="AL1431"/>
  <c r="AM1431"/>
  <c r="AN1431"/>
  <c r="AO1431"/>
  <c r="AP1431"/>
  <c r="AQ1431"/>
  <c r="Z1432"/>
  <c r="AA1432"/>
  <c r="AB1432"/>
  <c r="AC1432"/>
  <c r="AD1432"/>
  <c r="AE1432"/>
  <c r="AF1432"/>
  <c r="AG1432"/>
  <c r="AH1432"/>
  <c r="AI1432"/>
  <c r="AJ1432"/>
  <c r="AK1432"/>
  <c r="AL1432"/>
  <c r="AM1432"/>
  <c r="AN1432"/>
  <c r="AO1432"/>
  <c r="AP1432"/>
  <c r="AQ1432"/>
  <c r="Z1433"/>
  <c r="AA1433"/>
  <c r="AB1433"/>
  <c r="AC1433"/>
  <c r="AD1433"/>
  <c r="AE1433"/>
  <c r="AF1433"/>
  <c r="AG1433"/>
  <c r="AH1433"/>
  <c r="AI1433"/>
  <c r="AJ1433"/>
  <c r="AK1433"/>
  <c r="AL1433"/>
  <c r="AM1433"/>
  <c r="AN1433"/>
  <c r="AO1433"/>
  <c r="AP1433"/>
  <c r="AQ1433"/>
  <c r="Z1434"/>
  <c r="AA1434"/>
  <c r="AB1434"/>
  <c r="AC1434"/>
  <c r="AD1434"/>
  <c r="AE1434"/>
  <c r="AF1434"/>
  <c r="AG1434"/>
  <c r="AH1434"/>
  <c r="AI1434"/>
  <c r="AJ1434"/>
  <c r="AK1434"/>
  <c r="AL1434"/>
  <c r="AM1434"/>
  <c r="AN1434"/>
  <c r="AO1434"/>
  <c r="AP1434"/>
  <c r="AQ1434"/>
  <c r="Z1435"/>
  <c r="AA1435"/>
  <c r="AB1435"/>
  <c r="AC1435"/>
  <c r="AD1435"/>
  <c r="AE1435"/>
  <c r="AF1435"/>
  <c r="AG1435"/>
  <c r="AH1435"/>
  <c r="AI1435"/>
  <c r="AJ1435"/>
  <c r="AK1435"/>
  <c r="AL1435"/>
  <c r="AM1435"/>
  <c r="AN1435"/>
  <c r="AO1435"/>
  <c r="AP1435"/>
  <c r="AQ1435"/>
  <c r="Z1436"/>
  <c r="AA1436"/>
  <c r="AB1436"/>
  <c r="AC1436"/>
  <c r="AD1436"/>
  <c r="AE1436"/>
  <c r="AF1436"/>
  <c r="AG1436"/>
  <c r="AH1436"/>
  <c r="AI1436"/>
  <c r="AJ1436"/>
  <c r="AK1436"/>
  <c r="AL1436"/>
  <c r="AM1436"/>
  <c r="AN1436"/>
  <c r="AO1436"/>
  <c r="AP1436"/>
  <c r="AQ1436"/>
  <c r="Z1437"/>
  <c r="AA1437"/>
  <c r="AB1437"/>
  <c r="AC1437"/>
  <c r="AD1437"/>
  <c r="AE1437"/>
  <c r="AF1437"/>
  <c r="AG1437"/>
  <c r="AH1437"/>
  <c r="AI1437"/>
  <c r="AJ1437"/>
  <c r="AK1437"/>
  <c r="AL1437"/>
  <c r="AM1437"/>
  <c r="AN1437"/>
  <c r="AO1437"/>
  <c r="AP1437"/>
  <c r="AQ1437"/>
  <c r="Z1438"/>
  <c r="AA1438"/>
  <c r="AB1438"/>
  <c r="AC1438"/>
  <c r="AD1438"/>
  <c r="AE1438"/>
  <c r="AF1438"/>
  <c r="AG1438"/>
  <c r="AH1438"/>
  <c r="AI1438"/>
  <c r="AJ1438"/>
  <c r="AK1438"/>
  <c r="AL1438"/>
  <c r="AM1438"/>
  <c r="AN1438"/>
  <c r="AO1438"/>
  <c r="AP1438"/>
  <c r="AQ1438"/>
  <c r="Z1439"/>
  <c r="AA1439"/>
  <c r="AB1439"/>
  <c r="AC1439"/>
  <c r="AD1439"/>
  <c r="AE1439"/>
  <c r="AF1439"/>
  <c r="AG1439"/>
  <c r="AH1439"/>
  <c r="AI1439"/>
  <c r="AJ1439"/>
  <c r="AK1439"/>
  <c r="AL1439"/>
  <c r="AM1439"/>
  <c r="AN1439"/>
  <c r="AO1439"/>
  <c r="AP1439"/>
  <c r="AQ1439"/>
  <c r="Z1440"/>
  <c r="AA1440"/>
  <c r="AB1440"/>
  <c r="AC1440"/>
  <c r="AD1440"/>
  <c r="AE1440"/>
  <c r="AF1440"/>
  <c r="AG1440"/>
  <c r="AH1440"/>
  <c r="AI1440"/>
  <c r="AJ1440"/>
  <c r="AK1440"/>
  <c r="AL1440"/>
  <c r="AM1440"/>
  <c r="AN1440"/>
  <c r="AO1440"/>
  <c r="AP1440"/>
  <c r="AQ1440"/>
  <c r="Z1441"/>
  <c r="AA1441"/>
  <c r="AB1441"/>
  <c r="AC1441"/>
  <c r="AD1441"/>
  <c r="AE1441"/>
  <c r="AF1441"/>
  <c r="AG1441"/>
  <c r="AH1441"/>
  <c r="AI1441"/>
  <c r="AJ1441"/>
  <c r="AK1441"/>
  <c r="AL1441"/>
  <c r="AM1441"/>
  <c r="AN1441"/>
  <c r="AO1441"/>
  <c r="AP1441"/>
  <c r="AQ1441"/>
  <c r="Z1442"/>
  <c r="AA1442"/>
  <c r="AB1442"/>
  <c r="AC1442"/>
  <c r="AD1442"/>
  <c r="AE1442"/>
  <c r="AF1442"/>
  <c r="AG1442"/>
  <c r="AH1442"/>
  <c r="AI1442"/>
  <c r="AJ1442"/>
  <c r="AK1442"/>
  <c r="AL1442"/>
  <c r="AM1442"/>
  <c r="AN1442"/>
  <c r="AO1442"/>
  <c r="AP1442"/>
  <c r="AQ1442"/>
  <c r="Z1443"/>
  <c r="AA1443"/>
  <c r="AB1443"/>
  <c r="AC1443"/>
  <c r="AD1443"/>
  <c r="AE1443"/>
  <c r="AF1443"/>
  <c r="AG1443"/>
  <c r="AH1443"/>
  <c r="AI1443"/>
  <c r="AJ1443"/>
  <c r="AK1443"/>
  <c r="AL1443"/>
  <c r="AM1443"/>
  <c r="AN1443"/>
  <c r="AO1443"/>
  <c r="AP1443"/>
  <c r="AQ1443"/>
  <c r="Z1444"/>
  <c r="AA1444"/>
  <c r="AB1444"/>
  <c r="AC1444"/>
  <c r="AD1444"/>
  <c r="AE1444"/>
  <c r="AF1444"/>
  <c r="AG1444"/>
  <c r="AH1444"/>
  <c r="AI1444"/>
  <c r="AJ1444"/>
  <c r="AK1444"/>
  <c r="AL1444"/>
  <c r="AM1444"/>
  <c r="AN1444"/>
  <c r="AO1444"/>
  <c r="AP1444"/>
  <c r="AQ1444"/>
  <c r="Z1445"/>
  <c r="AA1445"/>
  <c r="AB1445"/>
  <c r="AC1445"/>
  <c r="AD1445"/>
  <c r="AE1445"/>
  <c r="AF1445"/>
  <c r="AG1445"/>
  <c r="AH1445"/>
  <c r="AI1445"/>
  <c r="AJ1445"/>
  <c r="AK1445"/>
  <c r="AL1445"/>
  <c r="AM1445"/>
  <c r="AN1445"/>
  <c r="AO1445"/>
  <c r="AP1445"/>
  <c r="AQ1445"/>
  <c r="Z1446"/>
  <c r="AA1446"/>
  <c r="AB1446"/>
  <c r="AC1446"/>
  <c r="AD1446"/>
  <c r="AE1446"/>
  <c r="AF1446"/>
  <c r="AG1446"/>
  <c r="AH1446"/>
  <c r="AI1446"/>
  <c r="AJ1446"/>
  <c r="AK1446"/>
  <c r="AL1446"/>
  <c r="AM1446"/>
  <c r="AN1446"/>
  <c r="AO1446"/>
  <c r="AP1446"/>
  <c r="AQ1446"/>
  <c r="Z1447"/>
  <c r="AA1447"/>
  <c r="AB1447"/>
  <c r="AC1447"/>
  <c r="AD1447"/>
  <c r="AE1447"/>
  <c r="AF1447"/>
  <c r="AG1447"/>
  <c r="AH1447"/>
  <c r="AI1447"/>
  <c r="AJ1447"/>
  <c r="AK1447"/>
  <c r="AL1447"/>
  <c r="AM1447"/>
  <c r="AN1447"/>
  <c r="AO1447"/>
  <c r="AP1447"/>
  <c r="AQ1447"/>
  <c r="Z1448"/>
  <c r="AA1448"/>
  <c r="AB1448"/>
  <c r="AC1448"/>
  <c r="AD1448"/>
  <c r="AE1448"/>
  <c r="AF1448"/>
  <c r="AG1448"/>
  <c r="AH1448"/>
  <c r="AI1448"/>
  <c r="AJ1448"/>
  <c r="AK1448"/>
  <c r="AL1448"/>
  <c r="AM1448"/>
  <c r="AN1448"/>
  <c r="AO1448"/>
  <c r="AP1448"/>
  <c r="AQ1448"/>
  <c r="Z1449"/>
  <c r="AA1449"/>
  <c r="AB1449"/>
  <c r="AC1449"/>
  <c r="AD1449"/>
  <c r="AE1449"/>
  <c r="AF1449"/>
  <c r="AG1449"/>
  <c r="AH1449"/>
  <c r="AI1449"/>
  <c r="AJ1449"/>
  <c r="AK1449"/>
  <c r="AL1449"/>
  <c r="AM1449"/>
  <c r="AN1449"/>
  <c r="AO1449"/>
  <c r="AP1449"/>
  <c r="AQ1449"/>
  <c r="Z1450"/>
  <c r="AA1450"/>
  <c r="AB1450"/>
  <c r="AC1450"/>
  <c r="AD1450"/>
  <c r="AE1450"/>
  <c r="AF1450"/>
  <c r="AG1450"/>
  <c r="AH1450"/>
  <c r="AI1450"/>
  <c r="AJ1450"/>
  <c r="AK1450"/>
  <c r="AL1450"/>
  <c r="AM1450"/>
  <c r="AN1450"/>
  <c r="AO1450"/>
  <c r="AP1450"/>
  <c r="AQ1450"/>
  <c r="Z1451"/>
  <c r="AA1451"/>
  <c r="AB1451"/>
  <c r="AC1451"/>
  <c r="AD1451"/>
  <c r="AE1451"/>
  <c r="AF1451"/>
  <c r="AG1451"/>
  <c r="AH1451"/>
  <c r="AI1451"/>
  <c r="AJ1451"/>
  <c r="AK1451"/>
  <c r="AL1451"/>
  <c r="AM1451"/>
  <c r="AN1451"/>
  <c r="AO1451"/>
  <c r="AP1451"/>
  <c r="AQ1451"/>
  <c r="Z1452"/>
  <c r="AA1452"/>
  <c r="AB1452"/>
  <c r="AC1452"/>
  <c r="AD1452"/>
  <c r="AE1452"/>
  <c r="AF1452"/>
  <c r="AG1452"/>
  <c r="AH1452"/>
  <c r="AI1452"/>
  <c r="AJ1452"/>
  <c r="AK1452"/>
  <c r="AL1452"/>
  <c r="AM1452"/>
  <c r="AN1452"/>
  <c r="AO1452"/>
  <c r="AP1452"/>
  <c r="AQ1452"/>
  <c r="Z1453"/>
  <c r="AA1453"/>
  <c r="AB1453"/>
  <c r="AC1453"/>
  <c r="AD1453"/>
  <c r="AE1453"/>
  <c r="AF1453"/>
  <c r="AG1453"/>
  <c r="AH1453"/>
  <c r="AI1453"/>
  <c r="AJ1453"/>
  <c r="AK1453"/>
  <c r="AL1453"/>
  <c r="AM1453"/>
  <c r="AN1453"/>
  <c r="AO1453"/>
  <c r="AP1453"/>
  <c r="AQ1453"/>
  <c r="Z1454"/>
  <c r="AA1454"/>
  <c r="AB1454"/>
  <c r="AC1454"/>
  <c r="AD1454"/>
  <c r="AE1454"/>
  <c r="AF1454"/>
  <c r="AG1454"/>
  <c r="AH1454"/>
  <c r="AI1454"/>
  <c r="AJ1454"/>
  <c r="AK1454"/>
  <c r="AL1454"/>
  <c r="AM1454"/>
  <c r="AN1454"/>
  <c r="AO1454"/>
  <c r="AP1454"/>
  <c r="AQ1454"/>
  <c r="Z1455"/>
  <c r="AA1455"/>
  <c r="AB1455"/>
  <c r="AC1455"/>
  <c r="AD1455"/>
  <c r="AE1455"/>
  <c r="AF1455"/>
  <c r="AG1455"/>
  <c r="AH1455"/>
  <c r="AI1455"/>
  <c r="AJ1455"/>
  <c r="AK1455"/>
  <c r="AL1455"/>
  <c r="AM1455"/>
  <c r="AN1455"/>
  <c r="AO1455"/>
  <c r="AP1455"/>
  <c r="AQ1455"/>
  <c r="Z1456"/>
  <c r="AA1456"/>
  <c r="AB1456"/>
  <c r="AC1456"/>
  <c r="AD1456"/>
  <c r="AE1456"/>
  <c r="AF1456"/>
  <c r="AG1456"/>
  <c r="AH1456"/>
  <c r="AI1456"/>
  <c r="AJ1456"/>
  <c r="AK1456"/>
  <c r="AL1456"/>
  <c r="AM1456"/>
  <c r="AN1456"/>
  <c r="AO1456"/>
  <c r="AP1456"/>
  <c r="AQ1456"/>
  <c r="Z1457"/>
  <c r="AA1457"/>
  <c r="AB1457"/>
  <c r="AC1457"/>
  <c r="AD1457"/>
  <c r="AE1457"/>
  <c r="AF1457"/>
  <c r="AG1457"/>
  <c r="AH1457"/>
  <c r="AI1457"/>
  <c r="AJ1457"/>
  <c r="AK1457"/>
  <c r="AL1457"/>
  <c r="AM1457"/>
  <c r="AN1457"/>
  <c r="AO1457"/>
  <c r="AP1457"/>
  <c r="AQ1457"/>
  <c r="Z1458"/>
  <c r="AA1458"/>
  <c r="AB1458"/>
  <c r="AC1458"/>
  <c r="AD1458"/>
  <c r="AE1458"/>
  <c r="AF1458"/>
  <c r="AG1458"/>
  <c r="AH1458"/>
  <c r="AI1458"/>
  <c r="AJ1458"/>
  <c r="AK1458"/>
  <c r="AL1458"/>
  <c r="AM1458"/>
  <c r="AN1458"/>
  <c r="AO1458"/>
  <c r="AP1458"/>
  <c r="AQ1458"/>
  <c r="Z1459"/>
  <c r="AA1459"/>
  <c r="AB1459"/>
  <c r="AC1459"/>
  <c r="AD1459"/>
  <c r="AE1459"/>
  <c r="AF1459"/>
  <c r="AG1459"/>
  <c r="AH1459"/>
  <c r="AI1459"/>
  <c r="AJ1459"/>
  <c r="AK1459"/>
  <c r="AL1459"/>
  <c r="AM1459"/>
  <c r="AN1459"/>
  <c r="AO1459"/>
  <c r="AP1459"/>
  <c r="AQ1459"/>
  <c r="Z1460"/>
  <c r="AA1460"/>
  <c r="AB1460"/>
  <c r="AC1460"/>
  <c r="AD1460"/>
  <c r="AE1460"/>
  <c r="AF1460"/>
  <c r="AG1460"/>
  <c r="AH1460"/>
  <c r="AI1460"/>
  <c r="AJ1460"/>
  <c r="AK1460"/>
  <c r="AL1460"/>
  <c r="AM1460"/>
  <c r="AN1460"/>
  <c r="AO1460"/>
  <c r="AP1460"/>
  <c r="AQ1460"/>
  <c r="Z1461"/>
  <c r="AA1461"/>
  <c r="AB1461"/>
  <c r="AC1461"/>
  <c r="AD1461"/>
  <c r="AE1461"/>
  <c r="AF1461"/>
  <c r="AG1461"/>
  <c r="AH1461"/>
  <c r="AI1461"/>
  <c r="AJ1461"/>
  <c r="AK1461"/>
  <c r="AL1461"/>
  <c r="AM1461"/>
  <c r="AN1461"/>
  <c r="AO1461"/>
  <c r="AP1461"/>
  <c r="AQ1461"/>
  <c r="Z1462"/>
  <c r="AA1462"/>
  <c r="AB1462"/>
  <c r="AC1462"/>
  <c r="AD1462"/>
  <c r="AE1462"/>
  <c r="AF1462"/>
  <c r="AG1462"/>
  <c r="AH1462"/>
  <c r="AI1462"/>
  <c r="AJ1462"/>
  <c r="AK1462"/>
  <c r="AL1462"/>
  <c r="AM1462"/>
  <c r="AN1462"/>
  <c r="AO1462"/>
  <c r="AP1462"/>
  <c r="AQ1462"/>
  <c r="Z1463"/>
  <c r="AA1463"/>
  <c r="AB1463"/>
  <c r="AC1463"/>
  <c r="AD1463"/>
  <c r="AE1463"/>
  <c r="AF1463"/>
  <c r="AG1463"/>
  <c r="AH1463"/>
  <c r="AI1463"/>
  <c r="AJ1463"/>
  <c r="AK1463"/>
  <c r="AL1463"/>
  <c r="AM1463"/>
  <c r="AN1463"/>
  <c r="AO1463"/>
  <c r="AP1463"/>
  <c r="AQ1463"/>
  <c r="Z1464"/>
  <c r="AA1464"/>
  <c r="AB1464"/>
  <c r="AC1464"/>
  <c r="AD1464"/>
  <c r="AE1464"/>
  <c r="AF1464"/>
  <c r="AG1464"/>
  <c r="AH1464"/>
  <c r="AI1464"/>
  <c r="AJ1464"/>
  <c r="AK1464"/>
  <c r="AL1464"/>
  <c r="AM1464"/>
  <c r="AN1464"/>
  <c r="AO1464"/>
  <c r="AP1464"/>
  <c r="AQ1464"/>
  <c r="Z1465"/>
  <c r="AA1465"/>
  <c r="AB1465"/>
  <c r="AC1465"/>
  <c r="AD1465"/>
  <c r="AE1465"/>
  <c r="AF1465"/>
  <c r="AG1465"/>
  <c r="AH1465"/>
  <c r="AI1465"/>
  <c r="AJ1465"/>
  <c r="AK1465"/>
  <c r="AL1465"/>
  <c r="AM1465"/>
  <c r="AN1465"/>
  <c r="AO1465"/>
  <c r="AP1465"/>
  <c r="AQ1465"/>
  <c r="Z1466"/>
  <c r="AA1466"/>
  <c r="AB1466"/>
  <c r="AC1466"/>
  <c r="AD1466"/>
  <c r="AE1466"/>
  <c r="AF1466"/>
  <c r="AG1466"/>
  <c r="AH1466"/>
  <c r="AI1466"/>
  <c r="AJ1466"/>
  <c r="AK1466"/>
  <c r="AL1466"/>
  <c r="AM1466"/>
  <c r="AN1466"/>
  <c r="AO1466"/>
  <c r="AP1466"/>
  <c r="AQ1466"/>
  <c r="Z1467"/>
  <c r="AA1467"/>
  <c r="AB1467"/>
  <c r="AC1467"/>
  <c r="AD1467"/>
  <c r="AE1467"/>
  <c r="AF1467"/>
  <c r="AG1467"/>
  <c r="AH1467"/>
  <c r="AI1467"/>
  <c r="AJ1467"/>
  <c r="AK1467"/>
  <c r="AL1467"/>
  <c r="AM1467"/>
  <c r="AN1467"/>
  <c r="AO1467"/>
  <c r="AP1467"/>
  <c r="AQ1467"/>
  <c r="Z1468"/>
  <c r="AA1468"/>
  <c r="AB1468"/>
  <c r="AC1468"/>
  <c r="AD1468"/>
  <c r="AE1468"/>
  <c r="AF1468"/>
  <c r="AG1468"/>
  <c r="AH1468"/>
  <c r="AI1468"/>
  <c r="AJ1468"/>
  <c r="AK1468"/>
  <c r="AL1468"/>
  <c r="AM1468"/>
  <c r="AN1468"/>
  <c r="AO1468"/>
  <c r="AP1468"/>
  <c r="AQ1468"/>
  <c r="Z1469"/>
  <c r="AA1469"/>
  <c r="AB1469"/>
  <c r="AC1469"/>
  <c r="AD1469"/>
  <c r="AE1469"/>
  <c r="AF1469"/>
  <c r="AG1469"/>
  <c r="AH1469"/>
  <c r="AI1469"/>
  <c r="AJ1469"/>
  <c r="AK1469"/>
  <c r="AL1469"/>
  <c r="AM1469"/>
  <c r="AN1469"/>
  <c r="AO1469"/>
  <c r="AP1469"/>
  <c r="AQ1469"/>
  <c r="Z1470"/>
  <c r="AA1470"/>
  <c r="AB1470"/>
  <c r="AC1470"/>
  <c r="AD1470"/>
  <c r="AE1470"/>
  <c r="AF1470"/>
  <c r="AG1470"/>
  <c r="AH1470"/>
  <c r="AI1470"/>
  <c r="AJ1470"/>
  <c r="AK1470"/>
  <c r="AL1470"/>
  <c r="AM1470"/>
  <c r="AN1470"/>
  <c r="AO1470"/>
  <c r="AP1470"/>
  <c r="AQ1470"/>
  <c r="Z1471"/>
  <c r="AA1471"/>
  <c r="AB1471"/>
  <c r="AC1471"/>
  <c r="AD1471"/>
  <c r="AE1471"/>
  <c r="AF1471"/>
  <c r="AG1471"/>
  <c r="AH1471"/>
  <c r="AI1471"/>
  <c r="AJ1471"/>
  <c r="AK1471"/>
  <c r="AL1471"/>
  <c r="AM1471"/>
  <c r="AN1471"/>
  <c r="AO1471"/>
  <c r="AP1471"/>
  <c r="AQ1471"/>
  <c r="Z1472"/>
  <c r="AA1472"/>
  <c r="AB1472"/>
  <c r="AC1472"/>
  <c r="AD1472"/>
  <c r="AE1472"/>
  <c r="AF1472"/>
  <c r="AG1472"/>
  <c r="AH1472"/>
  <c r="AI1472"/>
  <c r="AJ1472"/>
  <c r="AK1472"/>
  <c r="AL1472"/>
  <c r="AM1472"/>
  <c r="AN1472"/>
  <c r="AO1472"/>
  <c r="AP1472"/>
  <c r="AQ1472"/>
  <c r="Z1473"/>
  <c r="AA1473"/>
  <c r="AB1473"/>
  <c r="AC1473"/>
  <c r="AD1473"/>
  <c r="AE1473"/>
  <c r="AF1473"/>
  <c r="AG1473"/>
  <c r="AH1473"/>
  <c r="AI1473"/>
  <c r="AJ1473"/>
  <c r="AK1473"/>
  <c r="AL1473"/>
  <c r="AM1473"/>
  <c r="AN1473"/>
  <c r="AO1473"/>
  <c r="AP1473"/>
  <c r="AQ1473"/>
  <c r="Z1474"/>
  <c r="AA1474"/>
  <c r="AB1474"/>
  <c r="AC1474"/>
  <c r="AD1474"/>
  <c r="AE1474"/>
  <c r="AF1474"/>
  <c r="AG1474"/>
  <c r="AH1474"/>
  <c r="AI1474"/>
  <c r="AJ1474"/>
  <c r="AK1474"/>
  <c r="AL1474"/>
  <c r="AM1474"/>
  <c r="AN1474"/>
  <c r="AO1474"/>
  <c r="AP1474"/>
  <c r="AQ1474"/>
  <c r="Z1475"/>
  <c r="AA1475"/>
  <c r="AB1475"/>
  <c r="AC1475"/>
  <c r="AD1475"/>
  <c r="AE1475"/>
  <c r="AF1475"/>
  <c r="AG1475"/>
  <c r="AH1475"/>
  <c r="AI1475"/>
  <c r="AJ1475"/>
  <c r="AK1475"/>
  <c r="AL1475"/>
  <c r="AM1475"/>
  <c r="AN1475"/>
  <c r="AO1475"/>
  <c r="AP1475"/>
  <c r="AQ1475"/>
  <c r="Z1476"/>
  <c r="AA1476"/>
  <c r="AB1476"/>
  <c r="AC1476"/>
  <c r="AD1476"/>
  <c r="AE1476"/>
  <c r="AF1476"/>
  <c r="AG1476"/>
  <c r="AH1476"/>
  <c r="AI1476"/>
  <c r="AJ1476"/>
  <c r="AK1476"/>
  <c r="AL1476"/>
  <c r="AM1476"/>
  <c r="AN1476"/>
  <c r="AO1476"/>
  <c r="AP1476"/>
  <c r="AQ1476"/>
  <c r="Z1477"/>
  <c r="AA1477"/>
  <c r="AB1477"/>
  <c r="AC1477"/>
  <c r="AD1477"/>
  <c r="AE1477"/>
  <c r="AF1477"/>
  <c r="AG1477"/>
  <c r="AH1477"/>
  <c r="AI1477"/>
  <c r="AJ1477"/>
  <c r="AK1477"/>
  <c r="AL1477"/>
  <c r="AM1477"/>
  <c r="AN1477"/>
  <c r="AO1477"/>
  <c r="AP1477"/>
  <c r="AQ1477"/>
  <c r="Z1478"/>
  <c r="AA1478"/>
  <c r="AB1478"/>
  <c r="AC1478"/>
  <c r="AD1478"/>
  <c r="AE1478"/>
  <c r="AF1478"/>
  <c r="AG1478"/>
  <c r="AH1478"/>
  <c r="AI1478"/>
  <c r="AJ1478"/>
  <c r="AK1478"/>
  <c r="AL1478"/>
  <c r="AM1478"/>
  <c r="AN1478"/>
  <c r="AO1478"/>
  <c r="AP1478"/>
  <c r="AQ1478"/>
  <c r="Z1479"/>
  <c r="AA1479"/>
  <c r="AB1479"/>
  <c r="AC1479"/>
  <c r="AD1479"/>
  <c r="AE1479"/>
  <c r="AF1479"/>
  <c r="AG1479"/>
  <c r="AH1479"/>
  <c r="AI1479"/>
  <c r="AJ1479"/>
  <c r="AK1479"/>
  <c r="AL1479"/>
  <c r="AM1479"/>
  <c r="AN1479"/>
  <c r="AO1479"/>
  <c r="AP1479"/>
  <c r="AQ1479"/>
  <c r="Z1480"/>
  <c r="AA1480"/>
  <c r="AB1480"/>
  <c r="AC1480"/>
  <c r="AD1480"/>
  <c r="AE1480"/>
  <c r="AF1480"/>
  <c r="AG1480"/>
  <c r="AH1480"/>
  <c r="AI1480"/>
  <c r="AJ1480"/>
  <c r="AK1480"/>
  <c r="AL1480"/>
  <c r="AM1480"/>
  <c r="AN1480"/>
  <c r="AO1480"/>
  <c r="AP1480"/>
  <c r="AQ1480"/>
  <c r="Z1481"/>
  <c r="AA1481"/>
  <c r="AB1481"/>
  <c r="AC1481"/>
  <c r="AD1481"/>
  <c r="AE1481"/>
  <c r="AF1481"/>
  <c r="AG1481"/>
  <c r="AH1481"/>
  <c r="AI1481"/>
  <c r="AJ1481"/>
  <c r="AK1481"/>
  <c r="AL1481"/>
  <c r="AM1481"/>
  <c r="AN1481"/>
  <c r="AO1481"/>
  <c r="AP1481"/>
  <c r="AQ1481"/>
  <c r="Z1482"/>
  <c r="AA1482"/>
  <c r="AB1482"/>
  <c r="AC1482"/>
  <c r="AD1482"/>
  <c r="AE1482"/>
  <c r="AF1482"/>
  <c r="AG1482"/>
  <c r="AH1482"/>
  <c r="AI1482"/>
  <c r="AJ1482"/>
  <c r="AK1482"/>
  <c r="AL1482"/>
  <c r="AM1482"/>
  <c r="AN1482"/>
  <c r="AO1482"/>
  <c r="AP1482"/>
  <c r="AQ1482"/>
  <c r="Z1483"/>
  <c r="AA1483"/>
  <c r="AB1483"/>
  <c r="AC1483"/>
  <c r="AD1483"/>
  <c r="AE1483"/>
  <c r="AF1483"/>
  <c r="AG1483"/>
  <c r="AH1483"/>
  <c r="AI1483"/>
  <c r="AJ1483"/>
  <c r="AK1483"/>
  <c r="AL1483"/>
  <c r="AM1483"/>
  <c r="AN1483"/>
  <c r="AO1483"/>
  <c r="AP1483"/>
  <c r="AQ1483"/>
  <c r="Z1484"/>
  <c r="AA1484"/>
  <c r="AB1484"/>
  <c r="AC1484"/>
  <c r="AD1484"/>
  <c r="AE1484"/>
  <c r="AF1484"/>
  <c r="AG1484"/>
  <c r="AH1484"/>
  <c r="AI1484"/>
  <c r="AJ1484"/>
  <c r="AK1484"/>
  <c r="AL1484"/>
  <c r="AM1484"/>
  <c r="AN1484"/>
  <c r="AO1484"/>
  <c r="AP1484"/>
  <c r="AQ1484"/>
  <c r="Z1485"/>
  <c r="AA1485"/>
  <c r="AB1485"/>
  <c r="AC1485"/>
  <c r="AD1485"/>
  <c r="AE1485"/>
  <c r="AF1485"/>
  <c r="AG1485"/>
  <c r="AH1485"/>
  <c r="AI1485"/>
  <c r="AJ1485"/>
  <c r="AK1485"/>
  <c r="AL1485"/>
  <c r="AM1485"/>
  <c r="AN1485"/>
  <c r="AO1485"/>
  <c r="AP1485"/>
  <c r="AQ1485"/>
  <c r="Z1486"/>
  <c r="AA1486"/>
  <c r="AB1486"/>
  <c r="AC1486"/>
  <c r="AD1486"/>
  <c r="AE1486"/>
  <c r="AF1486"/>
  <c r="AG1486"/>
  <c r="AH1486"/>
  <c r="AI1486"/>
  <c r="AJ1486"/>
  <c r="AK1486"/>
  <c r="AL1486"/>
  <c r="AM1486"/>
  <c r="AN1486"/>
  <c r="AO1486"/>
  <c r="AP1486"/>
  <c r="AQ1486"/>
  <c r="Z1487"/>
  <c r="AA1487"/>
  <c r="AB1487"/>
  <c r="AC1487"/>
  <c r="AD1487"/>
  <c r="AE1487"/>
  <c r="AF1487"/>
  <c r="AG1487"/>
  <c r="AH1487"/>
  <c r="AI1487"/>
  <c r="AJ1487"/>
  <c r="AK1487"/>
  <c r="AL1487"/>
  <c r="AM1487"/>
  <c r="AN1487"/>
  <c r="AO1487"/>
  <c r="AP1487"/>
  <c r="AQ1487"/>
  <c r="Z1488"/>
  <c r="AA1488"/>
  <c r="AB1488"/>
  <c r="AC1488"/>
  <c r="AD1488"/>
  <c r="AE1488"/>
  <c r="AF1488"/>
  <c r="AG1488"/>
  <c r="AH1488"/>
  <c r="AI1488"/>
  <c r="AJ1488"/>
  <c r="AK1488"/>
  <c r="AL1488"/>
  <c r="AM1488"/>
  <c r="AN1488"/>
  <c r="AO1488"/>
  <c r="AP1488"/>
  <c r="AQ1488"/>
  <c r="Z1489"/>
  <c r="AA1489"/>
  <c r="AB1489"/>
  <c r="AC1489"/>
  <c r="AD1489"/>
  <c r="AE1489"/>
  <c r="AF1489"/>
  <c r="AG1489"/>
  <c r="AH1489"/>
  <c r="AI1489"/>
  <c r="AJ1489"/>
  <c r="AK1489"/>
  <c r="AL1489"/>
  <c r="AM1489"/>
  <c r="AN1489"/>
  <c r="AO1489"/>
  <c r="AP1489"/>
  <c r="AQ1489"/>
  <c r="Z1490"/>
  <c r="AA1490"/>
  <c r="AB1490"/>
  <c r="AC1490"/>
  <c r="AD1490"/>
  <c r="AE1490"/>
  <c r="AF1490"/>
  <c r="AG1490"/>
  <c r="AH1490"/>
  <c r="AI1490"/>
  <c r="AJ1490"/>
  <c r="AK1490"/>
  <c r="AL1490"/>
  <c r="AM1490"/>
  <c r="AN1490"/>
  <c r="AO1490"/>
  <c r="AP1490"/>
  <c r="AQ1490"/>
  <c r="Z1491"/>
  <c r="AA1491"/>
  <c r="AB1491"/>
  <c r="AC1491"/>
  <c r="AD1491"/>
  <c r="AE1491"/>
  <c r="AF1491"/>
  <c r="AG1491"/>
  <c r="AH1491"/>
  <c r="AI1491"/>
  <c r="AJ1491"/>
  <c r="AK1491"/>
  <c r="AL1491"/>
  <c r="AM1491"/>
  <c r="AN1491"/>
  <c r="AO1491"/>
  <c r="AP1491"/>
  <c r="AQ1491"/>
  <c r="Z1492"/>
  <c r="AA1492"/>
  <c r="AB1492"/>
  <c r="AC1492"/>
  <c r="AD1492"/>
  <c r="AE1492"/>
  <c r="AF1492"/>
  <c r="AG1492"/>
  <c r="AH1492"/>
  <c r="AI1492"/>
  <c r="AJ1492"/>
  <c r="AK1492"/>
  <c r="AL1492"/>
  <c r="AM1492"/>
  <c r="AN1492"/>
  <c r="AO1492"/>
  <c r="AP1492"/>
  <c r="AQ1492"/>
  <c r="Z1493"/>
  <c r="AA1493"/>
  <c r="AB1493"/>
  <c r="AC1493"/>
  <c r="AD1493"/>
  <c r="AE1493"/>
  <c r="AF1493"/>
  <c r="AG1493"/>
  <c r="AH1493"/>
  <c r="AI1493"/>
  <c r="AJ1493"/>
  <c r="AK1493"/>
  <c r="AL1493"/>
  <c r="AM1493"/>
  <c r="AN1493"/>
  <c r="AO1493"/>
  <c r="AP1493"/>
  <c r="AQ1493"/>
  <c r="Z1494"/>
  <c r="AA1494"/>
  <c r="AB1494"/>
  <c r="AC1494"/>
  <c r="AD1494"/>
  <c r="AE1494"/>
  <c r="AF1494"/>
  <c r="AG1494"/>
  <c r="AH1494"/>
  <c r="AI1494"/>
  <c r="AJ1494"/>
  <c r="AK1494"/>
  <c r="AL1494"/>
  <c r="AM1494"/>
  <c r="AN1494"/>
  <c r="AO1494"/>
  <c r="AP1494"/>
  <c r="AQ1494"/>
  <c r="Z1495"/>
  <c r="AA1495"/>
  <c r="AB1495"/>
  <c r="AC1495"/>
  <c r="AD1495"/>
  <c r="AE1495"/>
  <c r="AF1495"/>
  <c r="AG1495"/>
  <c r="AH1495"/>
  <c r="AI1495"/>
  <c r="AJ1495"/>
  <c r="AK1495"/>
  <c r="AL1495"/>
  <c r="AM1495"/>
  <c r="AN1495"/>
  <c r="AO1495"/>
  <c r="AP1495"/>
  <c r="AQ1495"/>
  <c r="Z1496"/>
  <c r="AA1496"/>
  <c r="AB1496"/>
  <c r="AC1496"/>
  <c r="AD1496"/>
  <c r="AE1496"/>
  <c r="AF1496"/>
  <c r="AG1496"/>
  <c r="AH1496"/>
  <c r="AI1496"/>
  <c r="AJ1496"/>
  <c r="AK1496"/>
  <c r="AL1496"/>
  <c r="AM1496"/>
  <c r="AN1496"/>
  <c r="AO1496"/>
  <c r="AP1496"/>
  <c r="AQ1496"/>
  <c r="Z1497"/>
  <c r="AA1497"/>
  <c r="AB1497"/>
  <c r="AC1497"/>
  <c r="AD1497"/>
  <c r="AE1497"/>
  <c r="AF1497"/>
  <c r="AG1497"/>
  <c r="AH1497"/>
  <c r="AI1497"/>
  <c r="AJ1497"/>
  <c r="AK1497"/>
  <c r="AL1497"/>
  <c r="AM1497"/>
  <c r="AN1497"/>
  <c r="AO1497"/>
  <c r="AP1497"/>
  <c r="AQ1497"/>
  <c r="Z1498"/>
  <c r="AA1498"/>
  <c r="AB1498"/>
  <c r="AC1498"/>
  <c r="AD1498"/>
  <c r="AE1498"/>
  <c r="AF1498"/>
  <c r="AG1498"/>
  <c r="AH1498"/>
  <c r="AI1498"/>
  <c r="AJ1498"/>
  <c r="AK1498"/>
  <c r="AL1498"/>
  <c r="AM1498"/>
  <c r="AN1498"/>
  <c r="AO1498"/>
  <c r="AP1498"/>
  <c r="AQ1498"/>
  <c r="Z1499"/>
  <c r="AA1499"/>
  <c r="AB1499"/>
  <c r="AC1499"/>
  <c r="AD1499"/>
  <c r="AE1499"/>
  <c r="AF1499"/>
  <c r="AG1499"/>
  <c r="AH1499"/>
  <c r="AI1499"/>
  <c r="AJ1499"/>
  <c r="AK1499"/>
  <c r="AL1499"/>
  <c r="AM1499"/>
  <c r="AN1499"/>
  <c r="AO1499"/>
  <c r="AP1499"/>
  <c r="AQ1499"/>
  <c r="Z1500"/>
  <c r="AA1500"/>
  <c r="AB1500"/>
  <c r="AC1500"/>
  <c r="AD1500"/>
  <c r="AE1500"/>
  <c r="AF1500"/>
  <c r="AG1500"/>
  <c r="AH1500"/>
  <c r="AI1500"/>
  <c r="AJ1500"/>
  <c r="AK1500"/>
  <c r="AL1500"/>
  <c r="AM1500"/>
  <c r="AN1500"/>
  <c r="AO1500"/>
  <c r="AP1500"/>
  <c r="AQ1500"/>
  <c r="Z1501"/>
  <c r="AA1501"/>
  <c r="AB1501"/>
  <c r="AC1501"/>
  <c r="AD1501"/>
  <c r="AE1501"/>
  <c r="AF1501"/>
  <c r="AG1501"/>
  <c r="AH1501"/>
  <c r="AI1501"/>
  <c r="AJ1501"/>
  <c r="AK1501"/>
  <c r="AL1501"/>
  <c r="AM1501"/>
  <c r="AN1501"/>
  <c r="AO1501"/>
  <c r="AP1501"/>
  <c r="AQ1501"/>
  <c r="Z1502"/>
  <c r="AA1502"/>
  <c r="AB1502"/>
  <c r="AC1502"/>
  <c r="AD1502"/>
  <c r="AE1502"/>
  <c r="AF1502"/>
  <c r="AG1502"/>
  <c r="AH1502"/>
  <c r="AI1502"/>
  <c r="AJ1502"/>
  <c r="AK1502"/>
  <c r="AL1502"/>
  <c r="AM1502"/>
  <c r="AN1502"/>
  <c r="AO1502"/>
  <c r="AP1502"/>
  <c r="AQ1502"/>
  <c r="Z1503"/>
  <c r="AA1503"/>
  <c r="AB1503"/>
  <c r="AC1503"/>
  <c r="AD1503"/>
  <c r="AE1503"/>
  <c r="AF1503"/>
  <c r="AG1503"/>
  <c r="AH1503"/>
  <c r="AI1503"/>
  <c r="AJ1503"/>
  <c r="AK1503"/>
  <c r="AL1503"/>
  <c r="AM1503"/>
  <c r="AN1503"/>
  <c r="AO1503"/>
  <c r="AP1503"/>
  <c r="AQ1503"/>
  <c r="Z1504"/>
  <c r="AA1504"/>
  <c r="AB1504"/>
  <c r="AC1504"/>
  <c r="AD1504"/>
  <c r="AE1504"/>
  <c r="AF1504"/>
  <c r="AG1504"/>
  <c r="AH1504"/>
  <c r="AI1504"/>
  <c r="AJ1504"/>
  <c r="AK1504"/>
  <c r="AL1504"/>
  <c r="AM1504"/>
  <c r="AN1504"/>
  <c r="AO1504"/>
  <c r="AP1504"/>
  <c r="AQ1504"/>
  <c r="Z1505"/>
  <c r="AA1505"/>
  <c r="AB1505"/>
  <c r="AC1505"/>
  <c r="AD1505"/>
  <c r="AE1505"/>
  <c r="AF1505"/>
  <c r="AG1505"/>
  <c r="AH1505"/>
  <c r="AI1505"/>
  <c r="AJ1505"/>
  <c r="AK1505"/>
  <c r="AL1505"/>
  <c r="AM1505"/>
  <c r="AN1505"/>
  <c r="AO1505"/>
  <c r="AP1505"/>
  <c r="AQ1505"/>
  <c r="Z1506"/>
  <c r="AA1506"/>
  <c r="AB1506"/>
  <c r="AC1506"/>
  <c r="AD1506"/>
  <c r="AE1506"/>
  <c r="AF1506"/>
  <c r="AG1506"/>
  <c r="AH1506"/>
  <c r="AI1506"/>
  <c r="AJ1506"/>
  <c r="AK1506"/>
  <c r="AL1506"/>
  <c r="AM1506"/>
  <c r="AN1506"/>
  <c r="AO1506"/>
  <c r="AP1506"/>
  <c r="AQ1506"/>
  <c r="Z1507"/>
  <c r="AA1507"/>
  <c r="AB1507"/>
  <c r="AC1507"/>
  <c r="AD1507"/>
  <c r="AE1507"/>
  <c r="AF1507"/>
  <c r="AG1507"/>
  <c r="AH1507"/>
  <c r="AI1507"/>
  <c r="AJ1507"/>
  <c r="AK1507"/>
  <c r="AL1507"/>
  <c r="AM1507"/>
  <c r="AN1507"/>
  <c r="AO1507"/>
  <c r="AP1507"/>
  <c r="AQ1507"/>
  <c r="Z1508"/>
  <c r="AA1508"/>
  <c r="AB1508"/>
  <c r="AC1508"/>
  <c r="AD1508"/>
  <c r="AE1508"/>
  <c r="AF1508"/>
  <c r="AG1508"/>
  <c r="AH1508"/>
  <c r="AI1508"/>
  <c r="AJ1508"/>
  <c r="AK1508"/>
  <c r="AL1508"/>
  <c r="AM1508"/>
  <c r="AN1508"/>
  <c r="AO1508"/>
  <c r="AP1508"/>
  <c r="AQ1508"/>
  <c r="U16" i="8"/>
  <c r="N15" i="70" a="1"/>
  <c r="Q15" a="1"/>
  <c r="T15" a="1"/>
  <c r="W15" a="1"/>
  <c r="Z15" a="1"/>
  <c r="AC15" a="1"/>
  <c r="AF15" a="1"/>
  <c r="AI15" a="1"/>
  <c r="AL15" a="1"/>
  <c r="AO15" a="1"/>
  <c r="AR15" a="1"/>
  <c r="AU15" a="1"/>
  <c r="AX15" a="1"/>
  <c r="BA15" a="1"/>
  <c r="BD15" a="1"/>
  <c r="W11" i="13"/>
  <c r="W11" i="12"/>
  <c r="W11" i="10"/>
  <c r="W11" i="9"/>
  <c r="W11" i="8"/>
  <c r="W11" i="4"/>
  <c r="U11" i="39"/>
  <c r="W11"/>
  <c r="W11" i="34"/>
  <c r="W11" i="2"/>
  <c r="V16"/>
  <c r="U16"/>
  <c r="V16" i="4"/>
  <c r="U16"/>
  <c r="V15"/>
  <c r="U15"/>
  <c r="V16" i="39"/>
  <c r="U16"/>
  <c r="V15"/>
  <c r="U15"/>
  <c r="V15" i="2"/>
  <c r="U15"/>
  <c r="U79" i="28"/>
  <c r="U80" s="1"/>
  <c r="T78" i="52"/>
  <c r="R78"/>
  <c r="Q78"/>
  <c r="O78"/>
  <c r="M78"/>
  <c r="L78"/>
  <c r="K78"/>
  <c r="J78"/>
  <c r="I78"/>
  <c r="G78"/>
  <c r="F78"/>
  <c r="E78"/>
  <c r="P3" i="56" a="1"/>
  <c r="C1509" i="34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1509" i="24"/>
  <c r="D1509" i="34" s="1"/>
  <c r="C1508" i="24"/>
  <c r="D1508" i="34" s="1"/>
  <c r="C1507" i="24"/>
  <c r="D1507" i="34" s="1"/>
  <c r="C1506" i="24"/>
  <c r="D1506" i="34" s="1"/>
  <c r="C1505" i="24"/>
  <c r="D1505" i="34" s="1"/>
  <c r="C1504" i="24"/>
  <c r="D1504" i="34" s="1"/>
  <c r="C1503" i="24"/>
  <c r="D1503" i="34" s="1"/>
  <c r="C1502" i="24"/>
  <c r="D1502" i="34" s="1"/>
  <c r="C1501" i="24"/>
  <c r="D1501" i="34" s="1"/>
  <c r="C1500" i="24"/>
  <c r="D1500" i="34" s="1"/>
  <c r="C1499" i="24"/>
  <c r="D1499" i="34" s="1"/>
  <c r="C1498" i="24"/>
  <c r="D1498" i="34" s="1"/>
  <c r="C1497" i="24"/>
  <c r="D1497" i="34" s="1"/>
  <c r="C1496" i="24"/>
  <c r="D1496" i="34" s="1"/>
  <c r="C1495" i="24"/>
  <c r="D1495" i="34" s="1"/>
  <c r="C1494" i="24"/>
  <c r="D1494" i="34" s="1"/>
  <c r="C1493" i="24"/>
  <c r="D1493" i="34" s="1"/>
  <c r="C1492" i="24"/>
  <c r="D1492" i="34" s="1"/>
  <c r="C1491" i="24"/>
  <c r="D1491" i="34" s="1"/>
  <c r="C1490" i="24"/>
  <c r="D1490" i="34" s="1"/>
  <c r="C1489" i="24"/>
  <c r="D1489" i="34" s="1"/>
  <c r="C1488" i="24"/>
  <c r="D1488" i="34" s="1"/>
  <c r="C1487" i="24"/>
  <c r="D1487" i="34" s="1"/>
  <c r="C1486" i="24"/>
  <c r="D1486" i="34" s="1"/>
  <c r="C1485" i="24"/>
  <c r="D1485" i="34" s="1"/>
  <c r="C1484" i="24"/>
  <c r="D1484" i="34" s="1"/>
  <c r="C1483" i="24"/>
  <c r="D1483" i="34" s="1"/>
  <c r="C1482" i="24"/>
  <c r="D1482" i="34" s="1"/>
  <c r="C1481" i="24"/>
  <c r="D1481" i="34" s="1"/>
  <c r="C1480" i="24"/>
  <c r="D1480" i="34" s="1"/>
  <c r="C1479" i="24"/>
  <c r="D1479" i="34" s="1"/>
  <c r="C1478" i="24"/>
  <c r="D1478" i="34" s="1"/>
  <c r="C1477" i="24"/>
  <c r="D1477" i="34" s="1"/>
  <c r="C1476" i="24"/>
  <c r="D1476" i="34" s="1"/>
  <c r="C1475" i="24"/>
  <c r="D1475" i="34" s="1"/>
  <c r="C1474" i="24"/>
  <c r="D1474" i="34" s="1"/>
  <c r="C1473" i="24"/>
  <c r="D1473" i="34" s="1"/>
  <c r="C1472" i="24"/>
  <c r="D1472" i="34" s="1"/>
  <c r="C1471" i="24"/>
  <c r="D1471" i="34" s="1"/>
  <c r="C1470" i="24"/>
  <c r="D1470" i="34" s="1"/>
  <c r="C1469" i="24"/>
  <c r="D1469" i="34" s="1"/>
  <c r="C1468" i="24"/>
  <c r="D1468" i="34" s="1"/>
  <c r="C1467" i="24"/>
  <c r="D1467" i="34" s="1"/>
  <c r="C1466" i="24"/>
  <c r="D1466" i="34" s="1"/>
  <c r="C1465" i="24"/>
  <c r="D1465" i="34" s="1"/>
  <c r="C1464" i="24"/>
  <c r="D1464" i="34" s="1"/>
  <c r="C1463" i="24"/>
  <c r="D1463" i="34" s="1"/>
  <c r="C1462" i="24"/>
  <c r="D1462" i="34" s="1"/>
  <c r="C1461" i="24"/>
  <c r="D1461" i="34" s="1"/>
  <c r="C1460" i="24"/>
  <c r="D1460" i="34" s="1"/>
  <c r="C1459" i="24"/>
  <c r="D1459" i="34" s="1"/>
  <c r="C1458" i="24"/>
  <c r="D1458" i="34" s="1"/>
  <c r="C1457" i="24"/>
  <c r="D1457" i="34" s="1"/>
  <c r="C1456" i="24"/>
  <c r="D1456" i="34" s="1"/>
  <c r="C1455" i="24"/>
  <c r="D1455" i="34" s="1"/>
  <c r="C1454" i="24"/>
  <c r="D1454" i="34" s="1"/>
  <c r="C1453" i="24"/>
  <c r="D1453" i="34" s="1"/>
  <c r="C1452" i="24"/>
  <c r="D1452" i="34" s="1"/>
  <c r="C1451" i="24"/>
  <c r="D1451" i="34" s="1"/>
  <c r="C1450" i="24"/>
  <c r="D1450" i="34" s="1"/>
  <c r="C1449" i="24"/>
  <c r="D1449" i="34" s="1"/>
  <c r="C1448" i="24"/>
  <c r="D1448" i="34" s="1"/>
  <c r="C1447" i="24"/>
  <c r="D1447" i="34" s="1"/>
  <c r="C1446" i="24"/>
  <c r="D1446" i="34" s="1"/>
  <c r="C1445" i="24"/>
  <c r="D1445" i="34" s="1"/>
  <c r="C1444" i="24"/>
  <c r="D1444" i="34" s="1"/>
  <c r="C1443" i="24"/>
  <c r="D1443" i="34" s="1"/>
  <c r="C1442" i="24"/>
  <c r="D1442" i="34" s="1"/>
  <c r="C1441" i="24"/>
  <c r="D1441" i="34" s="1"/>
  <c r="C1440" i="24"/>
  <c r="D1440" i="34" s="1"/>
  <c r="C1439" i="24"/>
  <c r="D1439" i="34" s="1"/>
  <c r="C1438" i="24"/>
  <c r="D1438" i="34" s="1"/>
  <c r="C1437" i="24"/>
  <c r="D1437" i="34" s="1"/>
  <c r="C1436" i="24"/>
  <c r="D1436" i="34" s="1"/>
  <c r="C1435" i="24"/>
  <c r="D1435" i="34" s="1"/>
  <c r="C1434" i="24"/>
  <c r="D1434" i="34" s="1"/>
  <c r="C1433" i="24"/>
  <c r="D1433" i="34" s="1"/>
  <c r="C1432" i="24"/>
  <c r="D1432" i="34" s="1"/>
  <c r="C1431" i="24"/>
  <c r="D1431" i="34" s="1"/>
  <c r="C1430" i="24"/>
  <c r="D1430" i="34" s="1"/>
  <c r="C1429" i="24"/>
  <c r="D1429" i="34" s="1"/>
  <c r="C1428" i="24"/>
  <c r="D1428" i="34" s="1"/>
  <c r="C1427" i="24"/>
  <c r="D1427" i="34" s="1"/>
  <c r="C1426" i="24"/>
  <c r="D1426" i="34" s="1"/>
  <c r="C1425" i="24"/>
  <c r="D1425" i="34" s="1"/>
  <c r="C1424" i="24"/>
  <c r="D1424" i="34" s="1"/>
  <c r="C1423" i="24"/>
  <c r="D1423" i="34" s="1"/>
  <c r="C1422" i="24"/>
  <c r="D1422" i="34" s="1"/>
  <c r="C1421" i="24"/>
  <c r="D1421" i="34" s="1"/>
  <c r="C1420" i="24"/>
  <c r="D1420" i="34" s="1"/>
  <c r="C1419" i="24"/>
  <c r="D1419" i="34" s="1"/>
  <c r="C1418" i="24"/>
  <c r="D1418" i="34" s="1"/>
  <c r="C1417" i="24"/>
  <c r="D1417" i="34" s="1"/>
  <c r="C1416" i="24"/>
  <c r="D1416" i="34" s="1"/>
  <c r="C1415" i="24"/>
  <c r="D1415" i="34" s="1"/>
  <c r="C1414" i="24"/>
  <c r="D1414" i="34" s="1"/>
  <c r="C1413" i="24"/>
  <c r="D1413" i="34" s="1"/>
  <c r="C1412" i="24"/>
  <c r="D1412" i="34" s="1"/>
  <c r="C1411" i="24"/>
  <c r="D1411" i="34" s="1"/>
  <c r="C1410" i="24"/>
  <c r="D1410" i="34" s="1"/>
  <c r="C1409" i="24"/>
  <c r="D1409" i="34" s="1"/>
  <c r="C1408" i="24"/>
  <c r="D1408" i="34" s="1"/>
  <c r="C1407" i="24"/>
  <c r="D1407" i="34" s="1"/>
  <c r="C1406" i="24"/>
  <c r="D1406" i="34" s="1"/>
  <c r="C1405" i="24"/>
  <c r="D1405" i="34" s="1"/>
  <c r="C1404" i="24"/>
  <c r="D1404" i="34" s="1"/>
  <c r="C1403" i="24"/>
  <c r="D1403" i="34" s="1"/>
  <c r="C1402" i="24"/>
  <c r="D1402" i="34" s="1"/>
  <c r="C1401" i="24"/>
  <c r="D1401" i="34" s="1"/>
  <c r="C1400" i="24"/>
  <c r="D1400" i="34" s="1"/>
  <c r="C1399" i="24"/>
  <c r="D1399" i="34" s="1"/>
  <c r="C1398" i="24"/>
  <c r="D1398" i="34" s="1"/>
  <c r="C1397" i="24"/>
  <c r="D1397" i="34" s="1"/>
  <c r="C1396" i="24"/>
  <c r="D1396" i="34" s="1"/>
  <c r="C1395" i="24"/>
  <c r="D1395" i="34" s="1"/>
  <c r="C1394" i="24"/>
  <c r="D1394" i="34" s="1"/>
  <c r="C1393" i="24"/>
  <c r="D1393" i="34" s="1"/>
  <c r="C1392" i="24"/>
  <c r="D1392" i="34" s="1"/>
  <c r="C1391" i="24"/>
  <c r="D1391" i="34" s="1"/>
  <c r="C1390" i="24"/>
  <c r="D1390" i="34" s="1"/>
  <c r="C1389" i="24"/>
  <c r="D1389" i="34" s="1"/>
  <c r="C1388" i="24"/>
  <c r="D1388" i="34" s="1"/>
  <c r="C1387" i="24"/>
  <c r="D1387" i="34" s="1"/>
  <c r="C1386" i="24"/>
  <c r="D1386" i="34" s="1"/>
  <c r="C1385" i="24"/>
  <c r="D1385" i="34" s="1"/>
  <c r="C1384" i="24"/>
  <c r="D1384" i="34" s="1"/>
  <c r="C1383" i="24"/>
  <c r="D1383" i="34" s="1"/>
  <c r="C1382" i="24"/>
  <c r="D1382" i="34" s="1"/>
  <c r="C1381" i="24"/>
  <c r="D1381" i="34" s="1"/>
  <c r="C1380" i="24"/>
  <c r="D1380" i="34" s="1"/>
  <c r="C1379" i="24"/>
  <c r="D1379" i="34" s="1"/>
  <c r="C1378" i="24"/>
  <c r="D1378" i="34" s="1"/>
  <c r="C1377" i="24"/>
  <c r="D1377" i="34" s="1"/>
  <c r="C1376" i="24"/>
  <c r="D1376" i="34" s="1"/>
  <c r="C1375" i="24"/>
  <c r="D1375" i="34" s="1"/>
  <c r="C1374" i="24"/>
  <c r="D1374" i="34" s="1"/>
  <c r="C1373" i="24"/>
  <c r="D1373" i="34" s="1"/>
  <c r="C1372" i="24"/>
  <c r="D1372" i="34" s="1"/>
  <c r="C1371" i="24"/>
  <c r="D1371" i="34" s="1"/>
  <c r="C1370" i="24"/>
  <c r="D1370" i="34" s="1"/>
  <c r="C1369" i="24"/>
  <c r="D1369" i="34" s="1"/>
  <c r="C1368" i="24"/>
  <c r="D1368" i="34" s="1"/>
  <c r="C1367" i="24"/>
  <c r="D1367" i="34" s="1"/>
  <c r="C1366" i="24"/>
  <c r="D1366" i="34" s="1"/>
  <c r="C1365" i="24"/>
  <c r="D1365" i="34" s="1"/>
  <c r="C1364" i="24"/>
  <c r="D1364" i="34" s="1"/>
  <c r="C1363" i="24"/>
  <c r="D1363" i="34" s="1"/>
  <c r="C1362" i="24"/>
  <c r="D1362" i="34" s="1"/>
  <c r="C1361" i="24"/>
  <c r="D1361" i="34" s="1"/>
  <c r="C1360" i="24"/>
  <c r="D1360" i="34" s="1"/>
  <c r="C1359" i="24"/>
  <c r="D1359" i="34" s="1"/>
  <c r="C1358" i="24"/>
  <c r="D1358" i="34" s="1"/>
  <c r="C1357" i="24"/>
  <c r="D1357" i="34" s="1"/>
  <c r="C1356" i="24"/>
  <c r="D1356" i="34" s="1"/>
  <c r="C1355" i="24"/>
  <c r="D1355" i="34" s="1"/>
  <c r="C1354" i="24"/>
  <c r="D1354" i="34" s="1"/>
  <c r="C1353" i="24"/>
  <c r="D1353" i="34" s="1"/>
  <c r="C1352" i="24"/>
  <c r="D1352" i="34" s="1"/>
  <c r="C1351" i="24"/>
  <c r="D1351" i="34" s="1"/>
  <c r="C1350" i="24"/>
  <c r="D1350" i="34" s="1"/>
  <c r="C1349" i="24"/>
  <c r="D1349" i="34" s="1"/>
  <c r="C1348" i="24"/>
  <c r="D1348" i="34" s="1"/>
  <c r="C1347" i="24"/>
  <c r="D1347" i="34" s="1"/>
  <c r="C1346" i="24"/>
  <c r="D1346" i="34" s="1"/>
  <c r="C1345" i="24"/>
  <c r="D1345" i="34" s="1"/>
  <c r="C1344" i="24"/>
  <c r="D1344" i="34" s="1"/>
  <c r="C1343" i="24"/>
  <c r="D1343" i="34" s="1"/>
  <c r="C1342" i="24"/>
  <c r="D1342" i="34" s="1"/>
  <c r="C1341" i="24"/>
  <c r="D1341" i="34" s="1"/>
  <c r="C1340" i="24"/>
  <c r="D1340" i="34" s="1"/>
  <c r="C1339" i="24"/>
  <c r="D1339" i="34" s="1"/>
  <c r="C1338" i="24"/>
  <c r="D1338" i="34" s="1"/>
  <c r="C1337" i="24"/>
  <c r="D1337" i="34" s="1"/>
  <c r="C1336" i="24"/>
  <c r="D1336" i="34" s="1"/>
  <c r="C1335" i="24"/>
  <c r="D1335" i="34" s="1"/>
  <c r="C1334" i="24"/>
  <c r="D1334" i="34" s="1"/>
  <c r="C1333" i="24"/>
  <c r="D1333" i="34" s="1"/>
  <c r="C1332" i="24"/>
  <c r="D1332" i="34" s="1"/>
  <c r="C1331" i="24"/>
  <c r="D1331" i="34" s="1"/>
  <c r="C1330" i="24"/>
  <c r="D1330" i="34" s="1"/>
  <c r="C1329" i="24"/>
  <c r="D1329" i="34" s="1"/>
  <c r="C1328" i="24"/>
  <c r="D1328" i="34" s="1"/>
  <c r="C1327" i="24"/>
  <c r="D1327" i="34" s="1"/>
  <c r="C1326" i="24"/>
  <c r="D1326" i="34" s="1"/>
  <c r="C1325" i="24"/>
  <c r="D1325" i="34" s="1"/>
  <c r="C1324" i="24"/>
  <c r="D1324" i="34" s="1"/>
  <c r="C1323" i="24"/>
  <c r="D1323" i="34" s="1"/>
  <c r="C1322" i="24"/>
  <c r="D1322" i="34" s="1"/>
  <c r="C1321" i="24"/>
  <c r="D1321" i="34" s="1"/>
  <c r="C1320" i="24"/>
  <c r="D1320" i="34" s="1"/>
  <c r="C1319" i="24"/>
  <c r="D1319" i="34" s="1"/>
  <c r="C1318" i="24"/>
  <c r="D1318" i="34" s="1"/>
  <c r="C1317" i="24"/>
  <c r="D1317" i="34" s="1"/>
  <c r="C1316" i="24"/>
  <c r="D1316" i="34" s="1"/>
  <c r="C1315" i="24"/>
  <c r="D1315" i="34" s="1"/>
  <c r="C1314" i="24"/>
  <c r="D1314" i="34" s="1"/>
  <c r="C1313" i="24"/>
  <c r="D1313" i="34" s="1"/>
  <c r="C1312" i="24"/>
  <c r="D1312" i="34" s="1"/>
  <c r="C1311" i="24"/>
  <c r="D1311" i="34" s="1"/>
  <c r="C1310" i="24"/>
  <c r="D1310" i="34" s="1"/>
  <c r="C1309" i="24"/>
  <c r="D1309" i="34" s="1"/>
  <c r="C1308" i="24"/>
  <c r="D1308" i="34" s="1"/>
  <c r="C1307" i="24"/>
  <c r="D1307" i="34" s="1"/>
  <c r="C1306" i="24"/>
  <c r="D1306" i="34" s="1"/>
  <c r="C1305" i="24"/>
  <c r="D1305" i="34" s="1"/>
  <c r="C1304" i="24"/>
  <c r="D1304" i="34" s="1"/>
  <c r="C1303" i="24"/>
  <c r="D1303" i="34" s="1"/>
  <c r="C1302" i="24"/>
  <c r="D1302" i="34" s="1"/>
  <c r="C1301" i="24"/>
  <c r="D1301" i="34" s="1"/>
  <c r="C1300" i="24"/>
  <c r="D1300" i="34" s="1"/>
  <c r="C1299" i="24"/>
  <c r="D1299" i="34" s="1"/>
  <c r="C1298" i="24"/>
  <c r="D1298" i="34" s="1"/>
  <c r="C1297" i="24"/>
  <c r="D1297" i="34" s="1"/>
  <c r="C1296" i="24"/>
  <c r="D1296" i="34" s="1"/>
  <c r="C1295" i="24"/>
  <c r="D1295" i="34" s="1"/>
  <c r="C1294" i="24"/>
  <c r="D1294" i="34" s="1"/>
  <c r="C1293" i="24"/>
  <c r="D1293" i="34" s="1"/>
  <c r="C1292" i="24"/>
  <c r="D1292" i="34" s="1"/>
  <c r="C1291" i="24"/>
  <c r="D1291" i="34" s="1"/>
  <c r="C1290" i="24"/>
  <c r="D1290" i="34" s="1"/>
  <c r="C1289" i="24"/>
  <c r="D1289" i="34" s="1"/>
  <c r="C1288" i="24"/>
  <c r="D1288" i="34" s="1"/>
  <c r="C1287" i="24"/>
  <c r="D1287" i="34" s="1"/>
  <c r="C1286" i="24"/>
  <c r="D1286" i="34" s="1"/>
  <c r="C1285" i="24"/>
  <c r="D1285" i="34" s="1"/>
  <c r="C1284" i="24"/>
  <c r="D1284" i="34" s="1"/>
  <c r="C1283" i="24"/>
  <c r="D1283" i="34" s="1"/>
  <c r="C1282" i="24"/>
  <c r="D1282" i="34" s="1"/>
  <c r="C1281" i="24"/>
  <c r="D1281" i="34" s="1"/>
  <c r="C1280" i="24"/>
  <c r="D1280" i="34" s="1"/>
  <c r="C1279" i="24"/>
  <c r="D1279" i="34" s="1"/>
  <c r="C1278" i="24"/>
  <c r="D1278" i="34" s="1"/>
  <c r="C1277" i="24"/>
  <c r="D1277" i="34" s="1"/>
  <c r="C1276" i="24"/>
  <c r="D1276" i="34" s="1"/>
  <c r="C1275" i="24"/>
  <c r="D1275" i="34" s="1"/>
  <c r="C1274" i="24"/>
  <c r="D1274" i="34" s="1"/>
  <c r="C1273" i="24"/>
  <c r="D1273" i="34" s="1"/>
  <c r="C1272" i="24"/>
  <c r="D1272" i="34" s="1"/>
  <c r="C1271" i="24"/>
  <c r="D1271" i="34" s="1"/>
  <c r="C1270" i="24"/>
  <c r="D1270" i="34" s="1"/>
  <c r="C1269" i="24"/>
  <c r="D1269" i="34" s="1"/>
  <c r="C1268" i="24"/>
  <c r="D1268" i="34" s="1"/>
  <c r="C1267" i="24"/>
  <c r="D1267" i="34" s="1"/>
  <c r="C1266" i="24"/>
  <c r="D1266" i="34" s="1"/>
  <c r="C1265" i="24"/>
  <c r="D1265" i="34" s="1"/>
  <c r="C1264" i="24"/>
  <c r="D1264" i="34" s="1"/>
  <c r="C1263" i="24"/>
  <c r="D1263" i="34" s="1"/>
  <c r="C1262" i="24"/>
  <c r="D1262" i="34" s="1"/>
  <c r="C1261" i="24"/>
  <c r="D1261" i="34" s="1"/>
  <c r="C1260" i="24"/>
  <c r="D1260" i="34" s="1"/>
  <c r="C1259" i="24"/>
  <c r="D1259" i="34" s="1"/>
  <c r="C1258" i="24"/>
  <c r="D1258" i="34" s="1"/>
  <c r="C1257" i="24"/>
  <c r="D1257" i="34" s="1"/>
  <c r="C1256" i="24"/>
  <c r="D1256" i="34" s="1"/>
  <c r="C1255" i="24"/>
  <c r="D1255" i="34" s="1"/>
  <c r="C1254" i="24"/>
  <c r="D1254" i="34" s="1"/>
  <c r="C1253" i="24"/>
  <c r="D1253" i="34" s="1"/>
  <c r="C1252" i="24"/>
  <c r="D1252" i="34" s="1"/>
  <c r="C1251" i="24"/>
  <c r="D1251" i="34" s="1"/>
  <c r="C1250" i="24"/>
  <c r="D1250" i="34" s="1"/>
  <c r="C1249" i="24"/>
  <c r="D1249" i="34" s="1"/>
  <c r="C1248" i="24"/>
  <c r="D1248" i="34" s="1"/>
  <c r="C1247" i="24"/>
  <c r="D1247" i="34" s="1"/>
  <c r="C1246" i="24"/>
  <c r="D1246" i="34" s="1"/>
  <c r="C1245" i="24"/>
  <c r="D1245" i="34" s="1"/>
  <c r="C1244" i="24"/>
  <c r="D1244" i="34" s="1"/>
  <c r="C1243" i="24"/>
  <c r="D1243" i="34" s="1"/>
  <c r="C1242" i="24"/>
  <c r="D1242" i="34" s="1"/>
  <c r="C1241" i="24"/>
  <c r="D1241" i="34" s="1"/>
  <c r="C1240" i="24"/>
  <c r="D1240" i="34" s="1"/>
  <c r="C1239" i="24"/>
  <c r="D1239" i="34" s="1"/>
  <c r="C1238" i="24"/>
  <c r="D1238" i="34" s="1"/>
  <c r="C1237" i="24"/>
  <c r="D1237" i="34" s="1"/>
  <c r="C1236" i="24"/>
  <c r="D1236" i="34" s="1"/>
  <c r="C1235" i="24"/>
  <c r="D1235" i="34" s="1"/>
  <c r="C1234" i="24"/>
  <c r="D1234" i="34" s="1"/>
  <c r="C1233" i="24"/>
  <c r="D1233" i="34" s="1"/>
  <c r="C1232" i="24"/>
  <c r="D1232" i="34" s="1"/>
  <c r="C1231" i="24"/>
  <c r="D1231" i="34" s="1"/>
  <c r="C1230" i="24"/>
  <c r="D1230" i="34" s="1"/>
  <c r="C1229" i="24"/>
  <c r="D1229" i="34" s="1"/>
  <c r="C1228" i="24"/>
  <c r="D1228" i="34" s="1"/>
  <c r="C1227" i="24"/>
  <c r="D1227" i="34" s="1"/>
  <c r="C1226" i="24"/>
  <c r="D1226" i="34" s="1"/>
  <c r="C1225" i="24"/>
  <c r="D1225" i="34" s="1"/>
  <c r="C1224" i="24"/>
  <c r="D1224" i="34" s="1"/>
  <c r="C1223" i="24"/>
  <c r="D1223" i="34" s="1"/>
  <c r="C1222" i="24"/>
  <c r="D1222" i="34" s="1"/>
  <c r="C1221" i="24"/>
  <c r="D1221" i="34" s="1"/>
  <c r="C1220" i="24"/>
  <c r="D1220" i="34" s="1"/>
  <c r="C1219" i="24"/>
  <c r="D1219" i="34" s="1"/>
  <c r="C1218" i="24"/>
  <c r="D1218" i="34" s="1"/>
  <c r="C1217" i="24"/>
  <c r="D1217" i="34" s="1"/>
  <c r="C1216" i="24"/>
  <c r="D1216" i="34" s="1"/>
  <c r="C1215" i="24"/>
  <c r="D1215" i="34" s="1"/>
  <c r="C1214" i="24"/>
  <c r="D1214" i="34" s="1"/>
  <c r="C1213" i="24"/>
  <c r="D1213" i="34" s="1"/>
  <c r="C1212" i="24"/>
  <c r="D1212" i="34" s="1"/>
  <c r="C1211" i="24"/>
  <c r="D1211" i="34" s="1"/>
  <c r="C1210" i="24"/>
  <c r="D1210" i="34" s="1"/>
  <c r="C1209" i="24"/>
  <c r="D1209" i="34" s="1"/>
  <c r="C1208" i="24"/>
  <c r="D1208" i="34" s="1"/>
  <c r="C1207" i="24"/>
  <c r="D1207" i="34" s="1"/>
  <c r="C1206" i="24"/>
  <c r="D1206" i="34" s="1"/>
  <c r="C1205" i="24"/>
  <c r="D1205" i="34" s="1"/>
  <c r="C1204" i="24"/>
  <c r="D1204" i="34" s="1"/>
  <c r="C1203" i="24"/>
  <c r="D1203" i="34" s="1"/>
  <c r="C1202" i="24"/>
  <c r="D1202" i="34" s="1"/>
  <c r="C1201" i="24"/>
  <c r="D1201" i="34" s="1"/>
  <c r="C1200" i="24"/>
  <c r="D1200" i="34" s="1"/>
  <c r="C1199" i="24"/>
  <c r="D1199" i="34" s="1"/>
  <c r="C1198" i="24"/>
  <c r="D1198" i="34" s="1"/>
  <c r="C1197" i="24"/>
  <c r="D1197" i="34" s="1"/>
  <c r="C1196" i="24"/>
  <c r="D1196" i="34" s="1"/>
  <c r="C1195" i="24"/>
  <c r="D1195" i="34" s="1"/>
  <c r="C1194" i="24"/>
  <c r="D1194" i="34" s="1"/>
  <c r="C1193" i="24"/>
  <c r="D1193" i="34" s="1"/>
  <c r="C1192" i="24"/>
  <c r="D1192" i="34" s="1"/>
  <c r="C1191" i="24"/>
  <c r="D1191" i="34" s="1"/>
  <c r="C1190" i="24"/>
  <c r="D1190" i="34" s="1"/>
  <c r="C1189" i="24"/>
  <c r="D1189" i="34" s="1"/>
  <c r="C1188" i="24"/>
  <c r="D1188" i="34" s="1"/>
  <c r="C1187" i="24"/>
  <c r="D1187" i="34" s="1"/>
  <c r="C1186" i="24"/>
  <c r="D1186" i="34" s="1"/>
  <c r="C1185" i="24"/>
  <c r="D1185" i="34" s="1"/>
  <c r="C1184" i="24"/>
  <c r="D1184" i="34" s="1"/>
  <c r="C1183" i="24"/>
  <c r="D1183" i="34" s="1"/>
  <c r="C1182" i="24"/>
  <c r="D1182" i="34" s="1"/>
  <c r="C1181" i="24"/>
  <c r="D1181" i="34" s="1"/>
  <c r="C1180" i="24"/>
  <c r="D1180" i="34" s="1"/>
  <c r="C1179" i="24"/>
  <c r="D1179" i="34" s="1"/>
  <c r="C1178" i="24"/>
  <c r="D1178" i="34" s="1"/>
  <c r="C1177" i="24"/>
  <c r="D1177" i="34" s="1"/>
  <c r="C1176" i="24"/>
  <c r="D1176" i="34" s="1"/>
  <c r="C1175" i="24"/>
  <c r="D1175" i="34" s="1"/>
  <c r="C1174" i="24"/>
  <c r="D1174" i="34" s="1"/>
  <c r="C1173" i="24"/>
  <c r="D1173" i="34" s="1"/>
  <c r="C1172" i="24"/>
  <c r="D1172" i="34" s="1"/>
  <c r="C1171" i="24"/>
  <c r="D1171" i="34" s="1"/>
  <c r="C1170" i="24"/>
  <c r="D1170" i="34" s="1"/>
  <c r="C1169" i="24"/>
  <c r="D1169" i="34" s="1"/>
  <c r="C1168" i="24"/>
  <c r="D1168" i="34" s="1"/>
  <c r="C1167" i="24"/>
  <c r="D1167" i="34" s="1"/>
  <c r="C1166" i="24"/>
  <c r="D1166" i="34" s="1"/>
  <c r="C1165" i="24"/>
  <c r="D1165" i="34" s="1"/>
  <c r="C1164" i="24"/>
  <c r="D1164" i="34" s="1"/>
  <c r="C1163" i="24"/>
  <c r="D1163" i="34" s="1"/>
  <c r="C1162" i="24"/>
  <c r="D1162" i="34" s="1"/>
  <c r="C1161" i="24"/>
  <c r="D1161" i="34" s="1"/>
  <c r="C1160" i="24"/>
  <c r="D1160" i="34" s="1"/>
  <c r="C1159" i="24"/>
  <c r="D1159" i="34" s="1"/>
  <c r="C1158" i="24"/>
  <c r="D1158" i="34" s="1"/>
  <c r="C1157" i="24"/>
  <c r="D1157" i="34" s="1"/>
  <c r="C1156" i="24"/>
  <c r="D1156" i="34" s="1"/>
  <c r="C1155" i="24"/>
  <c r="D1155" i="34" s="1"/>
  <c r="C1154" i="24"/>
  <c r="D1154" i="34" s="1"/>
  <c r="C1153" i="24"/>
  <c r="D1153" i="34" s="1"/>
  <c r="C1152" i="24"/>
  <c r="D1152" i="34" s="1"/>
  <c r="C1151" i="24"/>
  <c r="D1151" i="34" s="1"/>
  <c r="C1150" i="24"/>
  <c r="D1150" i="34" s="1"/>
  <c r="C1149" i="24"/>
  <c r="D1149" i="34" s="1"/>
  <c r="C1148" i="24"/>
  <c r="D1148" i="34" s="1"/>
  <c r="C1147" i="24"/>
  <c r="D1147" i="34" s="1"/>
  <c r="C1146" i="24"/>
  <c r="D1146" i="34" s="1"/>
  <c r="C1145" i="24"/>
  <c r="D1145" i="34" s="1"/>
  <c r="C1144" i="24"/>
  <c r="D1144" i="34" s="1"/>
  <c r="C1143" i="24"/>
  <c r="D1143" i="34" s="1"/>
  <c r="C1142" i="24"/>
  <c r="D1142" i="34" s="1"/>
  <c r="C1141" i="24"/>
  <c r="D1141" i="34" s="1"/>
  <c r="C1140" i="24"/>
  <c r="D1140" i="34" s="1"/>
  <c r="C1139" i="24"/>
  <c r="D1139" i="34" s="1"/>
  <c r="C1138" i="24"/>
  <c r="D1138" i="34" s="1"/>
  <c r="C1137" i="24"/>
  <c r="D1137" i="34" s="1"/>
  <c r="C1136" i="24"/>
  <c r="D1136" i="34" s="1"/>
  <c r="C1135" i="24"/>
  <c r="D1135" i="34" s="1"/>
  <c r="C1134" i="24"/>
  <c r="D1134" i="34" s="1"/>
  <c r="C1133" i="24"/>
  <c r="D1133" i="34" s="1"/>
  <c r="C1132" i="24"/>
  <c r="D1132" i="34" s="1"/>
  <c r="C1131" i="24"/>
  <c r="D1131" i="34" s="1"/>
  <c r="C1130" i="24"/>
  <c r="D1130" i="34" s="1"/>
  <c r="C1129" i="24"/>
  <c r="D1129" i="34" s="1"/>
  <c r="C1128" i="24"/>
  <c r="D1128" i="34" s="1"/>
  <c r="C1127" i="24"/>
  <c r="D1127" i="34" s="1"/>
  <c r="C1126" i="24"/>
  <c r="D1126" i="34" s="1"/>
  <c r="C1125" i="24"/>
  <c r="D1125" i="34" s="1"/>
  <c r="C1124" i="24"/>
  <c r="D1124" i="34" s="1"/>
  <c r="C1123" i="24"/>
  <c r="D1123" i="34" s="1"/>
  <c r="C1122" i="24"/>
  <c r="D1122" i="34" s="1"/>
  <c r="C1121" i="24"/>
  <c r="D1121" i="34" s="1"/>
  <c r="C1120" i="24"/>
  <c r="D1120" i="34" s="1"/>
  <c r="C1119" i="24"/>
  <c r="D1119" i="34" s="1"/>
  <c r="C1118" i="24"/>
  <c r="D1118" i="34" s="1"/>
  <c r="C1117" i="24"/>
  <c r="D1117" i="34" s="1"/>
  <c r="C1116" i="24"/>
  <c r="D1116" i="34" s="1"/>
  <c r="C1115" i="24"/>
  <c r="D1115" i="34" s="1"/>
  <c r="C1114" i="24"/>
  <c r="D1114" i="34" s="1"/>
  <c r="C1113" i="24"/>
  <c r="D1113" i="34" s="1"/>
  <c r="C1112" i="24"/>
  <c r="D1112" i="34" s="1"/>
  <c r="C1111" i="24"/>
  <c r="D1111" i="34" s="1"/>
  <c r="C1110" i="24"/>
  <c r="D1110" i="34" s="1"/>
  <c r="C1109" i="24"/>
  <c r="D1109" i="34" s="1"/>
  <c r="C1108" i="24"/>
  <c r="D1108" i="34" s="1"/>
  <c r="C1107" i="24"/>
  <c r="D1107" i="34" s="1"/>
  <c r="C1106" i="24"/>
  <c r="D1106" i="34" s="1"/>
  <c r="C1105" i="24"/>
  <c r="D1105" i="34" s="1"/>
  <c r="C1104" i="24"/>
  <c r="D1104" i="34" s="1"/>
  <c r="C1103" i="24"/>
  <c r="D1103" i="34" s="1"/>
  <c r="C1102" i="24"/>
  <c r="D1102" i="34" s="1"/>
  <c r="C1101" i="24"/>
  <c r="D1101" i="34" s="1"/>
  <c r="C1100" i="24"/>
  <c r="D1100" i="34" s="1"/>
  <c r="C1099" i="24"/>
  <c r="D1099" i="34" s="1"/>
  <c r="C1098" i="24"/>
  <c r="D1098" i="34" s="1"/>
  <c r="C1097" i="24"/>
  <c r="D1097" i="34" s="1"/>
  <c r="C1096" i="24"/>
  <c r="D1096" i="34" s="1"/>
  <c r="C1095" i="24"/>
  <c r="D1095" i="34" s="1"/>
  <c r="C1094" i="24"/>
  <c r="D1094" i="34" s="1"/>
  <c r="C1093" i="24"/>
  <c r="D1093" i="34" s="1"/>
  <c r="C1092" i="24"/>
  <c r="D1092" i="34" s="1"/>
  <c r="C1091" i="24"/>
  <c r="D1091" i="34" s="1"/>
  <c r="C1090" i="24"/>
  <c r="D1090" i="34" s="1"/>
  <c r="C1089" i="24"/>
  <c r="D1089" i="34" s="1"/>
  <c r="C1088" i="24"/>
  <c r="D1088" i="34" s="1"/>
  <c r="C1087" i="24"/>
  <c r="D1087" i="34" s="1"/>
  <c r="C1086" i="24"/>
  <c r="D1086" i="34" s="1"/>
  <c r="C1085" i="24"/>
  <c r="D1085" i="34" s="1"/>
  <c r="C1084" i="24"/>
  <c r="D1084" i="34" s="1"/>
  <c r="C1083" i="24"/>
  <c r="D1083" i="34" s="1"/>
  <c r="C1082" i="24"/>
  <c r="D1082" i="34" s="1"/>
  <c r="C1081" i="24"/>
  <c r="D1081" i="34" s="1"/>
  <c r="C1080" i="24"/>
  <c r="D1080" i="34" s="1"/>
  <c r="C1079" i="24"/>
  <c r="D1079" i="34" s="1"/>
  <c r="C1078" i="24"/>
  <c r="D1078" i="34" s="1"/>
  <c r="C1077" i="24"/>
  <c r="D1077" i="34" s="1"/>
  <c r="C1076" i="24"/>
  <c r="D1076" i="34" s="1"/>
  <c r="C1075" i="24"/>
  <c r="D1075" i="34" s="1"/>
  <c r="C1074" i="24"/>
  <c r="D1074" i="34" s="1"/>
  <c r="C1073" i="24"/>
  <c r="D1073" i="34" s="1"/>
  <c r="C1072" i="24"/>
  <c r="D1072" i="34" s="1"/>
  <c r="C1071" i="24"/>
  <c r="D1071" i="34" s="1"/>
  <c r="C1070" i="24"/>
  <c r="D1070" i="34" s="1"/>
  <c r="C1069" i="24"/>
  <c r="D1069" i="34" s="1"/>
  <c r="C1068" i="24"/>
  <c r="D1068" i="34" s="1"/>
  <c r="C1067" i="24"/>
  <c r="D1067" i="34" s="1"/>
  <c r="C1066" i="24"/>
  <c r="D1066" i="34" s="1"/>
  <c r="C1065" i="24"/>
  <c r="D1065" i="34" s="1"/>
  <c r="C1064" i="24"/>
  <c r="D1064" i="34" s="1"/>
  <c r="C1063" i="24"/>
  <c r="D1063" i="34" s="1"/>
  <c r="C1062" i="24"/>
  <c r="D1062" i="34" s="1"/>
  <c r="C1061" i="24"/>
  <c r="D1061" i="34" s="1"/>
  <c r="C1060" i="24"/>
  <c r="D1060" i="34" s="1"/>
  <c r="C1059" i="24"/>
  <c r="D1059" i="34" s="1"/>
  <c r="C1058" i="24"/>
  <c r="D1058" i="34" s="1"/>
  <c r="C1057" i="24"/>
  <c r="D1057" i="34" s="1"/>
  <c r="C1056" i="24"/>
  <c r="D1056" i="34" s="1"/>
  <c r="C1055" i="24"/>
  <c r="D1055" i="34" s="1"/>
  <c r="C1054" i="24"/>
  <c r="D1054" i="34" s="1"/>
  <c r="C1053" i="24"/>
  <c r="D1053" i="34" s="1"/>
  <c r="C1052" i="24"/>
  <c r="D1052" i="34" s="1"/>
  <c r="C1051" i="24"/>
  <c r="D1051" i="34" s="1"/>
  <c r="C1050" i="24"/>
  <c r="D1050" i="34" s="1"/>
  <c r="C1049" i="24"/>
  <c r="D1049" i="34" s="1"/>
  <c r="C1048" i="24"/>
  <c r="D1048" i="34" s="1"/>
  <c r="C1047" i="24"/>
  <c r="D1047" i="34" s="1"/>
  <c r="C1046" i="24"/>
  <c r="D1046" i="34" s="1"/>
  <c r="C1045" i="24"/>
  <c r="D1045" i="34" s="1"/>
  <c r="C1044" i="24"/>
  <c r="D1044" i="34" s="1"/>
  <c r="C1043" i="24"/>
  <c r="D1043" i="34" s="1"/>
  <c r="C1042" i="24"/>
  <c r="D1042" i="34" s="1"/>
  <c r="C1041" i="24"/>
  <c r="D1041" i="34" s="1"/>
  <c r="C1040" i="24"/>
  <c r="D1040" i="34" s="1"/>
  <c r="C1039" i="24"/>
  <c r="D1039" i="34" s="1"/>
  <c r="C1038" i="24"/>
  <c r="D1038" i="34" s="1"/>
  <c r="C1037" i="24"/>
  <c r="D1037" i="34" s="1"/>
  <c r="C1036" i="24"/>
  <c r="D1036" i="34" s="1"/>
  <c r="C1035" i="24"/>
  <c r="D1035" i="34" s="1"/>
  <c r="C1034" i="24"/>
  <c r="D1034" i="34" s="1"/>
  <c r="C1033" i="24"/>
  <c r="D1033" i="34" s="1"/>
  <c r="C1032" i="24"/>
  <c r="D1032" i="34" s="1"/>
  <c r="C1031" i="24"/>
  <c r="D1031" i="34" s="1"/>
  <c r="C1030" i="24"/>
  <c r="D1030" i="34" s="1"/>
  <c r="C1029" i="24"/>
  <c r="D1029" i="34" s="1"/>
  <c r="C1028" i="24"/>
  <c r="D1028" i="34" s="1"/>
  <c r="C1027" i="24"/>
  <c r="D1027" i="34" s="1"/>
  <c r="C1026" i="24"/>
  <c r="D1026" i="34" s="1"/>
  <c r="C1025" i="24"/>
  <c r="D1025" i="34" s="1"/>
  <c r="C1024" i="24"/>
  <c r="D1024" i="34" s="1"/>
  <c r="C1023" i="24"/>
  <c r="D1023" i="34" s="1"/>
  <c r="C1022" i="24"/>
  <c r="D1022" i="34" s="1"/>
  <c r="C1021" i="24"/>
  <c r="D1021" i="34" s="1"/>
  <c r="C1020" i="24"/>
  <c r="D1020" i="34" s="1"/>
  <c r="C1019" i="24"/>
  <c r="D1019" i="34" s="1"/>
  <c r="C1018" i="24"/>
  <c r="D1018" i="34" s="1"/>
  <c r="C1017" i="24"/>
  <c r="D1017" i="34" s="1"/>
  <c r="C1016" i="24"/>
  <c r="D1016" i="34" s="1"/>
  <c r="C1015" i="24"/>
  <c r="D1015" i="34" s="1"/>
  <c r="C1014" i="24"/>
  <c r="D1014" i="34" s="1"/>
  <c r="C1013" i="24"/>
  <c r="D1013" i="34" s="1"/>
  <c r="C1012" i="24"/>
  <c r="D1012" i="34" s="1"/>
  <c r="C1011" i="24"/>
  <c r="D1011" i="34" s="1"/>
  <c r="C1010" i="24"/>
  <c r="D1010" i="34" s="1"/>
  <c r="C1009" i="24"/>
  <c r="D1009" i="34" s="1"/>
  <c r="C1008" i="24"/>
  <c r="D1008" i="34" s="1"/>
  <c r="C1007" i="24"/>
  <c r="D1007" i="34" s="1"/>
  <c r="C1006" i="24"/>
  <c r="D1006" i="34" s="1"/>
  <c r="C1005" i="24"/>
  <c r="D1005" i="34" s="1"/>
  <c r="C1004" i="24"/>
  <c r="D1004" i="34" s="1"/>
  <c r="C1003" i="24"/>
  <c r="D1003" i="34" s="1"/>
  <c r="C1002" i="24"/>
  <c r="D1002" i="34" s="1"/>
  <c r="C1001" i="24"/>
  <c r="D1001" i="34" s="1"/>
  <c r="C1000" i="24"/>
  <c r="D1000" i="34" s="1"/>
  <c r="C999" i="24"/>
  <c r="D999" i="34" s="1"/>
  <c r="C998" i="24"/>
  <c r="D998" i="34" s="1"/>
  <c r="C997" i="24"/>
  <c r="D997" i="34" s="1"/>
  <c r="C996" i="24"/>
  <c r="D996" i="34" s="1"/>
  <c r="C995" i="24"/>
  <c r="D995" i="34" s="1"/>
  <c r="C994" i="24"/>
  <c r="D994" i="34" s="1"/>
  <c r="C993" i="24"/>
  <c r="D993" i="34" s="1"/>
  <c r="C992" i="24"/>
  <c r="D992" i="34" s="1"/>
  <c r="C991" i="24"/>
  <c r="D991" i="34" s="1"/>
  <c r="C990" i="24"/>
  <c r="D990" i="34" s="1"/>
  <c r="C989" i="24"/>
  <c r="D989" i="34" s="1"/>
  <c r="C988" i="24"/>
  <c r="D988" i="34" s="1"/>
  <c r="C987" i="24"/>
  <c r="D987" i="34" s="1"/>
  <c r="C986" i="24"/>
  <c r="D986" i="34" s="1"/>
  <c r="C985" i="24"/>
  <c r="D985" i="34" s="1"/>
  <c r="C984" i="24"/>
  <c r="D984" i="34" s="1"/>
  <c r="C983" i="24"/>
  <c r="D983" i="34" s="1"/>
  <c r="C982" i="24"/>
  <c r="D982" i="34" s="1"/>
  <c r="C981" i="24"/>
  <c r="D981" i="34" s="1"/>
  <c r="C980" i="24"/>
  <c r="D980" i="34" s="1"/>
  <c r="C979" i="24"/>
  <c r="D979" i="34" s="1"/>
  <c r="C978" i="24"/>
  <c r="D978" i="34" s="1"/>
  <c r="C977" i="24"/>
  <c r="D977" i="34" s="1"/>
  <c r="C976" i="24"/>
  <c r="D976" i="34" s="1"/>
  <c r="C975" i="24"/>
  <c r="D975" i="34" s="1"/>
  <c r="C974" i="24"/>
  <c r="D974" i="34" s="1"/>
  <c r="C973" i="24"/>
  <c r="D973" i="34" s="1"/>
  <c r="C972" i="24"/>
  <c r="D972" i="34" s="1"/>
  <c r="C971" i="24"/>
  <c r="D971" i="34" s="1"/>
  <c r="C970" i="24"/>
  <c r="D970" i="34" s="1"/>
  <c r="C969" i="24"/>
  <c r="D969" i="34" s="1"/>
  <c r="C968" i="24"/>
  <c r="D968" i="34" s="1"/>
  <c r="C967" i="24"/>
  <c r="D967" i="34" s="1"/>
  <c r="C966" i="24"/>
  <c r="D966" i="34" s="1"/>
  <c r="C965" i="24"/>
  <c r="D965" i="34" s="1"/>
  <c r="C964" i="24"/>
  <c r="D964" i="34" s="1"/>
  <c r="C963" i="24"/>
  <c r="D963" i="34" s="1"/>
  <c r="C962" i="24"/>
  <c r="D962" i="34" s="1"/>
  <c r="C961" i="24"/>
  <c r="D961" i="34" s="1"/>
  <c r="C960" i="24"/>
  <c r="D960" i="34" s="1"/>
  <c r="C959" i="24"/>
  <c r="D959" i="34" s="1"/>
  <c r="C958" i="24"/>
  <c r="D958" i="34" s="1"/>
  <c r="C957" i="24"/>
  <c r="D957" i="34" s="1"/>
  <c r="C956" i="24"/>
  <c r="D956" i="34" s="1"/>
  <c r="C955" i="24"/>
  <c r="D955" i="34" s="1"/>
  <c r="C954" i="24"/>
  <c r="D954" i="34" s="1"/>
  <c r="C953" i="24"/>
  <c r="D953" i="34" s="1"/>
  <c r="C952" i="24"/>
  <c r="D952" i="34" s="1"/>
  <c r="C951" i="24"/>
  <c r="D951" i="34" s="1"/>
  <c r="C950" i="24"/>
  <c r="D950" i="34" s="1"/>
  <c r="C949" i="24"/>
  <c r="D949" i="34" s="1"/>
  <c r="C948" i="24"/>
  <c r="D948" i="34" s="1"/>
  <c r="C947" i="24"/>
  <c r="D947" i="34" s="1"/>
  <c r="C946" i="24"/>
  <c r="D946" i="34" s="1"/>
  <c r="C945" i="24"/>
  <c r="D945" i="34" s="1"/>
  <c r="C944" i="24"/>
  <c r="D944" i="34" s="1"/>
  <c r="C943" i="24"/>
  <c r="D943" i="34" s="1"/>
  <c r="C942" i="24"/>
  <c r="D942" i="34" s="1"/>
  <c r="C941" i="24"/>
  <c r="D941" i="34" s="1"/>
  <c r="C940" i="24"/>
  <c r="D940" i="34" s="1"/>
  <c r="C939" i="24"/>
  <c r="D939" i="34" s="1"/>
  <c r="C938" i="24"/>
  <c r="D938" i="34" s="1"/>
  <c r="C937" i="24"/>
  <c r="D937" i="34" s="1"/>
  <c r="C936" i="24"/>
  <c r="D936" i="34" s="1"/>
  <c r="C935" i="24"/>
  <c r="D935" i="34" s="1"/>
  <c r="C934" i="24"/>
  <c r="D934" i="34" s="1"/>
  <c r="C933" i="24"/>
  <c r="D933" i="34" s="1"/>
  <c r="C932" i="24"/>
  <c r="D932" i="34" s="1"/>
  <c r="C931" i="24"/>
  <c r="D931" i="34" s="1"/>
  <c r="C930" i="24"/>
  <c r="D930" i="34" s="1"/>
  <c r="C929" i="24"/>
  <c r="D929" i="34" s="1"/>
  <c r="C928" i="24"/>
  <c r="D928" i="34" s="1"/>
  <c r="C927" i="24"/>
  <c r="D927" i="34" s="1"/>
  <c r="C926" i="24"/>
  <c r="D926" i="34" s="1"/>
  <c r="C925" i="24"/>
  <c r="D925" i="34" s="1"/>
  <c r="C924" i="24"/>
  <c r="D924" i="34" s="1"/>
  <c r="C923" i="24"/>
  <c r="D923" i="34" s="1"/>
  <c r="C922" i="24"/>
  <c r="D922" i="34" s="1"/>
  <c r="C921" i="24"/>
  <c r="D921" i="34" s="1"/>
  <c r="C920" i="24"/>
  <c r="D920" i="34" s="1"/>
  <c r="C919" i="24"/>
  <c r="D919" i="34" s="1"/>
  <c r="C918" i="24"/>
  <c r="D918" i="34" s="1"/>
  <c r="C917" i="24"/>
  <c r="D917" i="34" s="1"/>
  <c r="C916" i="24"/>
  <c r="D916" i="34" s="1"/>
  <c r="C915" i="24"/>
  <c r="D915" i="34" s="1"/>
  <c r="C914" i="24"/>
  <c r="D914" i="34" s="1"/>
  <c r="C913" i="24"/>
  <c r="D913" i="34" s="1"/>
  <c r="C912" i="24"/>
  <c r="D912" i="34" s="1"/>
  <c r="C911" i="24"/>
  <c r="D911" i="34" s="1"/>
  <c r="C910" i="24"/>
  <c r="D910" i="34" s="1"/>
  <c r="C909" i="24"/>
  <c r="D909" i="34" s="1"/>
  <c r="C908" i="24"/>
  <c r="D908" i="34" s="1"/>
  <c r="C907" i="24"/>
  <c r="D907" i="34" s="1"/>
  <c r="C906" i="24"/>
  <c r="D906" i="34" s="1"/>
  <c r="C905" i="24"/>
  <c r="D905" i="34" s="1"/>
  <c r="C904" i="24"/>
  <c r="D904" i="34" s="1"/>
  <c r="C903" i="24"/>
  <c r="D903" i="34" s="1"/>
  <c r="C902" i="24"/>
  <c r="D902" i="34" s="1"/>
  <c r="C901" i="24"/>
  <c r="D901" i="34" s="1"/>
  <c r="C900" i="24"/>
  <c r="D900" i="34" s="1"/>
  <c r="C899" i="24"/>
  <c r="D899" i="34" s="1"/>
  <c r="C898" i="24"/>
  <c r="D898" i="34" s="1"/>
  <c r="C897" i="24"/>
  <c r="D897" i="34" s="1"/>
  <c r="C896" i="24"/>
  <c r="D896" i="34" s="1"/>
  <c r="C895" i="24"/>
  <c r="D895" i="34" s="1"/>
  <c r="C894" i="24"/>
  <c r="D894" i="34" s="1"/>
  <c r="C893" i="24"/>
  <c r="D893" i="34" s="1"/>
  <c r="C892" i="24"/>
  <c r="D892" i="34" s="1"/>
  <c r="C891" i="24"/>
  <c r="D891" i="34" s="1"/>
  <c r="C890" i="24"/>
  <c r="D890" i="34" s="1"/>
  <c r="C889" i="24"/>
  <c r="D889" i="34" s="1"/>
  <c r="C888" i="24"/>
  <c r="D888" i="34" s="1"/>
  <c r="C887" i="24"/>
  <c r="D887" i="34" s="1"/>
  <c r="C886" i="24"/>
  <c r="D886" i="34" s="1"/>
  <c r="C885" i="24"/>
  <c r="D885" i="34" s="1"/>
  <c r="C884" i="24"/>
  <c r="D884" i="34" s="1"/>
  <c r="C883" i="24"/>
  <c r="D883" i="34" s="1"/>
  <c r="C882" i="24"/>
  <c r="D882" i="34" s="1"/>
  <c r="C881" i="24"/>
  <c r="D881" i="34" s="1"/>
  <c r="C880" i="24"/>
  <c r="D880" i="34" s="1"/>
  <c r="C879" i="24"/>
  <c r="D879" i="34" s="1"/>
  <c r="C878" i="24"/>
  <c r="D878" i="34" s="1"/>
  <c r="C877" i="24"/>
  <c r="D877" i="34" s="1"/>
  <c r="C876" i="24"/>
  <c r="D876" i="34" s="1"/>
  <c r="C875" i="24"/>
  <c r="D875" i="34" s="1"/>
  <c r="C874" i="24"/>
  <c r="D874" i="34" s="1"/>
  <c r="C873" i="24"/>
  <c r="D873" i="34" s="1"/>
  <c r="C872" i="24"/>
  <c r="D872" i="34" s="1"/>
  <c r="C871" i="24"/>
  <c r="D871" i="34" s="1"/>
  <c r="C870" i="24"/>
  <c r="D870" i="34" s="1"/>
  <c r="C869" i="24"/>
  <c r="D869" i="34" s="1"/>
  <c r="C868" i="24"/>
  <c r="D868" i="34" s="1"/>
  <c r="C867" i="24"/>
  <c r="D867" i="34" s="1"/>
  <c r="C866" i="24"/>
  <c r="D866" i="34" s="1"/>
  <c r="C865" i="24"/>
  <c r="D865" i="34" s="1"/>
  <c r="C864" i="24"/>
  <c r="D864" i="34" s="1"/>
  <c r="C863" i="24"/>
  <c r="D863" i="34" s="1"/>
  <c r="C862" i="24"/>
  <c r="D862" i="34" s="1"/>
  <c r="C861" i="24"/>
  <c r="D861" i="34" s="1"/>
  <c r="C860" i="24"/>
  <c r="D860" i="34" s="1"/>
  <c r="C859" i="24"/>
  <c r="D859" i="34" s="1"/>
  <c r="C858" i="24"/>
  <c r="D858" i="34" s="1"/>
  <c r="C857" i="24"/>
  <c r="D857" i="34" s="1"/>
  <c r="C856" i="24"/>
  <c r="D856" i="34" s="1"/>
  <c r="C855" i="24"/>
  <c r="D855" i="34" s="1"/>
  <c r="C854" i="24"/>
  <c r="D854" i="34" s="1"/>
  <c r="C853" i="24"/>
  <c r="D853" i="34" s="1"/>
  <c r="C852" i="24"/>
  <c r="D852" i="34" s="1"/>
  <c r="C851" i="24"/>
  <c r="D851" i="34" s="1"/>
  <c r="C850" i="24"/>
  <c r="D850" i="34" s="1"/>
  <c r="C849" i="24"/>
  <c r="D849" i="34" s="1"/>
  <c r="C848" i="24"/>
  <c r="D848" i="34" s="1"/>
  <c r="C847" i="24"/>
  <c r="D847" i="34" s="1"/>
  <c r="C846" i="24"/>
  <c r="D846" i="34" s="1"/>
  <c r="C845" i="24"/>
  <c r="D845" i="34" s="1"/>
  <c r="C844" i="24"/>
  <c r="D844" i="34" s="1"/>
  <c r="C843" i="24"/>
  <c r="D843" i="34" s="1"/>
  <c r="C842" i="24"/>
  <c r="D842" i="34" s="1"/>
  <c r="C841" i="24"/>
  <c r="D841" i="34" s="1"/>
  <c r="C840" i="24"/>
  <c r="D840" i="34" s="1"/>
  <c r="C839" i="24"/>
  <c r="D839" i="34" s="1"/>
  <c r="C838" i="24"/>
  <c r="D838" i="34" s="1"/>
  <c r="C837" i="24"/>
  <c r="D837" i="34" s="1"/>
  <c r="C836" i="24"/>
  <c r="D836" i="34" s="1"/>
  <c r="C835" i="24"/>
  <c r="D835" i="34" s="1"/>
  <c r="C834" i="24"/>
  <c r="D834" i="34" s="1"/>
  <c r="C833" i="24"/>
  <c r="D833" i="34" s="1"/>
  <c r="C832" i="24"/>
  <c r="D832" i="34" s="1"/>
  <c r="C831" i="24"/>
  <c r="D831" i="34" s="1"/>
  <c r="C830" i="24"/>
  <c r="D830" i="34" s="1"/>
  <c r="C829" i="24"/>
  <c r="D829" i="34" s="1"/>
  <c r="C828" i="24"/>
  <c r="D828" i="34" s="1"/>
  <c r="C827" i="24"/>
  <c r="D827" i="34" s="1"/>
  <c r="C826" i="24"/>
  <c r="D826" i="34" s="1"/>
  <c r="C825" i="24"/>
  <c r="D825" i="34" s="1"/>
  <c r="C824" i="24"/>
  <c r="D824" i="34" s="1"/>
  <c r="C823" i="24"/>
  <c r="D823" i="34" s="1"/>
  <c r="C822" i="24"/>
  <c r="D822" i="34" s="1"/>
  <c r="C821" i="24"/>
  <c r="D821" i="34" s="1"/>
  <c r="C820" i="24"/>
  <c r="D820" i="34" s="1"/>
  <c r="C819" i="24"/>
  <c r="D819" i="34" s="1"/>
  <c r="C818" i="24"/>
  <c r="D818" i="34" s="1"/>
  <c r="C817" i="24"/>
  <c r="D817" i="34" s="1"/>
  <c r="C816" i="24"/>
  <c r="D816" i="34" s="1"/>
  <c r="C815" i="24"/>
  <c r="D815" i="34" s="1"/>
  <c r="C814" i="24"/>
  <c r="D814" i="34" s="1"/>
  <c r="C813" i="24"/>
  <c r="D813" i="34" s="1"/>
  <c r="C812" i="24"/>
  <c r="D812" i="34" s="1"/>
  <c r="C811" i="24"/>
  <c r="D811" i="34" s="1"/>
  <c r="C810" i="24"/>
  <c r="D810" i="34" s="1"/>
  <c r="C809" i="24"/>
  <c r="D809" i="34" s="1"/>
  <c r="C808" i="24"/>
  <c r="D808" i="34" s="1"/>
  <c r="C807" i="24"/>
  <c r="D807" i="34" s="1"/>
  <c r="C806" i="24"/>
  <c r="D806" i="34" s="1"/>
  <c r="C805" i="24"/>
  <c r="D805" i="34" s="1"/>
  <c r="C804" i="24"/>
  <c r="D804" i="34" s="1"/>
  <c r="C803" i="24"/>
  <c r="D803" i="34" s="1"/>
  <c r="C802" i="24"/>
  <c r="D802" i="34" s="1"/>
  <c r="C801" i="24"/>
  <c r="D801" i="34" s="1"/>
  <c r="C800" i="24"/>
  <c r="D800" i="34" s="1"/>
  <c r="C799" i="24"/>
  <c r="D799" i="34" s="1"/>
  <c r="C798" i="24"/>
  <c r="D798" i="34" s="1"/>
  <c r="C797" i="24"/>
  <c r="D797" i="34" s="1"/>
  <c r="C796" i="24"/>
  <c r="D796" i="34" s="1"/>
  <c r="C795" i="24"/>
  <c r="D795" i="34" s="1"/>
  <c r="C794" i="24"/>
  <c r="D794" i="34" s="1"/>
  <c r="C793" i="24"/>
  <c r="D793" i="34" s="1"/>
  <c r="C792" i="24"/>
  <c r="D792" i="34" s="1"/>
  <c r="C791" i="24"/>
  <c r="D791" i="34" s="1"/>
  <c r="C790" i="24"/>
  <c r="D790" i="34" s="1"/>
  <c r="C789" i="24"/>
  <c r="D789" i="34" s="1"/>
  <c r="C788" i="24"/>
  <c r="D788" i="34" s="1"/>
  <c r="C787" i="24"/>
  <c r="D787" i="34" s="1"/>
  <c r="C786" i="24"/>
  <c r="D786" i="34" s="1"/>
  <c r="C785" i="24"/>
  <c r="D785" i="34" s="1"/>
  <c r="C784" i="24"/>
  <c r="D784" i="34" s="1"/>
  <c r="C783" i="24"/>
  <c r="D783" i="34" s="1"/>
  <c r="C782" i="24"/>
  <c r="D782" i="34" s="1"/>
  <c r="C781" i="24"/>
  <c r="D781" i="34" s="1"/>
  <c r="C780" i="24"/>
  <c r="D780" i="34" s="1"/>
  <c r="C779" i="24"/>
  <c r="D779" i="34" s="1"/>
  <c r="C778" i="24"/>
  <c r="D778" i="34" s="1"/>
  <c r="C777" i="24"/>
  <c r="D777" i="34" s="1"/>
  <c r="C776" i="24"/>
  <c r="D776" i="34" s="1"/>
  <c r="C775" i="24"/>
  <c r="D775" i="34" s="1"/>
  <c r="C774" i="24"/>
  <c r="D774" i="34" s="1"/>
  <c r="C773" i="24"/>
  <c r="D773" i="34" s="1"/>
  <c r="C772" i="24"/>
  <c r="D772" i="34" s="1"/>
  <c r="C771" i="24"/>
  <c r="D771" i="34" s="1"/>
  <c r="C770" i="24"/>
  <c r="D770" i="34" s="1"/>
  <c r="C769" i="24"/>
  <c r="D769" i="34" s="1"/>
  <c r="C768" i="24"/>
  <c r="D768" i="34" s="1"/>
  <c r="C767" i="24"/>
  <c r="D767" i="34" s="1"/>
  <c r="C766" i="24"/>
  <c r="D766" i="34" s="1"/>
  <c r="C765" i="24"/>
  <c r="D765" i="34" s="1"/>
  <c r="C764" i="24"/>
  <c r="D764" i="34" s="1"/>
  <c r="C763" i="24"/>
  <c r="D763" i="34" s="1"/>
  <c r="C762" i="24"/>
  <c r="D762" i="34" s="1"/>
  <c r="C761" i="24"/>
  <c r="D761" i="34" s="1"/>
  <c r="C760" i="24"/>
  <c r="D760" i="34" s="1"/>
  <c r="C759" i="24"/>
  <c r="D759" i="34" s="1"/>
  <c r="C758" i="24"/>
  <c r="D758" i="34" s="1"/>
  <c r="C757" i="24"/>
  <c r="D757" i="34" s="1"/>
  <c r="C756" i="24"/>
  <c r="D756" i="34" s="1"/>
  <c r="C755" i="24"/>
  <c r="D755" i="34" s="1"/>
  <c r="C754" i="24"/>
  <c r="D754" i="34" s="1"/>
  <c r="C753" i="24"/>
  <c r="D753" i="34" s="1"/>
  <c r="C752" i="24"/>
  <c r="D752" i="34" s="1"/>
  <c r="C751" i="24"/>
  <c r="D751" i="34" s="1"/>
  <c r="C750" i="24"/>
  <c r="D750" i="34" s="1"/>
  <c r="C749" i="24"/>
  <c r="D749" i="34" s="1"/>
  <c r="C748" i="24"/>
  <c r="D748" i="34" s="1"/>
  <c r="C747" i="24"/>
  <c r="D747" i="34" s="1"/>
  <c r="C746" i="24"/>
  <c r="D746" i="34" s="1"/>
  <c r="C745" i="24"/>
  <c r="D745" i="34" s="1"/>
  <c r="C744" i="24"/>
  <c r="D744" i="34" s="1"/>
  <c r="C743" i="24"/>
  <c r="D743" i="34" s="1"/>
  <c r="C742" i="24"/>
  <c r="D742" i="34" s="1"/>
  <c r="C741" i="24"/>
  <c r="D741" i="34" s="1"/>
  <c r="C740" i="24"/>
  <c r="D740" i="34" s="1"/>
  <c r="C739" i="24"/>
  <c r="D739" i="34" s="1"/>
  <c r="C738" i="24"/>
  <c r="D738" i="34" s="1"/>
  <c r="C737" i="24"/>
  <c r="D737" i="34" s="1"/>
  <c r="C736" i="24"/>
  <c r="D736" i="34" s="1"/>
  <c r="C735" i="24"/>
  <c r="D735" i="34" s="1"/>
  <c r="C734" i="24"/>
  <c r="D734" i="34" s="1"/>
  <c r="C733" i="24"/>
  <c r="D733" i="34" s="1"/>
  <c r="C732" i="24"/>
  <c r="D732" i="34" s="1"/>
  <c r="C731" i="24"/>
  <c r="D731" i="34" s="1"/>
  <c r="C730" i="24"/>
  <c r="D730" i="34" s="1"/>
  <c r="C729" i="24"/>
  <c r="D729" i="34" s="1"/>
  <c r="C728" i="24"/>
  <c r="D728" i="34" s="1"/>
  <c r="C727" i="24"/>
  <c r="D727" i="34" s="1"/>
  <c r="C726" i="24"/>
  <c r="D726" i="34" s="1"/>
  <c r="C725" i="24"/>
  <c r="D725" i="34" s="1"/>
  <c r="C724" i="24"/>
  <c r="D724" i="34" s="1"/>
  <c r="C723" i="24"/>
  <c r="D723" i="34" s="1"/>
  <c r="C722" i="24"/>
  <c r="D722" i="34" s="1"/>
  <c r="C721" i="24"/>
  <c r="D721" i="34" s="1"/>
  <c r="C720" i="24"/>
  <c r="D720" i="34" s="1"/>
  <c r="C719" i="24"/>
  <c r="D719" i="34" s="1"/>
  <c r="C718" i="24"/>
  <c r="D718" i="34" s="1"/>
  <c r="C717" i="24"/>
  <c r="D717" i="34" s="1"/>
  <c r="C716" i="24"/>
  <c r="D716" i="34" s="1"/>
  <c r="C715" i="24"/>
  <c r="D715" i="34" s="1"/>
  <c r="C714" i="24"/>
  <c r="D714" i="34" s="1"/>
  <c r="C713" i="24"/>
  <c r="D713" i="34" s="1"/>
  <c r="C712" i="24"/>
  <c r="D712" i="34" s="1"/>
  <c r="C711" i="24"/>
  <c r="D711" i="34" s="1"/>
  <c r="C710" i="24"/>
  <c r="D710" i="34" s="1"/>
  <c r="C709" i="24"/>
  <c r="D709" i="34" s="1"/>
  <c r="C708" i="24"/>
  <c r="D708" i="34" s="1"/>
  <c r="C707" i="24"/>
  <c r="D707" i="34" s="1"/>
  <c r="C706" i="24"/>
  <c r="D706" i="34" s="1"/>
  <c r="C705" i="24"/>
  <c r="D705" i="34" s="1"/>
  <c r="C704" i="24"/>
  <c r="D704" i="34" s="1"/>
  <c r="C703" i="24"/>
  <c r="D703" i="34" s="1"/>
  <c r="C702" i="24"/>
  <c r="D702" i="34" s="1"/>
  <c r="C701" i="24"/>
  <c r="D701" i="34" s="1"/>
  <c r="C700" i="24"/>
  <c r="D700" i="34" s="1"/>
  <c r="C699" i="24"/>
  <c r="D699" i="34" s="1"/>
  <c r="C698" i="24"/>
  <c r="D698" i="34" s="1"/>
  <c r="C697" i="24"/>
  <c r="D697" i="34" s="1"/>
  <c r="C696" i="24"/>
  <c r="D696" i="34" s="1"/>
  <c r="C695" i="24"/>
  <c r="D695" i="34" s="1"/>
  <c r="C694" i="24"/>
  <c r="D694" i="34" s="1"/>
  <c r="C693" i="24"/>
  <c r="D693" i="34" s="1"/>
  <c r="C692" i="24"/>
  <c r="D692" i="34" s="1"/>
  <c r="C691" i="24"/>
  <c r="D691" i="34" s="1"/>
  <c r="C690" i="24"/>
  <c r="D690" i="34" s="1"/>
  <c r="C689" i="24"/>
  <c r="D689" i="34" s="1"/>
  <c r="C688" i="24"/>
  <c r="D688" i="34" s="1"/>
  <c r="C687" i="24"/>
  <c r="D687" i="34" s="1"/>
  <c r="C686" i="24"/>
  <c r="D686" i="34" s="1"/>
  <c r="C685" i="24"/>
  <c r="D685" i="34" s="1"/>
  <c r="C684" i="24"/>
  <c r="D684" i="34" s="1"/>
  <c r="C683" i="24"/>
  <c r="D683" i="34" s="1"/>
  <c r="C682" i="24"/>
  <c r="D682" i="34" s="1"/>
  <c r="C681" i="24"/>
  <c r="D681" i="34" s="1"/>
  <c r="C680" i="24"/>
  <c r="D680" i="34" s="1"/>
  <c r="C679" i="24"/>
  <c r="D679" i="34" s="1"/>
  <c r="C678" i="24"/>
  <c r="D678" i="34" s="1"/>
  <c r="C677" i="24"/>
  <c r="D677" i="34" s="1"/>
  <c r="C676" i="24"/>
  <c r="D676" i="34" s="1"/>
  <c r="C675" i="24"/>
  <c r="D675" i="34" s="1"/>
  <c r="C674" i="24"/>
  <c r="D674" i="34" s="1"/>
  <c r="C673" i="24"/>
  <c r="D673" i="34" s="1"/>
  <c r="C672" i="24"/>
  <c r="D672" i="34" s="1"/>
  <c r="C671" i="24"/>
  <c r="D671" i="34" s="1"/>
  <c r="C670" i="24"/>
  <c r="D670" i="34" s="1"/>
  <c r="C669" i="24"/>
  <c r="D669" i="34" s="1"/>
  <c r="C668" i="24"/>
  <c r="D668" i="34" s="1"/>
  <c r="C667" i="24"/>
  <c r="D667" i="34" s="1"/>
  <c r="C666" i="24"/>
  <c r="D666" i="34" s="1"/>
  <c r="C665" i="24"/>
  <c r="D665" i="34" s="1"/>
  <c r="C664" i="24"/>
  <c r="D664" i="34" s="1"/>
  <c r="C663" i="24"/>
  <c r="D663" i="34" s="1"/>
  <c r="C662" i="24"/>
  <c r="D662" i="34" s="1"/>
  <c r="C661" i="24"/>
  <c r="D661" i="34" s="1"/>
  <c r="C660" i="24"/>
  <c r="D660" i="34" s="1"/>
  <c r="C659" i="24"/>
  <c r="D659" i="34" s="1"/>
  <c r="C658" i="24"/>
  <c r="D658" i="34" s="1"/>
  <c r="C657" i="24"/>
  <c r="D657" i="34" s="1"/>
  <c r="C656" i="24"/>
  <c r="D656" i="34" s="1"/>
  <c r="C655" i="24"/>
  <c r="D655" i="34" s="1"/>
  <c r="C654" i="24"/>
  <c r="D654" i="34" s="1"/>
  <c r="C653" i="24"/>
  <c r="D653" i="34" s="1"/>
  <c r="C652" i="24"/>
  <c r="D652" i="34" s="1"/>
  <c r="C651" i="24"/>
  <c r="D651" i="34" s="1"/>
  <c r="C650" i="24"/>
  <c r="D650" i="34" s="1"/>
  <c r="C649" i="24"/>
  <c r="D649" i="34" s="1"/>
  <c r="C648" i="24"/>
  <c r="D648" i="34" s="1"/>
  <c r="C647" i="24"/>
  <c r="D647" i="34" s="1"/>
  <c r="C646" i="24"/>
  <c r="D646" i="34" s="1"/>
  <c r="C645" i="24"/>
  <c r="D645" i="34" s="1"/>
  <c r="C644" i="24"/>
  <c r="D644" i="34" s="1"/>
  <c r="C643" i="24"/>
  <c r="D643" i="34" s="1"/>
  <c r="C642" i="24"/>
  <c r="D642" i="34" s="1"/>
  <c r="C641" i="24"/>
  <c r="D641" i="34" s="1"/>
  <c r="C640" i="24"/>
  <c r="D640" i="34" s="1"/>
  <c r="C639" i="24"/>
  <c r="D639" i="34" s="1"/>
  <c r="C638" i="24"/>
  <c r="D638" i="34" s="1"/>
  <c r="C637" i="24"/>
  <c r="D637" i="34" s="1"/>
  <c r="C636" i="24"/>
  <c r="D636" i="34" s="1"/>
  <c r="C635" i="24"/>
  <c r="D635" i="34" s="1"/>
  <c r="C634" i="24"/>
  <c r="D634" i="34" s="1"/>
  <c r="C633" i="24"/>
  <c r="D633" i="34" s="1"/>
  <c r="C632" i="24"/>
  <c r="D632" i="34" s="1"/>
  <c r="C631" i="24"/>
  <c r="D631" i="34" s="1"/>
  <c r="C630" i="24"/>
  <c r="D630" i="34" s="1"/>
  <c r="C629" i="24"/>
  <c r="D629" i="34" s="1"/>
  <c r="C628" i="24"/>
  <c r="D628" i="34" s="1"/>
  <c r="C627" i="24"/>
  <c r="D627" i="34" s="1"/>
  <c r="C626" i="24"/>
  <c r="D626" i="34" s="1"/>
  <c r="C625" i="24"/>
  <c r="D625" i="34" s="1"/>
  <c r="C624" i="24"/>
  <c r="D624" i="34" s="1"/>
  <c r="C623" i="24"/>
  <c r="D623" i="34" s="1"/>
  <c r="C622" i="24"/>
  <c r="D622" i="34" s="1"/>
  <c r="C621" i="24"/>
  <c r="D621" i="34" s="1"/>
  <c r="C620" i="24"/>
  <c r="D620" i="34" s="1"/>
  <c r="C619" i="24"/>
  <c r="D619" i="34" s="1"/>
  <c r="C618" i="24"/>
  <c r="D618" i="34" s="1"/>
  <c r="C617" i="24"/>
  <c r="D617" i="34" s="1"/>
  <c r="C616" i="24"/>
  <c r="D616" i="34" s="1"/>
  <c r="C615" i="24"/>
  <c r="D615" i="34" s="1"/>
  <c r="C614" i="24"/>
  <c r="D614" i="34" s="1"/>
  <c r="C613" i="24"/>
  <c r="D613" i="34" s="1"/>
  <c r="C612" i="24"/>
  <c r="D612" i="34" s="1"/>
  <c r="C611" i="24"/>
  <c r="D611" i="34" s="1"/>
  <c r="C610" i="24"/>
  <c r="D610" i="34" s="1"/>
  <c r="C609" i="24"/>
  <c r="D609" i="34" s="1"/>
  <c r="C608" i="24"/>
  <c r="D608" i="34" s="1"/>
  <c r="C607" i="24"/>
  <c r="D607" i="34" s="1"/>
  <c r="C606" i="24"/>
  <c r="D606" i="34" s="1"/>
  <c r="C605" i="24"/>
  <c r="D605" i="34" s="1"/>
  <c r="C604" i="24"/>
  <c r="D604" i="34" s="1"/>
  <c r="C603" i="24"/>
  <c r="D603" i="34" s="1"/>
  <c r="C602" i="24"/>
  <c r="D602" i="34" s="1"/>
  <c r="C601" i="24"/>
  <c r="D601" i="34" s="1"/>
  <c r="C600" i="24"/>
  <c r="D600" i="34" s="1"/>
  <c r="C599" i="24"/>
  <c r="D599" i="34" s="1"/>
  <c r="C598" i="24"/>
  <c r="D598" i="34" s="1"/>
  <c r="C597" i="24"/>
  <c r="D597" i="34" s="1"/>
  <c r="C596" i="24"/>
  <c r="D596" i="34" s="1"/>
  <c r="C595" i="24"/>
  <c r="D595" i="34" s="1"/>
  <c r="C594" i="24"/>
  <c r="D594" i="34" s="1"/>
  <c r="C593" i="24"/>
  <c r="D593" i="34" s="1"/>
  <c r="C592" i="24"/>
  <c r="D592" i="34" s="1"/>
  <c r="C591" i="24"/>
  <c r="D591" i="34" s="1"/>
  <c r="C590" i="24"/>
  <c r="D590" i="34" s="1"/>
  <c r="C589" i="24"/>
  <c r="D589" i="34" s="1"/>
  <c r="C588" i="24"/>
  <c r="D588" i="34" s="1"/>
  <c r="C587" i="24"/>
  <c r="D587" i="34" s="1"/>
  <c r="C586" i="24"/>
  <c r="D586" i="34" s="1"/>
  <c r="C585" i="24"/>
  <c r="D585" i="34" s="1"/>
  <c r="C584" i="24"/>
  <c r="D584" i="34" s="1"/>
  <c r="C583" i="24"/>
  <c r="D583" i="34" s="1"/>
  <c r="C582" i="24"/>
  <c r="D582" i="34" s="1"/>
  <c r="C581" i="24"/>
  <c r="D581" i="34" s="1"/>
  <c r="C580" i="24"/>
  <c r="D580" i="34" s="1"/>
  <c r="C579" i="24"/>
  <c r="D579" i="34" s="1"/>
  <c r="C578" i="24"/>
  <c r="D578" i="34" s="1"/>
  <c r="C577" i="24"/>
  <c r="D577" i="34" s="1"/>
  <c r="C576" i="24"/>
  <c r="D576" i="34" s="1"/>
  <c r="C575" i="24"/>
  <c r="D575" i="34" s="1"/>
  <c r="C574" i="24"/>
  <c r="D574" i="34" s="1"/>
  <c r="C573" i="24"/>
  <c r="D573" i="34" s="1"/>
  <c r="C572" i="24"/>
  <c r="D572" i="34" s="1"/>
  <c r="C571" i="24"/>
  <c r="D571" i="34" s="1"/>
  <c r="C570" i="24"/>
  <c r="D570" i="34" s="1"/>
  <c r="C569" i="24"/>
  <c r="D569" i="34" s="1"/>
  <c r="C568" i="24"/>
  <c r="D568" i="34" s="1"/>
  <c r="C567" i="24"/>
  <c r="D567" i="34" s="1"/>
  <c r="C566" i="24"/>
  <c r="D566" i="34" s="1"/>
  <c r="C565" i="24"/>
  <c r="D565" i="34" s="1"/>
  <c r="C564" i="24"/>
  <c r="D564" i="34" s="1"/>
  <c r="C563" i="24"/>
  <c r="D563" i="34" s="1"/>
  <c r="C562" i="24"/>
  <c r="D562" i="34" s="1"/>
  <c r="C561" i="24"/>
  <c r="D561" i="34" s="1"/>
  <c r="C560" i="24"/>
  <c r="D560" i="34" s="1"/>
  <c r="C559" i="24"/>
  <c r="D559" i="34" s="1"/>
  <c r="C558" i="24"/>
  <c r="D558" i="34" s="1"/>
  <c r="C557" i="24"/>
  <c r="D557" i="34" s="1"/>
  <c r="C556" i="24"/>
  <c r="D556" i="34" s="1"/>
  <c r="C555" i="24"/>
  <c r="D555" i="34" s="1"/>
  <c r="C554" i="24"/>
  <c r="D554" i="34" s="1"/>
  <c r="C553" i="24"/>
  <c r="D553" i="34" s="1"/>
  <c r="C552" i="24"/>
  <c r="D552" i="34" s="1"/>
  <c r="C551" i="24"/>
  <c r="D551" i="34" s="1"/>
  <c r="C550" i="24"/>
  <c r="D550" i="34" s="1"/>
  <c r="C549" i="24"/>
  <c r="D549" i="34" s="1"/>
  <c r="C548" i="24"/>
  <c r="D548" i="34" s="1"/>
  <c r="C547" i="24"/>
  <c r="D547" i="34" s="1"/>
  <c r="C546" i="24"/>
  <c r="D546" i="34" s="1"/>
  <c r="C545" i="24"/>
  <c r="D545" i="34" s="1"/>
  <c r="C544" i="24"/>
  <c r="D544" i="34" s="1"/>
  <c r="C543" i="24"/>
  <c r="D543" i="34" s="1"/>
  <c r="C542" i="24"/>
  <c r="D542" i="34" s="1"/>
  <c r="C541" i="24"/>
  <c r="D541" i="34" s="1"/>
  <c r="C540" i="24"/>
  <c r="D540" i="34" s="1"/>
  <c r="C539" i="24"/>
  <c r="D539" i="34" s="1"/>
  <c r="C538" i="24"/>
  <c r="D538" i="34" s="1"/>
  <c r="C537" i="24"/>
  <c r="D537" i="34" s="1"/>
  <c r="C536" i="24"/>
  <c r="D536" i="34" s="1"/>
  <c r="C535" i="24"/>
  <c r="D535" i="34" s="1"/>
  <c r="C534" i="24"/>
  <c r="D534" i="34" s="1"/>
  <c r="C533" i="24"/>
  <c r="D533" i="34" s="1"/>
  <c r="C532" i="24"/>
  <c r="D532" i="34" s="1"/>
  <c r="C531" i="24"/>
  <c r="D531" i="34" s="1"/>
  <c r="C530" i="24"/>
  <c r="D530" i="34" s="1"/>
  <c r="C529" i="24"/>
  <c r="D529" i="34" s="1"/>
  <c r="C528" i="24"/>
  <c r="D528" i="34" s="1"/>
  <c r="C527" i="24"/>
  <c r="D527" i="34" s="1"/>
  <c r="C526" i="24"/>
  <c r="D526" i="34" s="1"/>
  <c r="C525" i="24"/>
  <c r="D525" i="34" s="1"/>
  <c r="C524" i="24"/>
  <c r="D524" i="34" s="1"/>
  <c r="C523" i="24"/>
  <c r="D523" i="34" s="1"/>
  <c r="C522" i="24"/>
  <c r="D522" i="34" s="1"/>
  <c r="C521" i="24"/>
  <c r="D521" i="34" s="1"/>
  <c r="C520" i="24"/>
  <c r="D520" i="34" s="1"/>
  <c r="C519" i="24"/>
  <c r="D519" i="34" s="1"/>
  <c r="C518" i="24"/>
  <c r="D518" i="34" s="1"/>
  <c r="C517" i="24"/>
  <c r="D517" i="34" s="1"/>
  <c r="C516" i="24"/>
  <c r="D516" i="34" s="1"/>
  <c r="C515" i="24"/>
  <c r="D515" i="34" s="1"/>
  <c r="C514" i="24"/>
  <c r="D514" i="34" s="1"/>
  <c r="C513" i="24"/>
  <c r="D513" i="34" s="1"/>
  <c r="C512" i="24"/>
  <c r="D512" i="34" s="1"/>
  <c r="C511" i="24"/>
  <c r="D511" i="34" s="1"/>
  <c r="C510" i="24"/>
  <c r="D510" i="34" s="1"/>
  <c r="C509" i="24"/>
  <c r="D509" i="34" s="1"/>
  <c r="C508" i="24"/>
  <c r="D508" i="34" s="1"/>
  <c r="C507" i="24"/>
  <c r="D507" i="34" s="1"/>
  <c r="C506" i="24"/>
  <c r="D506" i="34" s="1"/>
  <c r="C505" i="24"/>
  <c r="D505" i="34" s="1"/>
  <c r="C504" i="24"/>
  <c r="D504" i="34" s="1"/>
  <c r="C503" i="24"/>
  <c r="D503" i="34" s="1"/>
  <c r="C502" i="24"/>
  <c r="D502" i="34" s="1"/>
  <c r="C501" i="24"/>
  <c r="D501" i="34" s="1"/>
  <c r="C500" i="24"/>
  <c r="D500" i="34" s="1"/>
  <c r="C499" i="24"/>
  <c r="D499" i="34" s="1"/>
  <c r="C498" i="24"/>
  <c r="D498" i="34" s="1"/>
  <c r="C497" i="24"/>
  <c r="D497" i="34" s="1"/>
  <c r="C496" i="24"/>
  <c r="D496" i="34" s="1"/>
  <c r="C495" i="24"/>
  <c r="D495" i="34" s="1"/>
  <c r="C494" i="24"/>
  <c r="D494" i="34" s="1"/>
  <c r="C493" i="24"/>
  <c r="D493" i="34" s="1"/>
  <c r="C492" i="24"/>
  <c r="D492" i="34" s="1"/>
  <c r="C491" i="24"/>
  <c r="D491" i="34" s="1"/>
  <c r="C490" i="24"/>
  <c r="D490" i="34" s="1"/>
  <c r="C489" i="24"/>
  <c r="D489" i="34" s="1"/>
  <c r="C488" i="24"/>
  <c r="D488" i="34" s="1"/>
  <c r="C487" i="24"/>
  <c r="D487" i="34" s="1"/>
  <c r="C486" i="24"/>
  <c r="D486" i="34" s="1"/>
  <c r="C485" i="24"/>
  <c r="D485" i="34" s="1"/>
  <c r="C484" i="24"/>
  <c r="D484" i="34" s="1"/>
  <c r="C483" i="24"/>
  <c r="D483" i="34" s="1"/>
  <c r="C482" i="24"/>
  <c r="D482" i="34" s="1"/>
  <c r="C481" i="24"/>
  <c r="D481" i="34" s="1"/>
  <c r="C480" i="24"/>
  <c r="D480" i="34" s="1"/>
  <c r="C479" i="24"/>
  <c r="D479" i="34" s="1"/>
  <c r="C478" i="24"/>
  <c r="D478" i="34" s="1"/>
  <c r="C477" i="24"/>
  <c r="D477" i="34" s="1"/>
  <c r="C476" i="24"/>
  <c r="D476" i="34" s="1"/>
  <c r="C475" i="24"/>
  <c r="D475" i="34" s="1"/>
  <c r="C474" i="24"/>
  <c r="D474" i="34" s="1"/>
  <c r="C473" i="24"/>
  <c r="D473" i="34" s="1"/>
  <c r="C472" i="24"/>
  <c r="D472" i="34" s="1"/>
  <c r="C471" i="24"/>
  <c r="D471" i="34" s="1"/>
  <c r="C470" i="24"/>
  <c r="D470" i="34" s="1"/>
  <c r="C469" i="24"/>
  <c r="D469" i="34" s="1"/>
  <c r="C468" i="24"/>
  <c r="D468" i="34" s="1"/>
  <c r="C467" i="24"/>
  <c r="D467" i="34" s="1"/>
  <c r="C466" i="24"/>
  <c r="D466" i="34" s="1"/>
  <c r="C465" i="24"/>
  <c r="D465" i="34" s="1"/>
  <c r="C464" i="24"/>
  <c r="D464" i="34" s="1"/>
  <c r="C463" i="24"/>
  <c r="D463" i="34" s="1"/>
  <c r="C462" i="24"/>
  <c r="D462" i="34" s="1"/>
  <c r="C461" i="24"/>
  <c r="D461" i="34" s="1"/>
  <c r="C460" i="24"/>
  <c r="D460" i="34" s="1"/>
  <c r="C459" i="24"/>
  <c r="D459" i="34" s="1"/>
  <c r="C458" i="24"/>
  <c r="D458" i="34" s="1"/>
  <c r="C457" i="24"/>
  <c r="D457" i="34" s="1"/>
  <c r="C456" i="24"/>
  <c r="D456" i="34" s="1"/>
  <c r="C455" i="24"/>
  <c r="D455" i="34" s="1"/>
  <c r="C454" i="24"/>
  <c r="D454" i="34" s="1"/>
  <c r="C453" i="24"/>
  <c r="D453" i="34" s="1"/>
  <c r="C452" i="24"/>
  <c r="D452" i="34" s="1"/>
  <c r="C451" i="24"/>
  <c r="D451" i="34" s="1"/>
  <c r="C450" i="24"/>
  <c r="D450" i="34" s="1"/>
  <c r="C449" i="24"/>
  <c r="D449" i="34" s="1"/>
  <c r="C448" i="24"/>
  <c r="D448" i="34" s="1"/>
  <c r="C447" i="24"/>
  <c r="D447" i="34" s="1"/>
  <c r="C446" i="24"/>
  <c r="D446" i="34" s="1"/>
  <c r="C445" i="24"/>
  <c r="D445" i="34" s="1"/>
  <c r="C444" i="24"/>
  <c r="D444" i="34" s="1"/>
  <c r="C443" i="24"/>
  <c r="D443" i="34" s="1"/>
  <c r="C442" i="24"/>
  <c r="D442" i="34" s="1"/>
  <c r="C441" i="24"/>
  <c r="D441" i="34" s="1"/>
  <c r="C440" i="24"/>
  <c r="D440" i="34" s="1"/>
  <c r="C439" i="24"/>
  <c r="D439" i="34" s="1"/>
  <c r="C438" i="24"/>
  <c r="D438" i="34" s="1"/>
  <c r="C437" i="24"/>
  <c r="D437" i="34" s="1"/>
  <c r="C436" i="24"/>
  <c r="D436" i="34" s="1"/>
  <c r="C435" i="24"/>
  <c r="D435" i="34" s="1"/>
  <c r="C434" i="24"/>
  <c r="D434" i="34" s="1"/>
  <c r="C433" i="24"/>
  <c r="D433" i="34" s="1"/>
  <c r="C432" i="24"/>
  <c r="D432" i="34" s="1"/>
  <c r="C431" i="24"/>
  <c r="D431" i="34" s="1"/>
  <c r="C430" i="24"/>
  <c r="D430" i="34" s="1"/>
  <c r="C429" i="24"/>
  <c r="D429" i="34" s="1"/>
  <c r="C428" i="24"/>
  <c r="D428" i="34" s="1"/>
  <c r="C427" i="24"/>
  <c r="D427" i="34" s="1"/>
  <c r="C426" i="24"/>
  <c r="D426" i="34" s="1"/>
  <c r="C425" i="24"/>
  <c r="D425" i="34" s="1"/>
  <c r="C424" i="24"/>
  <c r="D424" i="34" s="1"/>
  <c r="C423" i="24"/>
  <c r="D423" i="34" s="1"/>
  <c r="C422" i="24"/>
  <c r="D422" i="34" s="1"/>
  <c r="C421" i="24"/>
  <c r="D421" i="34" s="1"/>
  <c r="C420" i="24"/>
  <c r="D420" i="34" s="1"/>
  <c r="C419" i="24"/>
  <c r="D419" i="34" s="1"/>
  <c r="C418" i="24"/>
  <c r="D418" i="34" s="1"/>
  <c r="C417" i="24"/>
  <c r="D417" i="34" s="1"/>
  <c r="C416" i="24"/>
  <c r="D416" i="34" s="1"/>
  <c r="C415" i="24"/>
  <c r="D415" i="34" s="1"/>
  <c r="C414" i="24"/>
  <c r="D414" i="34" s="1"/>
  <c r="C413" i="24"/>
  <c r="D413" i="34" s="1"/>
  <c r="C412" i="24"/>
  <c r="D412" i="34" s="1"/>
  <c r="C411" i="24"/>
  <c r="D411" i="34" s="1"/>
  <c r="C410" i="24"/>
  <c r="D410" i="34" s="1"/>
  <c r="C409" i="24"/>
  <c r="D409" i="34" s="1"/>
  <c r="C408" i="24"/>
  <c r="D408" i="34" s="1"/>
  <c r="C407" i="24"/>
  <c r="D407" i="34" s="1"/>
  <c r="C406" i="24"/>
  <c r="D406" i="34" s="1"/>
  <c r="C405" i="24"/>
  <c r="D405" i="34" s="1"/>
  <c r="C404" i="24"/>
  <c r="D404" i="34" s="1"/>
  <c r="C403" i="24"/>
  <c r="D403" i="34" s="1"/>
  <c r="C402" i="24"/>
  <c r="D402" i="34" s="1"/>
  <c r="C401" i="24"/>
  <c r="D401" i="34" s="1"/>
  <c r="C400" i="24"/>
  <c r="D400" i="34" s="1"/>
  <c r="C399" i="24"/>
  <c r="D399" i="34" s="1"/>
  <c r="C398" i="24"/>
  <c r="D398" i="34" s="1"/>
  <c r="C397" i="24"/>
  <c r="D397" i="34" s="1"/>
  <c r="C396" i="24"/>
  <c r="D396" i="34" s="1"/>
  <c r="C395" i="24"/>
  <c r="D395" i="34" s="1"/>
  <c r="C394" i="24"/>
  <c r="D394" i="34" s="1"/>
  <c r="C393" i="24"/>
  <c r="D393" i="34" s="1"/>
  <c r="C392" i="24"/>
  <c r="D392" i="34" s="1"/>
  <c r="C391" i="24"/>
  <c r="D391" i="34" s="1"/>
  <c r="C390" i="24"/>
  <c r="D390" i="34" s="1"/>
  <c r="C389" i="24"/>
  <c r="D389" i="34" s="1"/>
  <c r="C388" i="24"/>
  <c r="D388" i="34" s="1"/>
  <c r="C387" i="24"/>
  <c r="D387" i="34" s="1"/>
  <c r="C386" i="24"/>
  <c r="D386" i="34" s="1"/>
  <c r="C385" i="24"/>
  <c r="D385" i="34" s="1"/>
  <c r="C384" i="24"/>
  <c r="D384" i="34" s="1"/>
  <c r="C383" i="24"/>
  <c r="D383" i="34" s="1"/>
  <c r="C382" i="24"/>
  <c r="D382" i="34" s="1"/>
  <c r="C381" i="24"/>
  <c r="D381" i="34" s="1"/>
  <c r="C380" i="24"/>
  <c r="D380" i="34" s="1"/>
  <c r="C379" i="24"/>
  <c r="D379" i="34" s="1"/>
  <c r="C378" i="24"/>
  <c r="D378" i="34" s="1"/>
  <c r="C377" i="24"/>
  <c r="D377" i="34" s="1"/>
  <c r="C376" i="24"/>
  <c r="D376" i="34" s="1"/>
  <c r="C375" i="24"/>
  <c r="D375" i="34" s="1"/>
  <c r="C374" i="24"/>
  <c r="D374" i="34" s="1"/>
  <c r="C373" i="24"/>
  <c r="D373" i="34" s="1"/>
  <c r="C372" i="24"/>
  <c r="D372" i="34" s="1"/>
  <c r="C371" i="24"/>
  <c r="D371" i="34" s="1"/>
  <c r="C370" i="24"/>
  <c r="D370" i="34" s="1"/>
  <c r="C369" i="24"/>
  <c r="D369" i="34" s="1"/>
  <c r="C368" i="24"/>
  <c r="D368" i="34" s="1"/>
  <c r="C367" i="24"/>
  <c r="D367" i="34" s="1"/>
  <c r="C366" i="24"/>
  <c r="D366" i="34" s="1"/>
  <c r="C365" i="24"/>
  <c r="D365" i="34" s="1"/>
  <c r="C364" i="24"/>
  <c r="D364" i="34" s="1"/>
  <c r="C363" i="24"/>
  <c r="D363" i="34" s="1"/>
  <c r="C362" i="24"/>
  <c r="D362" i="34" s="1"/>
  <c r="C361" i="24"/>
  <c r="D361" i="34" s="1"/>
  <c r="C360" i="24"/>
  <c r="D360" i="34" s="1"/>
  <c r="C359" i="24"/>
  <c r="D359" i="34" s="1"/>
  <c r="C358" i="24"/>
  <c r="D358" i="34" s="1"/>
  <c r="C357" i="24"/>
  <c r="D357" i="34" s="1"/>
  <c r="C356" i="24"/>
  <c r="D356" i="34" s="1"/>
  <c r="C355" i="24"/>
  <c r="D355" i="34" s="1"/>
  <c r="C354" i="24"/>
  <c r="D354" i="34" s="1"/>
  <c r="C353" i="24"/>
  <c r="D353" i="34" s="1"/>
  <c r="C352" i="24"/>
  <c r="D352" i="34" s="1"/>
  <c r="C351" i="24"/>
  <c r="D351" i="34" s="1"/>
  <c r="C350" i="24"/>
  <c r="D350" i="34" s="1"/>
  <c r="C349" i="24"/>
  <c r="D349" i="34" s="1"/>
  <c r="C348" i="24"/>
  <c r="D348" i="34" s="1"/>
  <c r="C347" i="24"/>
  <c r="D347" i="34" s="1"/>
  <c r="C346" i="24"/>
  <c r="D346" i="34" s="1"/>
  <c r="C345" i="24"/>
  <c r="D345" i="34" s="1"/>
  <c r="C344" i="24"/>
  <c r="D344" i="34" s="1"/>
  <c r="C343" i="24"/>
  <c r="D343" i="34" s="1"/>
  <c r="C342" i="24"/>
  <c r="D342" i="34" s="1"/>
  <c r="C341" i="24"/>
  <c r="D341" i="34" s="1"/>
  <c r="C340" i="24"/>
  <c r="D340" i="34" s="1"/>
  <c r="C339" i="24"/>
  <c r="D339" i="34" s="1"/>
  <c r="C338" i="24"/>
  <c r="D338" i="34" s="1"/>
  <c r="C337" i="24"/>
  <c r="D337" i="34" s="1"/>
  <c r="C336" i="24"/>
  <c r="D336" i="34" s="1"/>
  <c r="C335" i="24"/>
  <c r="D335" i="34" s="1"/>
  <c r="C334" i="24"/>
  <c r="D334" i="34" s="1"/>
  <c r="C333" i="24"/>
  <c r="D333" i="34" s="1"/>
  <c r="C332" i="24"/>
  <c r="D332" i="34" s="1"/>
  <c r="C331" i="24"/>
  <c r="D331" i="34" s="1"/>
  <c r="C330" i="24"/>
  <c r="D330" i="34" s="1"/>
  <c r="C329" i="24"/>
  <c r="D329" i="34" s="1"/>
  <c r="C328" i="24"/>
  <c r="D328" i="34" s="1"/>
  <c r="C327" i="24"/>
  <c r="D327" i="34" s="1"/>
  <c r="C326" i="24"/>
  <c r="D326" i="34" s="1"/>
  <c r="C325" i="24"/>
  <c r="D325" i="34" s="1"/>
  <c r="C324" i="24"/>
  <c r="D324" i="34" s="1"/>
  <c r="C323" i="24"/>
  <c r="D323" i="34" s="1"/>
  <c r="C322" i="24"/>
  <c r="D322" i="34" s="1"/>
  <c r="C321" i="24"/>
  <c r="D321" i="34" s="1"/>
  <c r="C320" i="24"/>
  <c r="D320" i="34" s="1"/>
  <c r="C319" i="24"/>
  <c r="D319" i="34" s="1"/>
  <c r="C318" i="24"/>
  <c r="D318" i="34" s="1"/>
  <c r="C317" i="24"/>
  <c r="D317" i="34" s="1"/>
  <c r="C316" i="24"/>
  <c r="D316" i="34" s="1"/>
  <c r="C315" i="24"/>
  <c r="D315" i="34" s="1"/>
  <c r="C314" i="24"/>
  <c r="D314" i="34" s="1"/>
  <c r="C313" i="24"/>
  <c r="D313" i="34" s="1"/>
  <c r="C312" i="24"/>
  <c r="D312" i="34" s="1"/>
  <c r="C311" i="24"/>
  <c r="D311" i="34" s="1"/>
  <c r="C310" i="24"/>
  <c r="D310" i="34" s="1"/>
  <c r="C309" i="24"/>
  <c r="D309" i="34" s="1"/>
  <c r="C308" i="24"/>
  <c r="D308" i="34" s="1"/>
  <c r="C307" i="24"/>
  <c r="D307" i="34" s="1"/>
  <c r="C306" i="24"/>
  <c r="D306" i="34" s="1"/>
  <c r="C305" i="24"/>
  <c r="D305" i="34" s="1"/>
  <c r="C304" i="24"/>
  <c r="D304" i="34" s="1"/>
  <c r="C303" i="24"/>
  <c r="D303" i="34" s="1"/>
  <c r="C302" i="24"/>
  <c r="D302" i="34" s="1"/>
  <c r="C301" i="24"/>
  <c r="D301" i="34" s="1"/>
  <c r="C300" i="24"/>
  <c r="D300" i="34" s="1"/>
  <c r="C299" i="24"/>
  <c r="D299" i="34" s="1"/>
  <c r="C298" i="24"/>
  <c r="D298" i="34" s="1"/>
  <c r="C297" i="24"/>
  <c r="D297" i="34" s="1"/>
  <c r="C296" i="24"/>
  <c r="D296" i="34" s="1"/>
  <c r="C295" i="24"/>
  <c r="D295" i="34" s="1"/>
  <c r="C294" i="24"/>
  <c r="D294" i="34" s="1"/>
  <c r="C293" i="24"/>
  <c r="D293" i="34" s="1"/>
  <c r="C292" i="24"/>
  <c r="D292" i="34" s="1"/>
  <c r="C291" i="24"/>
  <c r="D291" i="34" s="1"/>
  <c r="C290" i="24"/>
  <c r="D290" i="34" s="1"/>
  <c r="C289" i="24"/>
  <c r="D289" i="34" s="1"/>
  <c r="C288" i="24"/>
  <c r="D288" i="34" s="1"/>
  <c r="C287" i="24"/>
  <c r="D287" i="34" s="1"/>
  <c r="C286" i="24"/>
  <c r="D286" i="34" s="1"/>
  <c r="C285" i="24"/>
  <c r="D285" i="34" s="1"/>
  <c r="C284" i="24"/>
  <c r="D284" i="34" s="1"/>
  <c r="C283" i="24"/>
  <c r="D283" i="34" s="1"/>
  <c r="C282" i="24"/>
  <c r="D282" i="34" s="1"/>
  <c r="C281" i="24"/>
  <c r="D281" i="34" s="1"/>
  <c r="C280" i="24"/>
  <c r="D280" i="34" s="1"/>
  <c r="C279" i="24"/>
  <c r="D279" i="34" s="1"/>
  <c r="C278" i="24"/>
  <c r="D278" i="34" s="1"/>
  <c r="C277" i="24"/>
  <c r="D277" i="34" s="1"/>
  <c r="C276" i="24"/>
  <c r="D276" i="34" s="1"/>
  <c r="C275" i="24"/>
  <c r="D275" i="34" s="1"/>
  <c r="C274" i="24"/>
  <c r="D274" i="34" s="1"/>
  <c r="C273" i="24"/>
  <c r="D273" i="34" s="1"/>
  <c r="C272" i="24"/>
  <c r="D272" i="34" s="1"/>
  <c r="C271" i="24"/>
  <c r="D271" i="34" s="1"/>
  <c r="C270" i="24"/>
  <c r="D270" i="34" s="1"/>
  <c r="C269" i="24"/>
  <c r="D269" i="34" s="1"/>
  <c r="C268" i="24"/>
  <c r="D268" i="34" s="1"/>
  <c r="C267" i="24"/>
  <c r="D267" i="34" s="1"/>
  <c r="C266" i="24"/>
  <c r="D266" i="34" s="1"/>
  <c r="C265" i="24"/>
  <c r="D265" i="34" s="1"/>
  <c r="C264" i="24"/>
  <c r="D264" i="34" s="1"/>
  <c r="C263" i="24"/>
  <c r="D263" i="34" s="1"/>
  <c r="C262" i="24"/>
  <c r="D262" i="34" s="1"/>
  <c r="C261" i="24"/>
  <c r="D261" i="34" s="1"/>
  <c r="C260" i="24"/>
  <c r="D260" i="34" s="1"/>
  <c r="C259" i="24"/>
  <c r="D259" i="34" s="1"/>
  <c r="C258" i="24"/>
  <c r="D258" i="34" s="1"/>
  <c r="C257" i="24"/>
  <c r="D257" i="34" s="1"/>
  <c r="C256" i="24"/>
  <c r="D256" i="34" s="1"/>
  <c r="C255" i="24"/>
  <c r="D255" i="34" s="1"/>
  <c r="C254" i="24"/>
  <c r="D254" i="34" s="1"/>
  <c r="C253" i="24"/>
  <c r="D253" i="34" s="1"/>
  <c r="C252" i="24"/>
  <c r="D252" i="34" s="1"/>
  <c r="C251" i="24"/>
  <c r="D251" i="34" s="1"/>
  <c r="C250" i="24"/>
  <c r="D250" i="34" s="1"/>
  <c r="C249" i="24"/>
  <c r="D249" i="34" s="1"/>
  <c r="C248" i="24"/>
  <c r="D248" i="34" s="1"/>
  <c r="C247" i="24"/>
  <c r="D247" i="34" s="1"/>
  <c r="C246" i="24"/>
  <c r="D246" i="34" s="1"/>
  <c r="C245" i="24"/>
  <c r="D245" i="34" s="1"/>
  <c r="C244" i="24"/>
  <c r="D244" i="34" s="1"/>
  <c r="C243" i="24"/>
  <c r="D243" i="34" s="1"/>
  <c r="C242" i="24"/>
  <c r="D242" i="34" s="1"/>
  <c r="C241" i="24"/>
  <c r="D241" i="34" s="1"/>
  <c r="C240" i="24"/>
  <c r="D240" i="34" s="1"/>
  <c r="C239" i="24"/>
  <c r="D239" i="34" s="1"/>
  <c r="C238" i="24"/>
  <c r="D238" i="34" s="1"/>
  <c r="C237" i="24"/>
  <c r="D237" i="34" s="1"/>
  <c r="C236" i="24"/>
  <c r="D236" i="34" s="1"/>
  <c r="C235" i="24"/>
  <c r="D235" i="34" s="1"/>
  <c r="C234" i="24"/>
  <c r="D234" i="34" s="1"/>
  <c r="C233" i="24"/>
  <c r="D233" i="34" s="1"/>
  <c r="C232" i="24"/>
  <c r="D232" i="34" s="1"/>
  <c r="C231" i="24"/>
  <c r="D231" i="34" s="1"/>
  <c r="C230" i="24"/>
  <c r="D230" i="34" s="1"/>
  <c r="C229" i="24"/>
  <c r="D229" i="34" s="1"/>
  <c r="C228" i="24"/>
  <c r="D228" i="34" s="1"/>
  <c r="C227" i="24"/>
  <c r="D227" i="34" s="1"/>
  <c r="C226" i="24"/>
  <c r="D226" i="34" s="1"/>
  <c r="C225" i="24"/>
  <c r="D225" i="34" s="1"/>
  <c r="C224" i="24"/>
  <c r="D224" i="34" s="1"/>
  <c r="C223" i="24"/>
  <c r="D223" i="34" s="1"/>
  <c r="C222" i="24"/>
  <c r="D222" i="34" s="1"/>
  <c r="C221" i="24"/>
  <c r="D221" i="34" s="1"/>
  <c r="C220" i="24"/>
  <c r="D220" i="34" s="1"/>
  <c r="C219" i="24"/>
  <c r="D219" i="34" s="1"/>
  <c r="C218" i="24"/>
  <c r="D218" i="34" s="1"/>
  <c r="C217" i="24"/>
  <c r="D217" i="34" s="1"/>
  <c r="C216" i="24"/>
  <c r="D216" i="34" s="1"/>
  <c r="C215" i="24"/>
  <c r="D215" i="34" s="1"/>
  <c r="C214" i="24"/>
  <c r="D214" i="34" s="1"/>
  <c r="C213" i="24"/>
  <c r="D213" i="34" s="1"/>
  <c r="C212" i="24"/>
  <c r="D212" i="34" s="1"/>
  <c r="C211" i="24"/>
  <c r="D211" i="34" s="1"/>
  <c r="C210" i="24"/>
  <c r="D210" i="34" s="1"/>
  <c r="C209" i="24"/>
  <c r="D209" i="34" s="1"/>
  <c r="C208" i="24"/>
  <c r="D208" i="34" s="1"/>
  <c r="C207" i="24"/>
  <c r="D207" i="34" s="1"/>
  <c r="C206" i="24"/>
  <c r="D206" i="34" s="1"/>
  <c r="C205" i="24"/>
  <c r="D205" i="34" s="1"/>
  <c r="C204" i="24"/>
  <c r="D204" i="34" s="1"/>
  <c r="C203" i="24"/>
  <c r="D203" i="34" s="1"/>
  <c r="C202" i="24"/>
  <c r="D202" i="34" s="1"/>
  <c r="C201" i="24"/>
  <c r="D201" i="34" s="1"/>
  <c r="C200" i="24"/>
  <c r="D200" i="34" s="1"/>
  <c r="C199" i="24"/>
  <c r="D199" i="34" s="1"/>
  <c r="C198" i="24"/>
  <c r="D198" i="34" s="1"/>
  <c r="C197" i="24"/>
  <c r="D197" i="34" s="1"/>
  <c r="C196" i="24"/>
  <c r="D196" i="34" s="1"/>
  <c r="C195" i="24"/>
  <c r="D195" i="34" s="1"/>
  <c r="C194" i="24"/>
  <c r="D194" i="34" s="1"/>
  <c r="C193" i="24"/>
  <c r="D193" i="34" s="1"/>
  <c r="C192" i="24"/>
  <c r="D192" i="34" s="1"/>
  <c r="C191" i="24"/>
  <c r="D191" i="34" s="1"/>
  <c r="C190" i="24"/>
  <c r="D190" i="34" s="1"/>
  <c r="C189" i="24"/>
  <c r="D189" i="34" s="1"/>
  <c r="C188" i="24"/>
  <c r="D188" i="34" s="1"/>
  <c r="C187" i="24"/>
  <c r="D187" i="34" s="1"/>
  <c r="C186" i="24"/>
  <c r="D186" i="34" s="1"/>
  <c r="C185" i="24"/>
  <c r="D185" i="34" s="1"/>
  <c r="C184" i="24"/>
  <c r="D184" i="34" s="1"/>
  <c r="C183" i="24"/>
  <c r="D183" i="34" s="1"/>
  <c r="C182" i="24"/>
  <c r="D182" i="34" s="1"/>
  <c r="C181" i="24"/>
  <c r="D181" i="34" s="1"/>
  <c r="C180" i="24"/>
  <c r="D180" i="34" s="1"/>
  <c r="C179" i="24"/>
  <c r="D179" i="34" s="1"/>
  <c r="C178" i="24"/>
  <c r="D178" i="34" s="1"/>
  <c r="C177" i="24"/>
  <c r="D177" i="34" s="1"/>
  <c r="C176" i="24"/>
  <c r="D176" i="34" s="1"/>
  <c r="C175" i="24"/>
  <c r="D175" i="34" s="1"/>
  <c r="C174" i="24"/>
  <c r="D174" i="34" s="1"/>
  <c r="C173" i="24"/>
  <c r="D173" i="34" s="1"/>
  <c r="C172" i="24"/>
  <c r="D172" i="34" s="1"/>
  <c r="C171" i="24"/>
  <c r="D171" i="34" s="1"/>
  <c r="C170" i="24"/>
  <c r="D170" i="34" s="1"/>
  <c r="C169" i="24"/>
  <c r="D169" i="34" s="1"/>
  <c r="C168" i="24"/>
  <c r="D168" i="34" s="1"/>
  <c r="C167" i="24"/>
  <c r="D167" i="34" s="1"/>
  <c r="C166" i="24"/>
  <c r="D166" i="34" s="1"/>
  <c r="C165" i="24"/>
  <c r="D165" i="34" s="1"/>
  <c r="C164" i="24"/>
  <c r="D164" i="34" s="1"/>
  <c r="C163" i="24"/>
  <c r="D163" i="34" s="1"/>
  <c r="C162" i="24"/>
  <c r="D162" i="34" s="1"/>
  <c r="C161" i="24"/>
  <c r="D161" i="34" s="1"/>
  <c r="C160" i="24"/>
  <c r="D160" i="34" s="1"/>
  <c r="C159" i="24"/>
  <c r="D159" i="34" s="1"/>
  <c r="C158" i="24"/>
  <c r="D158" i="34" s="1"/>
  <c r="C157" i="24"/>
  <c r="D157" i="34" s="1"/>
  <c r="C156" i="24"/>
  <c r="D156" i="34" s="1"/>
  <c r="C155" i="24"/>
  <c r="D155" i="34" s="1"/>
  <c r="C154" i="24"/>
  <c r="D154" i="34" s="1"/>
  <c r="C153" i="24"/>
  <c r="D153" i="34" s="1"/>
  <c r="C152" i="24"/>
  <c r="D152" i="34" s="1"/>
  <c r="C151" i="24"/>
  <c r="D151" i="34" s="1"/>
  <c r="C150" i="24"/>
  <c r="D150" i="34" s="1"/>
  <c r="C149" i="24"/>
  <c r="D149" i="34" s="1"/>
  <c r="C148" i="24"/>
  <c r="D148" i="34" s="1"/>
  <c r="C147" i="24"/>
  <c r="D147" i="34" s="1"/>
  <c r="C146" i="24"/>
  <c r="D146" i="34" s="1"/>
  <c r="C145" i="24"/>
  <c r="D145" i="34" s="1"/>
  <c r="C144" i="24"/>
  <c r="D144" i="34" s="1"/>
  <c r="C143" i="24"/>
  <c r="D143" i="34" s="1"/>
  <c r="C142" i="24"/>
  <c r="D142" i="34" s="1"/>
  <c r="C141" i="24"/>
  <c r="D141" i="34" s="1"/>
  <c r="C140" i="24"/>
  <c r="D140" i="34" s="1"/>
  <c r="C139" i="24"/>
  <c r="D139" i="34" s="1"/>
  <c r="C138" i="24"/>
  <c r="D138" i="34" s="1"/>
  <c r="C137" i="24"/>
  <c r="D137" i="34" s="1"/>
  <c r="C136" i="24"/>
  <c r="D136" i="34" s="1"/>
  <c r="C135" i="24"/>
  <c r="D135" i="34" s="1"/>
  <c r="C134" i="24"/>
  <c r="D134" i="34" s="1"/>
  <c r="C133" i="24"/>
  <c r="D133" i="34" s="1"/>
  <c r="C132" i="24"/>
  <c r="D132" i="34" s="1"/>
  <c r="C131" i="24"/>
  <c r="D131" i="34" s="1"/>
  <c r="C130" i="24"/>
  <c r="D130" i="34" s="1"/>
  <c r="C129" i="24"/>
  <c r="D129" i="34" s="1"/>
  <c r="C128" i="24"/>
  <c r="D128" i="34" s="1"/>
  <c r="C127" i="24"/>
  <c r="D127" i="34" s="1"/>
  <c r="C126" i="24"/>
  <c r="D126" i="34" s="1"/>
  <c r="C125" i="24"/>
  <c r="D125" i="34" s="1"/>
  <c r="C124" i="24"/>
  <c r="D124" i="34" s="1"/>
  <c r="C123" i="24"/>
  <c r="D123" i="34" s="1"/>
  <c r="C122" i="24"/>
  <c r="D122" i="34" s="1"/>
  <c r="C121" i="24"/>
  <c r="D121" i="34" s="1"/>
  <c r="C120" i="24"/>
  <c r="D120" i="34" s="1"/>
  <c r="C119" i="24"/>
  <c r="D119" i="34" s="1"/>
  <c r="C118" i="24"/>
  <c r="D118" i="34" s="1"/>
  <c r="C117" i="24"/>
  <c r="D117" i="34" s="1"/>
  <c r="C116" i="24"/>
  <c r="D116" i="34" s="1"/>
  <c r="C115" i="24"/>
  <c r="D115" i="34" s="1"/>
  <c r="C114" i="24"/>
  <c r="D114" i="34" s="1"/>
  <c r="C113" i="24"/>
  <c r="D113" i="34" s="1"/>
  <c r="C112" i="24"/>
  <c r="D112" i="34" s="1"/>
  <c r="C111" i="24"/>
  <c r="D111" i="34" s="1"/>
  <c r="C110" i="24"/>
  <c r="D110" i="34" s="1"/>
  <c r="C109" i="24"/>
  <c r="D109" i="34" s="1"/>
  <c r="C108" i="24"/>
  <c r="D108" i="34" s="1"/>
  <c r="C107" i="24"/>
  <c r="D107" i="34" s="1"/>
  <c r="C106" i="24"/>
  <c r="D106" i="34" s="1"/>
  <c r="C105" i="24"/>
  <c r="D105" i="34" s="1"/>
  <c r="C104" i="24"/>
  <c r="D104" i="34" s="1"/>
  <c r="C103" i="24"/>
  <c r="D103" i="34" s="1"/>
  <c r="C102" i="24"/>
  <c r="D102" i="34" s="1"/>
  <c r="C101" i="24"/>
  <c r="D101" i="34" s="1"/>
  <c r="C100" i="24"/>
  <c r="D100" i="34" s="1"/>
  <c r="C99" i="24"/>
  <c r="D99" i="34" s="1"/>
  <c r="C98" i="24"/>
  <c r="D98" i="34" s="1"/>
  <c r="C97" i="24"/>
  <c r="D97" i="34" s="1"/>
  <c r="C96" i="24"/>
  <c r="D96" i="34" s="1"/>
  <c r="C95" i="24"/>
  <c r="D95" i="34" s="1"/>
  <c r="C94" i="24"/>
  <c r="D94" i="34" s="1"/>
  <c r="C93" i="24"/>
  <c r="D93" i="34" s="1"/>
  <c r="C92" i="24"/>
  <c r="D92" i="34" s="1"/>
  <c r="C91" i="24"/>
  <c r="D91" i="34" s="1"/>
  <c r="C90" i="24"/>
  <c r="D90" i="34" s="1"/>
  <c r="C89" i="24"/>
  <c r="D89" i="34" s="1"/>
  <c r="C88" i="24"/>
  <c r="D88" i="34" s="1"/>
  <c r="C87" i="24"/>
  <c r="D87" i="34" s="1"/>
  <c r="C86" i="24"/>
  <c r="D86" i="34" s="1"/>
  <c r="C85" i="24"/>
  <c r="D85" i="34" s="1"/>
  <c r="C84" i="24"/>
  <c r="D84" i="34" s="1"/>
  <c r="C83" i="24"/>
  <c r="D83" i="34" s="1"/>
  <c r="C82" i="24"/>
  <c r="D82" i="34" s="1"/>
  <c r="C81" i="24"/>
  <c r="D81" i="34" s="1"/>
  <c r="C80" i="24"/>
  <c r="D80" i="34" s="1"/>
  <c r="C79" i="24"/>
  <c r="D79" i="34" s="1"/>
  <c r="C78" i="24"/>
  <c r="D78" i="34" s="1"/>
  <c r="C77" i="24"/>
  <c r="D77" i="34" s="1"/>
  <c r="C76" i="24"/>
  <c r="D76" i="34" s="1"/>
  <c r="C75" i="24"/>
  <c r="D75" i="34" s="1"/>
  <c r="I74" i="24"/>
  <c r="C74"/>
  <c r="D74" i="34" s="1"/>
  <c r="U72" i="54"/>
  <c r="C73" i="24"/>
  <c r="D73" i="34" s="1"/>
  <c r="U71" i="54"/>
  <c r="C72" i="24"/>
  <c r="D72" i="34" s="1"/>
  <c r="U70" i="54"/>
  <c r="C71" i="24"/>
  <c r="D71" i="34" s="1"/>
  <c r="U69" i="54"/>
  <c r="C70" i="24"/>
  <c r="D70" i="34" s="1"/>
  <c r="U68" i="54"/>
  <c r="C69" i="24"/>
  <c r="D69" i="34" s="1"/>
  <c r="U67" i="54"/>
  <c r="C68" i="24"/>
  <c r="D68" i="34" s="1"/>
  <c r="U66" i="54"/>
  <c r="C67" i="24"/>
  <c r="D67" i="34" s="1"/>
  <c r="U65" i="54"/>
  <c r="C66" i="24"/>
  <c r="D66" i="34" s="1"/>
  <c r="U64" i="54"/>
  <c r="C65" i="24"/>
  <c r="D65" i="34" s="1"/>
  <c r="U63" i="54"/>
  <c r="C64" i="24"/>
  <c r="D64" i="34" s="1"/>
  <c r="U62" i="54"/>
  <c r="C63" i="24"/>
  <c r="D63" i="34" s="1"/>
  <c r="U61" i="54"/>
  <c r="C62" i="24"/>
  <c r="D62" i="34" s="1"/>
  <c r="U60" i="54"/>
  <c r="C61" i="24"/>
  <c r="D61" i="34" s="1"/>
  <c r="U59" i="54"/>
  <c r="C60" i="24"/>
  <c r="D60" i="34" s="1"/>
  <c r="U58" i="54"/>
  <c r="C59" i="24"/>
  <c r="D59" i="34" s="1"/>
  <c r="U57" i="54"/>
  <c r="C58" i="24"/>
  <c r="D58" i="34" s="1"/>
  <c r="U56" i="54"/>
  <c r="C57" i="24"/>
  <c r="D57" i="34" s="1"/>
  <c r="U55" i="54"/>
  <c r="C56" i="24"/>
  <c r="D56" i="34" s="1"/>
  <c r="U54" i="54"/>
  <c r="C55" i="24"/>
  <c r="D55" i="34" s="1"/>
  <c r="U53" i="54"/>
  <c r="C54" i="24"/>
  <c r="D54" i="34" s="1"/>
  <c r="U52" i="54"/>
  <c r="C53" i="24"/>
  <c r="D53" i="34" s="1"/>
  <c r="U51" i="54"/>
  <c r="C52" i="24"/>
  <c r="D52" i="34" s="1"/>
  <c r="U50" i="54"/>
  <c r="C51" i="24"/>
  <c r="D51" i="34" s="1"/>
  <c r="U49" i="54"/>
  <c r="C50" i="24"/>
  <c r="D50" i="34" s="1"/>
  <c r="U48" i="54"/>
  <c r="C49" i="24"/>
  <c r="D49" i="34" s="1"/>
  <c r="U47" i="54"/>
  <c r="C48" i="24"/>
  <c r="D48" i="34" s="1"/>
  <c r="U46" i="54"/>
  <c r="C47" i="24"/>
  <c r="D47" i="34" s="1"/>
  <c r="U45" i="54"/>
  <c r="C46" i="24"/>
  <c r="D46" i="34" s="1"/>
  <c r="U44" i="54"/>
  <c r="C45" i="24"/>
  <c r="D45" i="34" s="1"/>
  <c r="U43" i="54"/>
  <c r="C44" i="24"/>
  <c r="D44" i="34" s="1"/>
  <c r="U42" i="54"/>
  <c r="C43" i="24"/>
  <c r="D43" i="34" s="1"/>
  <c r="U41" i="54"/>
  <c r="C42" i="24"/>
  <c r="D42" i="34" s="1"/>
  <c r="U40" i="54"/>
  <c r="C41" i="24"/>
  <c r="D41" i="34" s="1"/>
  <c r="U39" i="54"/>
  <c r="C40" i="24"/>
  <c r="D40" i="34" s="1"/>
  <c r="U38" i="54"/>
  <c r="C39" i="24"/>
  <c r="D39" i="34" s="1"/>
  <c r="U37" i="54"/>
  <c r="C38" i="24"/>
  <c r="D38" i="34" s="1"/>
  <c r="U36" i="54"/>
  <c r="C37" i="24"/>
  <c r="D37" i="34" s="1"/>
  <c r="U35" i="54"/>
  <c r="C36" i="24"/>
  <c r="D36" i="34" s="1"/>
  <c r="U34" i="54"/>
  <c r="C35" i="24"/>
  <c r="D35" i="34" s="1"/>
  <c r="U33" i="54"/>
  <c r="C34" i="24"/>
  <c r="D34" i="34" s="1"/>
  <c r="U32" i="54"/>
  <c r="C33" i="24"/>
  <c r="D33" i="34" s="1"/>
  <c r="U31" i="54"/>
  <c r="C32" i="24"/>
  <c r="D32" i="34" s="1"/>
  <c r="U30" i="54"/>
  <c r="C31" i="24"/>
  <c r="D31" i="34" s="1"/>
  <c r="U29" i="54"/>
  <c r="C30" i="24"/>
  <c r="D30" i="34" s="1"/>
  <c r="U28" i="54"/>
  <c r="C29" i="24"/>
  <c r="D29" i="34" s="1"/>
  <c r="U27" i="54"/>
  <c r="C28" i="24"/>
  <c r="D28" i="34" s="1"/>
  <c r="U26" i="54"/>
  <c r="C27" i="24"/>
  <c r="D27" i="34" s="1"/>
  <c r="U25" i="54"/>
  <c r="C26" i="24"/>
  <c r="D26" i="34" s="1"/>
  <c r="U24" i="54"/>
  <c r="C25" i="24"/>
  <c r="D25" i="34" s="1"/>
  <c r="U23" i="54"/>
  <c r="C24" i="24"/>
  <c r="D24" i="34" s="1"/>
  <c r="U22" i="54"/>
  <c r="C23" i="24"/>
  <c r="D23" i="34" s="1"/>
  <c r="U21" i="54"/>
  <c r="C22" i="24"/>
  <c r="D22" i="34" s="1"/>
  <c r="U20" i="54"/>
  <c r="C21" i="24"/>
  <c r="D21" i="34" s="1"/>
  <c r="U19" i="54"/>
  <c r="C20" i="24"/>
  <c r="D20" i="34" s="1"/>
  <c r="U18" i="54"/>
  <c r="C19" i="24"/>
  <c r="D19" i="34" s="1"/>
  <c r="U17" i="54"/>
  <c r="C18" i="24"/>
  <c r="D18" i="34" s="1"/>
  <c r="U16" i="54"/>
  <c r="C17" i="24"/>
  <c r="D17" i="34" s="1"/>
  <c r="U15" i="54"/>
  <c r="C16" i="24"/>
  <c r="D16" i="34" s="1"/>
  <c r="U14" i="54"/>
  <c r="C15" i="24"/>
  <c r="D15" i="34" s="1"/>
  <c r="U13" i="54"/>
  <c r="C14" i="24"/>
  <c r="D14" i="34" s="1"/>
  <c r="U12" i="54"/>
  <c r="C13" i="24"/>
  <c r="D13" i="34" s="1"/>
  <c r="U11" i="54"/>
  <c r="C12" i="24"/>
  <c r="D12" i="34" s="1"/>
  <c r="U10" i="54"/>
  <c r="C11" i="24"/>
  <c r="D11" i="34" s="1"/>
  <c r="U9" i="54"/>
  <c r="C10" i="24"/>
  <c r="D10" i="34" s="1"/>
  <c r="U8" i="54"/>
  <c r="C9" i="24"/>
  <c r="D9" i="34" s="1"/>
  <c r="U7" i="54"/>
  <c r="C8" i="24"/>
  <c r="D8" i="34" s="1"/>
  <c r="U6" i="54"/>
  <c r="C7" i="24"/>
  <c r="D7" i="34" s="1"/>
  <c r="I6" i="24"/>
  <c r="C6"/>
  <c r="D6" i="34" s="1"/>
  <c r="I5" i="24"/>
  <c r="C5"/>
  <c r="D5" i="34" s="1"/>
  <c r="I4" i="24"/>
  <c r="C4"/>
  <c r="D4" i="34" s="1"/>
  <c r="C3" i="24"/>
  <c r="C1489" i="37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3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G73" s="1"/>
  <c r="X73" i="28" s="1"/>
  <c r="C1488" i="37"/>
  <c r="C2"/>
  <c r="G2" s="1"/>
  <c r="X2" i="28" s="1"/>
  <c r="C1509" i="41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T73" i="28" s="1"/>
  <c r="S73" i="54" s="1"/>
  <c r="C1488" i="41"/>
  <c r="C1487"/>
  <c r="T72" i="28" s="1"/>
  <c r="S72" i="54" s="1"/>
  <c r="C1486" i="41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T71" i="28" s="1"/>
  <c r="S71" i="54" s="1"/>
  <c r="C1446" i="41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T70" i="28" s="1"/>
  <c r="S70" i="54" s="1"/>
  <c r="C1424" i="41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T69" i="28" s="1"/>
  <c r="S69" i="54" s="1"/>
  <c r="C1402" i="41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T68" i="28" s="1"/>
  <c r="S68" i="54" s="1"/>
  <c r="C1380" i="41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T67" i="28"/>
  <c r="S67" i="54" s="1"/>
  <c r="C68" i="41"/>
  <c r="T66" i="28"/>
  <c r="S66" i="54" s="1"/>
  <c r="C67" i="41"/>
  <c r="T65" i="28"/>
  <c r="S65" i="54" s="1"/>
  <c r="C66" i="41"/>
  <c r="T64" i="28"/>
  <c r="S64" i="54" s="1"/>
  <c r="C65" i="41"/>
  <c r="T63" i="28"/>
  <c r="S63" i="54" s="1"/>
  <c r="C64" i="41"/>
  <c r="T62" i="28"/>
  <c r="S62" i="54" s="1"/>
  <c r="C63" i="41"/>
  <c r="T61" i="28"/>
  <c r="S61" i="54" s="1"/>
  <c r="C62" i="41"/>
  <c r="T60" i="28"/>
  <c r="S60" i="54" s="1"/>
  <c r="C61" i="41"/>
  <c r="T59" i="28"/>
  <c r="S59" i="54" s="1"/>
  <c r="C60" i="41"/>
  <c r="T58" i="28"/>
  <c r="S58" i="54" s="1"/>
  <c r="C59" i="41"/>
  <c r="T57" i="28"/>
  <c r="S57" i="54" s="1"/>
  <c r="C58" i="41"/>
  <c r="T56" i="28"/>
  <c r="S56" i="54" s="1"/>
  <c r="C57" i="41"/>
  <c r="T55" i="28"/>
  <c r="S55" i="54" s="1"/>
  <c r="C56" i="41"/>
  <c r="T54" i="28"/>
  <c r="S54" i="54" s="1"/>
  <c r="C55" i="41"/>
  <c r="T53" i="28"/>
  <c r="S53" i="54" s="1"/>
  <c r="C54" i="41"/>
  <c r="T52" i="28"/>
  <c r="S52" i="54" s="1"/>
  <c r="C53" i="41"/>
  <c r="T51" i="28"/>
  <c r="S51" i="54" s="1"/>
  <c r="C52" i="41"/>
  <c r="T50" i="28"/>
  <c r="S50" i="54" s="1"/>
  <c r="C51" i="41"/>
  <c r="T49" i="28"/>
  <c r="S49" i="54" s="1"/>
  <c r="C50" i="41"/>
  <c r="T48" i="28"/>
  <c r="S48" i="54" s="1"/>
  <c r="C49" i="41"/>
  <c r="T47" i="28"/>
  <c r="S47" i="54" s="1"/>
  <c r="C48" i="41"/>
  <c r="T46" i="28"/>
  <c r="S46" i="54" s="1"/>
  <c r="C47" i="41"/>
  <c r="T45" i="28"/>
  <c r="S45" i="54" s="1"/>
  <c r="C46" i="41"/>
  <c r="T44" i="28"/>
  <c r="S44" i="54" s="1"/>
  <c r="C45" i="41"/>
  <c r="T43" i="28"/>
  <c r="S43" i="54" s="1"/>
  <c r="C44" i="41"/>
  <c r="T42" i="28"/>
  <c r="S42" i="54" s="1"/>
  <c r="C43" i="41"/>
  <c r="T41" i="28"/>
  <c r="S41" i="54" s="1"/>
  <c r="C42" i="41"/>
  <c r="T40" i="28"/>
  <c r="S40" i="54" s="1"/>
  <c r="C41" i="41"/>
  <c r="T39" i="28"/>
  <c r="S39" i="54" s="1"/>
  <c r="C40" i="41"/>
  <c r="T38" i="28"/>
  <c r="S38" i="54" s="1"/>
  <c r="C39" i="41"/>
  <c r="T37" i="28"/>
  <c r="S37" i="54" s="1"/>
  <c r="C38" i="41"/>
  <c r="T36" i="28"/>
  <c r="S36" i="54" s="1"/>
  <c r="C37" i="41"/>
  <c r="T35" i="28"/>
  <c r="S35" i="54" s="1"/>
  <c r="C36" i="41"/>
  <c r="T34" i="28"/>
  <c r="S34" i="54" s="1"/>
  <c r="C35" i="41"/>
  <c r="T33" i="28"/>
  <c r="S33" i="54" s="1"/>
  <c r="C34" i="41"/>
  <c r="T32" i="28"/>
  <c r="S32" i="54" s="1"/>
  <c r="C33" i="41"/>
  <c r="T31" i="28"/>
  <c r="S31" i="54" s="1"/>
  <c r="C32" i="41"/>
  <c r="T30" i="28"/>
  <c r="S30" i="54" s="1"/>
  <c r="C31" i="41"/>
  <c r="T29" i="28"/>
  <c r="S29" i="54" s="1"/>
  <c r="C30" i="41"/>
  <c r="T28" i="28"/>
  <c r="S28" i="54" s="1"/>
  <c r="C29" i="41"/>
  <c r="T27" i="28"/>
  <c r="S27" i="54" s="1"/>
  <c r="C28" i="41"/>
  <c r="T26" i="28"/>
  <c r="S26" i="54" s="1"/>
  <c r="C27" i="41"/>
  <c r="T25" i="28"/>
  <c r="S25" i="54" s="1"/>
  <c r="C26" i="41"/>
  <c r="T24" i="28"/>
  <c r="S24" i="54" s="1"/>
  <c r="C25" i="41"/>
  <c r="T23" i="28"/>
  <c r="S23" i="54" s="1"/>
  <c r="C24" i="41"/>
  <c r="T22" i="28"/>
  <c r="S22" i="54" s="1"/>
  <c r="C23" i="41"/>
  <c r="T21" i="28"/>
  <c r="S21" i="54" s="1"/>
  <c r="C22" i="41"/>
  <c r="T20" i="28"/>
  <c r="S20" i="54" s="1"/>
  <c r="C21" i="41"/>
  <c r="T19" i="28"/>
  <c r="S19" i="54" s="1"/>
  <c r="C20" i="41"/>
  <c r="T18" i="28"/>
  <c r="S18" i="54" s="1"/>
  <c r="C19" i="41"/>
  <c r="T17" i="28"/>
  <c r="S17" i="54" s="1"/>
  <c r="C18" i="41"/>
  <c r="T16" i="28"/>
  <c r="S16" i="54" s="1"/>
  <c r="C17" i="41"/>
  <c r="T15" i="28"/>
  <c r="S15" i="54" s="1"/>
  <c r="C16" i="41"/>
  <c r="T14" i="28"/>
  <c r="S14" i="54" s="1"/>
  <c r="C15" i="41"/>
  <c r="T13" i="28"/>
  <c r="S13" i="54" s="1"/>
  <c r="C14" i="41"/>
  <c r="T12" i="28"/>
  <c r="S12" i="54" s="1"/>
  <c r="C13" i="41"/>
  <c r="T11" i="28"/>
  <c r="S11" i="54" s="1"/>
  <c r="C12" i="41"/>
  <c r="T10" i="28"/>
  <c r="S10" i="54" s="1"/>
  <c r="C11" i="41"/>
  <c r="T9" i="28"/>
  <c r="S9" i="54" s="1"/>
  <c r="C10" i="41"/>
  <c r="T8" i="28"/>
  <c r="S8" i="54" s="1"/>
  <c r="C9" i="41"/>
  <c r="T7" i="28"/>
  <c r="S7" i="54" s="1"/>
  <c r="C8" i="41"/>
  <c r="T6" i="28"/>
  <c r="S6" i="54" s="1"/>
  <c r="C7" i="41"/>
  <c r="T5" i="28"/>
  <c r="S5" i="54" s="1"/>
  <c r="C6" i="41"/>
  <c r="T4" i="28"/>
  <c r="S4" i="54" s="1"/>
  <c r="C5" i="41"/>
  <c r="T3" i="28"/>
  <c r="S3" i="54" s="1"/>
  <c r="C4" i="41"/>
  <c r="C3"/>
  <c r="T2" i="28" s="1"/>
  <c r="C1509" i="40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S72" i="28"/>
  <c r="R72" i="54" s="1"/>
  <c r="C73" i="40"/>
  <c r="S71" i="28"/>
  <c r="R71" i="54" s="1"/>
  <c r="C72" i="40"/>
  <c r="S70" i="28"/>
  <c r="R70" i="54" s="1"/>
  <c r="C71" i="40"/>
  <c r="S69" i="28"/>
  <c r="R69" i="54" s="1"/>
  <c r="C70" i="40"/>
  <c r="S68" i="28"/>
  <c r="R68" i="54" s="1"/>
  <c r="C69" i="40"/>
  <c r="S67" i="28"/>
  <c r="R67" i="54" s="1"/>
  <c r="C68" i="40"/>
  <c r="S66" i="28"/>
  <c r="R66" i="54" s="1"/>
  <c r="C67" i="40"/>
  <c r="S65" i="28"/>
  <c r="R65" i="54" s="1"/>
  <c r="C66" i="40"/>
  <c r="S64" i="28"/>
  <c r="R64" i="54" s="1"/>
  <c r="C65" i="40"/>
  <c r="S63" i="28"/>
  <c r="R63" i="54" s="1"/>
  <c r="C64" i="40"/>
  <c r="S62" i="28"/>
  <c r="R62" i="54" s="1"/>
  <c r="C63" i="40"/>
  <c r="S61" i="28"/>
  <c r="R61" i="54" s="1"/>
  <c r="C62" i="40"/>
  <c r="S60" i="28"/>
  <c r="R60" i="54" s="1"/>
  <c r="C61" i="40"/>
  <c r="S59" i="28"/>
  <c r="R59" i="54" s="1"/>
  <c r="C60" i="40"/>
  <c r="S58" i="28"/>
  <c r="R58" i="54" s="1"/>
  <c r="C59" i="40"/>
  <c r="S57" i="28"/>
  <c r="R57" i="54" s="1"/>
  <c r="C58" i="40"/>
  <c r="S56" i="28"/>
  <c r="R56" i="54" s="1"/>
  <c r="C57" i="40"/>
  <c r="S55" i="28"/>
  <c r="R55" i="54" s="1"/>
  <c r="C56" i="40"/>
  <c r="S54" i="28"/>
  <c r="R54" i="54" s="1"/>
  <c r="C55" i="40"/>
  <c r="S53" i="28"/>
  <c r="R53" i="54" s="1"/>
  <c r="C54" i="40"/>
  <c r="S52" i="28"/>
  <c r="R52" i="54" s="1"/>
  <c r="C53" i="40"/>
  <c r="S51" i="28"/>
  <c r="R51" i="54" s="1"/>
  <c r="C52" i="40"/>
  <c r="S50" i="28"/>
  <c r="R50" i="54" s="1"/>
  <c r="C51" i="40"/>
  <c r="S49" i="28"/>
  <c r="R49" i="54" s="1"/>
  <c r="C50" i="40"/>
  <c r="S48" i="28"/>
  <c r="R48" i="54" s="1"/>
  <c r="C49" i="40"/>
  <c r="S47" i="28"/>
  <c r="R47" i="54" s="1"/>
  <c r="C48" i="40"/>
  <c r="S46" i="28"/>
  <c r="R46" i="54" s="1"/>
  <c r="C47" i="40"/>
  <c r="S45" i="28"/>
  <c r="R45" i="54" s="1"/>
  <c r="C46" i="40"/>
  <c r="S44" i="28"/>
  <c r="R44" i="54" s="1"/>
  <c r="C45" i="40"/>
  <c r="S43" i="28"/>
  <c r="R43" i="54" s="1"/>
  <c r="C44" i="40"/>
  <c r="S42" i="28"/>
  <c r="R42" i="54" s="1"/>
  <c r="C43" i="40"/>
  <c r="S41" i="28"/>
  <c r="R41" i="54" s="1"/>
  <c r="C42" i="40"/>
  <c r="S40" i="28"/>
  <c r="R40" i="54" s="1"/>
  <c r="C41" i="40"/>
  <c r="S39" i="28"/>
  <c r="R39" i="54" s="1"/>
  <c r="C40" i="40"/>
  <c r="S38" i="28"/>
  <c r="R38" i="54" s="1"/>
  <c r="C39" i="40"/>
  <c r="S37" i="28"/>
  <c r="R37" i="54" s="1"/>
  <c r="C38" i="40"/>
  <c r="S36" i="28"/>
  <c r="R36" i="54" s="1"/>
  <c r="C37" i="40"/>
  <c r="S35" i="28"/>
  <c r="R35" i="54" s="1"/>
  <c r="C36" i="40"/>
  <c r="S34" i="28"/>
  <c r="R34" i="54" s="1"/>
  <c r="C35" i="40"/>
  <c r="S33" i="28"/>
  <c r="R33" i="54" s="1"/>
  <c r="C34" i="40"/>
  <c r="S32" i="28"/>
  <c r="R32" i="54" s="1"/>
  <c r="C33" i="40"/>
  <c r="S31" i="28"/>
  <c r="R31" i="54" s="1"/>
  <c r="C32" i="40"/>
  <c r="S30" i="28"/>
  <c r="R30" i="54" s="1"/>
  <c r="C31" i="40"/>
  <c r="S29" i="28"/>
  <c r="R29" i="54" s="1"/>
  <c r="C30" i="40"/>
  <c r="S28" i="28"/>
  <c r="R28" i="54" s="1"/>
  <c r="C29" i="40"/>
  <c r="S27" i="28"/>
  <c r="R27" i="54" s="1"/>
  <c r="C28" i="40"/>
  <c r="S26" i="28"/>
  <c r="R26" i="54" s="1"/>
  <c r="C27" i="40"/>
  <c r="S25" i="28"/>
  <c r="R25" i="54" s="1"/>
  <c r="C26" i="40"/>
  <c r="S24" i="28"/>
  <c r="R24" i="54" s="1"/>
  <c r="C25" i="40"/>
  <c r="S23" i="28"/>
  <c r="R23" i="54" s="1"/>
  <c r="C24" i="40"/>
  <c r="S22" i="28"/>
  <c r="R22" i="54" s="1"/>
  <c r="C23" i="40"/>
  <c r="S21" i="28"/>
  <c r="R21" i="54" s="1"/>
  <c r="C22" i="40"/>
  <c r="S20" i="28"/>
  <c r="R20" i="54" s="1"/>
  <c r="C21" i="40"/>
  <c r="S19" i="28"/>
  <c r="R19" i="54" s="1"/>
  <c r="C20" i="40"/>
  <c r="S18" i="28"/>
  <c r="R18" i="54" s="1"/>
  <c r="C19" i="40"/>
  <c r="S17" i="28"/>
  <c r="R17" i="54" s="1"/>
  <c r="C18" i="40"/>
  <c r="S16" i="28"/>
  <c r="R16" i="54" s="1"/>
  <c r="C17" i="40"/>
  <c r="S15" i="28"/>
  <c r="R15" i="54" s="1"/>
  <c r="C16" i="40"/>
  <c r="S14" i="28"/>
  <c r="R14" i="54" s="1"/>
  <c r="C15" i="40"/>
  <c r="S13" i="28"/>
  <c r="R13" i="54" s="1"/>
  <c r="C14" i="40"/>
  <c r="S12" i="28"/>
  <c r="R12" i="54" s="1"/>
  <c r="C13" i="40"/>
  <c r="S11" i="28"/>
  <c r="R11" i="54" s="1"/>
  <c r="C12" i="40"/>
  <c r="S10" i="28"/>
  <c r="R10" i="54" s="1"/>
  <c r="C11" i="40"/>
  <c r="S9" i="28"/>
  <c r="R9" i="54" s="1"/>
  <c r="C10" i="40"/>
  <c r="S8" i="28"/>
  <c r="R8" i="54" s="1"/>
  <c r="C9" i="40"/>
  <c r="S7" i="28"/>
  <c r="R7" i="54" s="1"/>
  <c r="C8" i="40"/>
  <c r="S6" i="28"/>
  <c r="R6" i="54" s="1"/>
  <c r="C7" i="40"/>
  <c r="S5" i="28"/>
  <c r="R5" i="54" s="1"/>
  <c r="C6" i="40"/>
  <c r="S4" i="28"/>
  <c r="R4" i="54" s="1"/>
  <c r="C5" i="40"/>
  <c r="S3" i="28"/>
  <c r="R3" i="54" s="1"/>
  <c r="C4" i="40"/>
  <c r="C3"/>
  <c r="S2" i="28" s="1"/>
  <c r="C1509" i="23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R73" i="28"/>
  <c r="Q73" i="54" s="1"/>
  <c r="C74" i="23"/>
  <c r="R72" i="28"/>
  <c r="Q72" i="54" s="1"/>
  <c r="C73" i="23"/>
  <c r="R71" i="28"/>
  <c r="Q71" i="54" s="1"/>
  <c r="C72" i="23"/>
  <c r="R70" i="28"/>
  <c r="Q70" i="54" s="1"/>
  <c r="C71" i="23"/>
  <c r="R69" i="28"/>
  <c r="Q69" i="54" s="1"/>
  <c r="C70" i="23"/>
  <c r="R68" i="28"/>
  <c r="Q68" i="54" s="1"/>
  <c r="C69" i="23"/>
  <c r="R67" i="28"/>
  <c r="Q67" i="54" s="1"/>
  <c r="C68" i="23"/>
  <c r="R66" i="28"/>
  <c r="Q66" i="54" s="1"/>
  <c r="C67" i="23"/>
  <c r="R65" i="28"/>
  <c r="Q65" i="54" s="1"/>
  <c r="C66" i="23"/>
  <c r="R64" i="28"/>
  <c r="Q64" i="54" s="1"/>
  <c r="C65" i="23"/>
  <c r="R63" i="28"/>
  <c r="Q63" i="54" s="1"/>
  <c r="C64" i="23"/>
  <c r="R62" i="28"/>
  <c r="Q62" i="54" s="1"/>
  <c r="C63" i="23"/>
  <c r="R61" i="28"/>
  <c r="Q61" i="54" s="1"/>
  <c r="C62" i="23"/>
  <c r="R60" i="28"/>
  <c r="Q60" i="54" s="1"/>
  <c r="C61" i="23"/>
  <c r="R59" i="28"/>
  <c r="Q59" i="54" s="1"/>
  <c r="C60" i="23"/>
  <c r="R58" i="28"/>
  <c r="Q58" i="54" s="1"/>
  <c r="C59" i="23"/>
  <c r="R57" i="28"/>
  <c r="Q57" i="54" s="1"/>
  <c r="C58" i="23"/>
  <c r="R56" i="28"/>
  <c r="Q56" i="54" s="1"/>
  <c r="C57" i="23"/>
  <c r="R55" i="28"/>
  <c r="Q55" i="54" s="1"/>
  <c r="C56" i="23"/>
  <c r="R54" i="28"/>
  <c r="Q54" i="54" s="1"/>
  <c r="C55" i="23"/>
  <c r="R53" i="28"/>
  <c r="Q53" i="54" s="1"/>
  <c r="C54" i="23"/>
  <c r="R52" i="28"/>
  <c r="Q52" i="54" s="1"/>
  <c r="C53" i="23"/>
  <c r="R51" i="28"/>
  <c r="Q51" i="54" s="1"/>
  <c r="C52" i="23"/>
  <c r="R50" i="28"/>
  <c r="Q50" i="54" s="1"/>
  <c r="C51" i="23"/>
  <c r="R49" i="28"/>
  <c r="Q49" i="54" s="1"/>
  <c r="C50" i="23"/>
  <c r="R48" i="28"/>
  <c r="Q48" i="54" s="1"/>
  <c r="C49" i="23"/>
  <c r="R47" i="28"/>
  <c r="Q47" i="54" s="1"/>
  <c r="C48" i="23"/>
  <c r="R46" i="28"/>
  <c r="Q46" i="54" s="1"/>
  <c r="C47" i="23"/>
  <c r="R45" i="28"/>
  <c r="Q45" i="54" s="1"/>
  <c r="C46" i="23"/>
  <c r="R44" i="28"/>
  <c r="Q44" i="54" s="1"/>
  <c r="C45" i="23"/>
  <c r="R43" i="28"/>
  <c r="Q43" i="54" s="1"/>
  <c r="C44" i="23"/>
  <c r="R42" i="28"/>
  <c r="Q42" i="54" s="1"/>
  <c r="C43" i="23"/>
  <c r="R41" i="28"/>
  <c r="Q41" i="54" s="1"/>
  <c r="C42" i="23"/>
  <c r="R40" i="28"/>
  <c r="Q40" i="54" s="1"/>
  <c r="C41" i="23"/>
  <c r="R39" i="28"/>
  <c r="Q39" i="54" s="1"/>
  <c r="C40" i="23"/>
  <c r="R38" i="28"/>
  <c r="Q38" i="54" s="1"/>
  <c r="C39" i="23"/>
  <c r="R37" i="28"/>
  <c r="Q37" i="54" s="1"/>
  <c r="C38" i="23"/>
  <c r="R36" i="28"/>
  <c r="Q36" i="54" s="1"/>
  <c r="C37" i="23"/>
  <c r="R35" i="28"/>
  <c r="Q35" i="54" s="1"/>
  <c r="C36" i="23"/>
  <c r="R34" i="28"/>
  <c r="Q34" i="54" s="1"/>
  <c r="C35" i="23"/>
  <c r="R33" i="28"/>
  <c r="Q33" i="54" s="1"/>
  <c r="C34" i="23"/>
  <c r="R32" i="28"/>
  <c r="Q32" i="54" s="1"/>
  <c r="C33" i="23"/>
  <c r="R31" i="28"/>
  <c r="Q31" i="54" s="1"/>
  <c r="C32" i="23"/>
  <c r="R30" i="28"/>
  <c r="Q30" i="54" s="1"/>
  <c r="C31" i="23"/>
  <c r="R29" i="28"/>
  <c r="Q29" i="54" s="1"/>
  <c r="C30" i="23"/>
  <c r="R28" i="28"/>
  <c r="Q28" i="54" s="1"/>
  <c r="C29" i="23"/>
  <c r="R27" i="28"/>
  <c r="Q27" i="54" s="1"/>
  <c r="C28" i="23"/>
  <c r="R26" i="28"/>
  <c r="Q26" i="54" s="1"/>
  <c r="C27" i="23"/>
  <c r="R25" i="28"/>
  <c r="Q25" i="54" s="1"/>
  <c r="C26" i="23"/>
  <c r="R24" i="28"/>
  <c r="Q24" i="54" s="1"/>
  <c r="C25" i="23"/>
  <c r="R23" i="28"/>
  <c r="Q23" i="54" s="1"/>
  <c r="C24" i="23"/>
  <c r="R22" i="28"/>
  <c r="Q22" i="54" s="1"/>
  <c r="C23" i="23"/>
  <c r="R21" i="28"/>
  <c r="Q21" i="54" s="1"/>
  <c r="C22" i="23"/>
  <c r="R20" i="28"/>
  <c r="Q20" i="54" s="1"/>
  <c r="C21" i="23"/>
  <c r="R19" i="28"/>
  <c r="Q19" i="54" s="1"/>
  <c r="C20" i="23"/>
  <c r="R18" i="28"/>
  <c r="Q18" i="54" s="1"/>
  <c r="C19" i="23"/>
  <c r="R17" i="28"/>
  <c r="Q17" i="54" s="1"/>
  <c r="C18" i="23"/>
  <c r="R16" i="28"/>
  <c r="Q16" i="54" s="1"/>
  <c r="C17" i="23"/>
  <c r="R15" i="28"/>
  <c r="Q15" i="54" s="1"/>
  <c r="C16" i="23"/>
  <c r="R14" i="28"/>
  <c r="Q14" i="54" s="1"/>
  <c r="C15" i="23"/>
  <c r="R13" i="28"/>
  <c r="Q13" i="54" s="1"/>
  <c r="C14" i="23"/>
  <c r="R12" i="28"/>
  <c r="Q12" i="54" s="1"/>
  <c r="C13" i="23"/>
  <c r="R11" i="28"/>
  <c r="Q11" i="54" s="1"/>
  <c r="C12" i="23"/>
  <c r="R10" i="28"/>
  <c r="Q10" i="54" s="1"/>
  <c r="C11" i="23"/>
  <c r="R9" i="28"/>
  <c r="Q9" i="54" s="1"/>
  <c r="C10" i="23"/>
  <c r="R8" i="28"/>
  <c r="Q8" i="54" s="1"/>
  <c r="C9" i="23"/>
  <c r="R7" i="28"/>
  <c r="Q7" i="54" s="1"/>
  <c r="C8" i="23"/>
  <c r="R6" i="28"/>
  <c r="Q6" i="54" s="1"/>
  <c r="C7" i="23"/>
  <c r="R5" i="28"/>
  <c r="Q5" i="54" s="1"/>
  <c r="C6" i="23"/>
  <c r="R4" i="28"/>
  <c r="Q4" i="54" s="1"/>
  <c r="C5" i="23"/>
  <c r="R3" i="28"/>
  <c r="Q3" i="54" s="1"/>
  <c r="C4" i="23"/>
  <c r="C3"/>
  <c r="R2" i="28" s="1"/>
  <c r="C1509" i="22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Q73" i="28"/>
  <c r="P73" i="54" s="1"/>
  <c r="C74" i="22"/>
  <c r="Q72" i="28"/>
  <c r="P72" i="54" s="1"/>
  <c r="C73" i="22"/>
  <c r="Q71" i="28"/>
  <c r="P71" i="54" s="1"/>
  <c r="C72" i="22"/>
  <c r="Q70" i="28"/>
  <c r="P70" i="54" s="1"/>
  <c r="C71" i="22"/>
  <c r="Q69" i="28"/>
  <c r="P69" i="54" s="1"/>
  <c r="C70" i="22"/>
  <c r="Q68" i="28"/>
  <c r="P68" i="54" s="1"/>
  <c r="C69" i="22"/>
  <c r="Q67" i="28"/>
  <c r="P67" i="54" s="1"/>
  <c r="C68" i="22"/>
  <c r="Q66" i="28"/>
  <c r="P66" i="54" s="1"/>
  <c r="C67" i="22"/>
  <c r="Q65" i="28"/>
  <c r="P65" i="54" s="1"/>
  <c r="C66" i="22"/>
  <c r="Q64" i="28"/>
  <c r="P64" i="54" s="1"/>
  <c r="C65" i="22"/>
  <c r="Q63" i="28"/>
  <c r="P63" i="54" s="1"/>
  <c r="C64" i="22"/>
  <c r="Q62" i="28"/>
  <c r="P62" i="54" s="1"/>
  <c r="C63" i="22"/>
  <c r="Q61" i="28"/>
  <c r="P61" i="54" s="1"/>
  <c r="C62" i="22"/>
  <c r="Q60" i="28"/>
  <c r="P60" i="54" s="1"/>
  <c r="C61" i="22"/>
  <c r="Q59" i="28"/>
  <c r="P59" i="54" s="1"/>
  <c r="C60" i="22"/>
  <c r="Q58" i="28"/>
  <c r="P58" i="54" s="1"/>
  <c r="C59" i="22"/>
  <c r="Q57" i="28"/>
  <c r="P57" i="54" s="1"/>
  <c r="C58" i="22"/>
  <c r="Q56" i="28"/>
  <c r="P56" i="54" s="1"/>
  <c r="C57" i="22"/>
  <c r="Q55" i="28"/>
  <c r="P55" i="54" s="1"/>
  <c r="C56" i="22"/>
  <c r="Q54" i="28"/>
  <c r="P54" i="54" s="1"/>
  <c r="C55" i="22"/>
  <c r="Q53" i="28"/>
  <c r="P53" i="54" s="1"/>
  <c r="C54" i="22"/>
  <c r="Q52" i="28"/>
  <c r="P52" i="54" s="1"/>
  <c r="C53" i="22"/>
  <c r="Q51" i="28"/>
  <c r="P51" i="54" s="1"/>
  <c r="C52" i="22"/>
  <c r="Q50" i="28"/>
  <c r="P50" i="54" s="1"/>
  <c r="C51" i="22"/>
  <c r="Q49" i="28"/>
  <c r="P49" i="54" s="1"/>
  <c r="C50" i="22"/>
  <c r="Q48" i="28"/>
  <c r="P48" i="54" s="1"/>
  <c r="C49" i="22"/>
  <c r="Q47" i="28"/>
  <c r="P47" i="54" s="1"/>
  <c r="C48" i="22"/>
  <c r="Q46" i="28"/>
  <c r="P46" i="54" s="1"/>
  <c r="C47" i="22"/>
  <c r="Q45" i="28"/>
  <c r="P45" i="54" s="1"/>
  <c r="C46" i="22"/>
  <c r="Q44" i="28"/>
  <c r="P44" i="54" s="1"/>
  <c r="C45" i="22"/>
  <c r="Q43" i="28"/>
  <c r="P43" i="54" s="1"/>
  <c r="C44" i="22"/>
  <c r="Q42" i="28"/>
  <c r="P42" i="54" s="1"/>
  <c r="C43" i="22"/>
  <c r="Q41" i="28"/>
  <c r="P41" i="54" s="1"/>
  <c r="C42" i="22"/>
  <c r="Q40" i="28"/>
  <c r="P40" i="54" s="1"/>
  <c r="C41" i="22"/>
  <c r="Q39" i="28"/>
  <c r="P39" i="54" s="1"/>
  <c r="C40" i="22"/>
  <c r="Q38" i="28"/>
  <c r="P38" i="54" s="1"/>
  <c r="C39" i="22"/>
  <c r="Q37" i="28"/>
  <c r="P37" i="54" s="1"/>
  <c r="C38" i="22"/>
  <c r="Q36" i="28"/>
  <c r="P36" i="54" s="1"/>
  <c r="C37" i="22"/>
  <c r="Q35" i="28"/>
  <c r="P35" i="54" s="1"/>
  <c r="C36" i="22"/>
  <c r="Q34" i="28"/>
  <c r="P34" i="54" s="1"/>
  <c r="C35" i="22"/>
  <c r="Q33" i="28"/>
  <c r="P33" i="54" s="1"/>
  <c r="C34" i="22"/>
  <c r="Q32" i="28"/>
  <c r="P32" i="54" s="1"/>
  <c r="C33" i="22"/>
  <c r="Q31" i="28"/>
  <c r="P31" i="54" s="1"/>
  <c r="C32" i="22"/>
  <c r="Q30" i="28"/>
  <c r="P30" i="54" s="1"/>
  <c r="C31" i="22"/>
  <c r="Q29" i="28"/>
  <c r="P29" i="54" s="1"/>
  <c r="C30" i="22"/>
  <c r="Q28" i="28"/>
  <c r="P28" i="54" s="1"/>
  <c r="C29" i="22"/>
  <c r="Q27" i="28"/>
  <c r="P27" i="54" s="1"/>
  <c r="C28" i="22"/>
  <c r="Q26" i="28"/>
  <c r="P26" i="54" s="1"/>
  <c r="C27" i="22"/>
  <c r="Q25" i="28"/>
  <c r="P25" i="54" s="1"/>
  <c r="C26" i="22"/>
  <c r="Q24" i="28"/>
  <c r="P24" i="54" s="1"/>
  <c r="C25" i="22"/>
  <c r="Q23" i="28"/>
  <c r="P23" i="54" s="1"/>
  <c r="C24" i="22"/>
  <c r="Q22" i="28"/>
  <c r="P22" i="54" s="1"/>
  <c r="C23" i="22"/>
  <c r="Q21" i="28"/>
  <c r="P21" i="54" s="1"/>
  <c r="C22" i="22"/>
  <c r="Q20" i="28"/>
  <c r="P20" i="54" s="1"/>
  <c r="C21" i="22"/>
  <c r="Q19" i="28"/>
  <c r="P19" i="54" s="1"/>
  <c r="C20" i="22"/>
  <c r="Q18" i="28"/>
  <c r="P18" i="54" s="1"/>
  <c r="C19" i="22"/>
  <c r="Q17" i="28"/>
  <c r="P17" i="54" s="1"/>
  <c r="C18" i="22"/>
  <c r="Q16" i="28"/>
  <c r="P16" i="54" s="1"/>
  <c r="C17" i="22"/>
  <c r="Q15" i="28"/>
  <c r="P15" i="54" s="1"/>
  <c r="C16" i="22"/>
  <c r="Q14" i="28"/>
  <c r="P14" i="54" s="1"/>
  <c r="C15" i="22"/>
  <c r="Q13" i="28"/>
  <c r="P13" i="54" s="1"/>
  <c r="C14" i="22"/>
  <c r="Q12" i="28"/>
  <c r="P12" i="54" s="1"/>
  <c r="C13" i="22"/>
  <c r="Q11" i="28"/>
  <c r="P11" i="54" s="1"/>
  <c r="C12" i="22"/>
  <c r="Q10" i="28"/>
  <c r="P10" i="54" s="1"/>
  <c r="C11" i="22"/>
  <c r="Q9" i="28"/>
  <c r="P9" i="54" s="1"/>
  <c r="C10" i="22"/>
  <c r="Q8" i="28"/>
  <c r="P8" i="54" s="1"/>
  <c r="C9" i="22"/>
  <c r="Q7" i="28"/>
  <c r="P7" i="54" s="1"/>
  <c r="C8" i="22"/>
  <c r="Q6" i="28"/>
  <c r="P6" i="54" s="1"/>
  <c r="C7" i="22"/>
  <c r="Q5" i="28"/>
  <c r="P5" i="54" s="1"/>
  <c r="C6" i="22"/>
  <c r="Q4" i="28"/>
  <c r="P4" i="54" s="1"/>
  <c r="C5" i="22"/>
  <c r="Q3" i="28"/>
  <c r="P3" i="54" s="1"/>
  <c r="C4" i="22"/>
  <c r="C3"/>
  <c r="Q2" i="28" s="1"/>
  <c r="C1509" i="21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P72" i="28"/>
  <c r="O72" i="54" s="1"/>
  <c r="C73" i="21"/>
  <c r="P71" i="28"/>
  <c r="O71" i="54" s="1"/>
  <c r="C72" i="21"/>
  <c r="P70" i="28"/>
  <c r="O70" i="54" s="1"/>
  <c r="C71" i="21"/>
  <c r="P69" i="28"/>
  <c r="O69" i="54" s="1"/>
  <c r="C70" i="21"/>
  <c r="P68" i="28"/>
  <c r="O68" i="54" s="1"/>
  <c r="C69" i="21"/>
  <c r="P67" i="28"/>
  <c r="O67" i="54" s="1"/>
  <c r="C68" i="21"/>
  <c r="P66" i="28"/>
  <c r="O66" i="54" s="1"/>
  <c r="C67" i="21"/>
  <c r="P65" i="28"/>
  <c r="O65" i="54" s="1"/>
  <c r="C66" i="21"/>
  <c r="P64" i="28"/>
  <c r="O64" i="54" s="1"/>
  <c r="C65" i="21"/>
  <c r="P63" i="28"/>
  <c r="O63" i="54" s="1"/>
  <c r="C64" i="21"/>
  <c r="P62" i="28"/>
  <c r="O62" i="54" s="1"/>
  <c r="C63" i="21"/>
  <c r="P61" i="28"/>
  <c r="O61" i="54" s="1"/>
  <c r="C62" i="21"/>
  <c r="P60" i="28"/>
  <c r="O60" i="54" s="1"/>
  <c r="C61" i="21"/>
  <c r="P59" i="28"/>
  <c r="O59" i="54" s="1"/>
  <c r="C60" i="21"/>
  <c r="P58" i="28"/>
  <c r="O58" i="54" s="1"/>
  <c r="C59" i="21"/>
  <c r="P57" i="28"/>
  <c r="O57" i="54" s="1"/>
  <c r="C58" i="21"/>
  <c r="P56" i="28"/>
  <c r="O56" i="54" s="1"/>
  <c r="C57" i="21"/>
  <c r="P55" i="28"/>
  <c r="O55" i="54" s="1"/>
  <c r="C56" i="21"/>
  <c r="P54" i="28"/>
  <c r="O54" i="54" s="1"/>
  <c r="C55" i="21"/>
  <c r="P53" i="28"/>
  <c r="O53" i="54" s="1"/>
  <c r="C54" i="21"/>
  <c r="P52" i="28"/>
  <c r="O52" i="54" s="1"/>
  <c r="C53" i="21"/>
  <c r="P51" i="28"/>
  <c r="O51" i="54" s="1"/>
  <c r="C52" i="21"/>
  <c r="P50" i="28"/>
  <c r="O50" i="54" s="1"/>
  <c r="C51" i="21"/>
  <c r="P49" i="28"/>
  <c r="O49" i="54" s="1"/>
  <c r="C50" i="21"/>
  <c r="P48" i="28"/>
  <c r="O48" i="54" s="1"/>
  <c r="C49" i="21"/>
  <c r="P47" i="28"/>
  <c r="O47" i="54" s="1"/>
  <c r="C48" i="21"/>
  <c r="P46" i="28"/>
  <c r="O46" i="54" s="1"/>
  <c r="C47" i="21"/>
  <c r="P45" i="28"/>
  <c r="O45" i="54" s="1"/>
  <c r="C46" i="21"/>
  <c r="P44" i="28"/>
  <c r="O44" i="54" s="1"/>
  <c r="C45" i="21"/>
  <c r="P43" i="28"/>
  <c r="O43" i="54" s="1"/>
  <c r="C44" i="21"/>
  <c r="P42" i="28"/>
  <c r="O42" i="54" s="1"/>
  <c r="C43" i="21"/>
  <c r="P41" i="28"/>
  <c r="O41" i="54" s="1"/>
  <c r="C42" i="21"/>
  <c r="P40" i="28"/>
  <c r="O40" i="54" s="1"/>
  <c r="C41" i="21"/>
  <c r="P39" i="28"/>
  <c r="O39" i="54" s="1"/>
  <c r="C40" i="21"/>
  <c r="P38" i="28"/>
  <c r="O38" i="54" s="1"/>
  <c r="C39" i="21"/>
  <c r="P37" i="28"/>
  <c r="O37" i="54" s="1"/>
  <c r="C38" i="21"/>
  <c r="P36" i="28"/>
  <c r="O36" i="54" s="1"/>
  <c r="C37" i="21"/>
  <c r="P35" i="28"/>
  <c r="O35" i="54" s="1"/>
  <c r="C36" i="21"/>
  <c r="P34" i="28"/>
  <c r="O34" i="54" s="1"/>
  <c r="C35" i="21"/>
  <c r="P33" i="28"/>
  <c r="O33" i="54" s="1"/>
  <c r="C34" i="21"/>
  <c r="P32" i="28"/>
  <c r="O32" i="54" s="1"/>
  <c r="C33" i="21"/>
  <c r="P31" i="28"/>
  <c r="O31" i="54" s="1"/>
  <c r="C32" i="21"/>
  <c r="P30" i="28"/>
  <c r="O30" i="54" s="1"/>
  <c r="C31" i="21"/>
  <c r="P29" i="28"/>
  <c r="O29" i="54" s="1"/>
  <c r="C30" i="21"/>
  <c r="P28" i="28"/>
  <c r="O28" i="54" s="1"/>
  <c r="C29" i="21"/>
  <c r="P27" i="28"/>
  <c r="O27" i="54" s="1"/>
  <c r="C28" i="21"/>
  <c r="P26" i="28"/>
  <c r="O26" i="54" s="1"/>
  <c r="C27" i="21"/>
  <c r="P25" i="28"/>
  <c r="O25" i="54" s="1"/>
  <c r="C26" i="21"/>
  <c r="P24" i="28"/>
  <c r="O24" i="54" s="1"/>
  <c r="C25" i="21"/>
  <c r="P23" i="28"/>
  <c r="O23" i="54" s="1"/>
  <c r="C24" i="21"/>
  <c r="P22" i="28"/>
  <c r="O22" i="54" s="1"/>
  <c r="C23" i="21"/>
  <c r="P21" i="28"/>
  <c r="O21" i="54" s="1"/>
  <c r="C22" i="21"/>
  <c r="P20" i="28"/>
  <c r="O20" i="54" s="1"/>
  <c r="C21" i="21"/>
  <c r="P19" i="28"/>
  <c r="O19" i="54" s="1"/>
  <c r="C20" i="21"/>
  <c r="P18" i="28"/>
  <c r="O18" i="54" s="1"/>
  <c r="C19" i="21"/>
  <c r="P17" i="28"/>
  <c r="O17" i="54" s="1"/>
  <c r="C18" i="21"/>
  <c r="P16" i="28"/>
  <c r="O16" i="54" s="1"/>
  <c r="C17" i="21"/>
  <c r="P15" i="28"/>
  <c r="O15" i="54" s="1"/>
  <c r="C16" i="21"/>
  <c r="P14" i="28"/>
  <c r="O14" i="54" s="1"/>
  <c r="C15" i="21"/>
  <c r="P13" i="28"/>
  <c r="O13" i="54" s="1"/>
  <c r="C14" i="21"/>
  <c r="P12" i="28"/>
  <c r="O12" i="54" s="1"/>
  <c r="C13" i="21"/>
  <c r="P11" i="28"/>
  <c r="O11" i="54" s="1"/>
  <c r="C12" i="21"/>
  <c r="P10" i="28"/>
  <c r="O10" i="54" s="1"/>
  <c r="C11" i="21"/>
  <c r="P9" i="28"/>
  <c r="O9" i="54" s="1"/>
  <c r="C10" i="21"/>
  <c r="P8" i="28"/>
  <c r="O8" i="54" s="1"/>
  <c r="C9" i="21"/>
  <c r="P7" i="28"/>
  <c r="O7" i="54" s="1"/>
  <c r="C8" i="21"/>
  <c r="P6" i="28"/>
  <c r="O6" i="54" s="1"/>
  <c r="C7" i="21"/>
  <c r="P5" i="28"/>
  <c r="O5" i="54" s="1"/>
  <c r="C6" i="21"/>
  <c r="P4" i="28"/>
  <c r="O4" i="54" s="1"/>
  <c r="C5" i="21"/>
  <c r="P3" i="28"/>
  <c r="O3" i="54" s="1"/>
  <c r="C4" i="21"/>
  <c r="C3"/>
  <c r="P2" i="28" s="1"/>
  <c r="C3" i="20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O6" i="28" s="1"/>
  <c r="N6" i="54" s="1"/>
  <c r="C105" i="20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O7" i="28" s="1"/>
  <c r="N7" i="54" s="1"/>
  <c r="C127" i="20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O9" i="28" s="1"/>
  <c r="N9" i="54" s="1"/>
  <c r="C149" i="20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O10" i="28" s="1"/>
  <c r="N10" i="54" s="1"/>
  <c r="C171" i="20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O12" i="28" s="1"/>
  <c r="N12" i="54" s="1"/>
  <c r="C233" i="20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O17" i="28" s="1"/>
  <c r="N17" i="54" s="1"/>
  <c r="C337" i="20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O21" i="28" s="1"/>
  <c r="N21" i="54" s="1"/>
  <c r="C401" i="20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O23" i="28" s="1"/>
  <c r="N23" i="54" s="1"/>
  <c r="C465" i="20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O25" i="28" s="1"/>
  <c r="N25" i="54" s="1"/>
  <c r="C487" i="20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O26" i="28" s="1"/>
  <c r="N26" i="54" s="1"/>
  <c r="C527" i="20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O27" i="28" s="1"/>
  <c r="N27" i="54" s="1"/>
  <c r="C547" i="20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O28" i="28" s="1"/>
  <c r="N28" i="54" s="1"/>
  <c r="C569" i="20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O31" i="28" s="1"/>
  <c r="N31" i="54" s="1"/>
  <c r="C629" i="20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O32" i="28" s="1"/>
  <c r="N32" i="54" s="1"/>
  <c r="C651" i="20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O33" i="28" s="1"/>
  <c r="N33" i="54" s="1"/>
  <c r="C673" i="20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O34" i="28" s="1"/>
  <c r="N34" i="54" s="1"/>
  <c r="C693" i="20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O38" i="28" s="1"/>
  <c r="N38" i="54" s="1"/>
  <c r="C755" i="20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O41" i="28" s="1"/>
  <c r="N41" i="54" s="1"/>
  <c r="C817" i="20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O45" i="28" s="1"/>
  <c r="N45" i="54" s="1"/>
  <c r="C921" i="20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O46" i="28" s="1"/>
  <c r="N46" i="54" s="1"/>
  <c r="C943" i="20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O49" i="28" s="1"/>
  <c r="N49" i="54" s="1"/>
  <c r="C1005" i="20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O50" i="28" s="1"/>
  <c r="N50" i="54" s="1"/>
  <c r="C1025" i="20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O51" i="28" s="1"/>
  <c r="N51" i="54" s="1"/>
  <c r="C1045" i="20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O52" i="28" s="1"/>
  <c r="N52" i="54" s="1"/>
  <c r="C1067" i="20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O53" i="28" s="1"/>
  <c r="N53" i="54" s="1"/>
  <c r="C1087" i="20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O54" i="28" s="1"/>
  <c r="N54" i="54" s="1"/>
  <c r="C1107" i="20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O58" i="28" s="1"/>
  <c r="N58" i="54" s="1"/>
  <c r="C1173" i="20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O60" i="28" s="1"/>
  <c r="N60" i="54" s="1"/>
  <c r="C1217" i="20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O62" i="28" s="1"/>
  <c r="N62" i="54" s="1"/>
  <c r="C1277" i="20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O63" i="28" s="1"/>
  <c r="N63" i="54" s="1"/>
  <c r="C1297" i="20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O65" i="28" s="1"/>
  <c r="N65" i="54" s="1"/>
  <c r="C1321" i="20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O66" i="28" s="1"/>
  <c r="N66" i="54" s="1"/>
  <c r="C1341" i="20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O68" i="28" s="1"/>
  <c r="N68" i="54" s="1"/>
  <c r="C1403" i="20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O70" i="28" s="1"/>
  <c r="N70" i="54" s="1"/>
  <c r="C1447" i="20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O72" i="28" s="1"/>
  <c r="N72" i="54" s="1"/>
  <c r="C1469" i="20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O73" i="28"/>
  <c r="N73" i="54" s="1"/>
  <c r="O71" i="28"/>
  <c r="N71" i="54" s="1"/>
  <c r="O69" i="28"/>
  <c r="N69" i="54" s="1"/>
  <c r="O64" i="28"/>
  <c r="N64" i="54" s="1"/>
  <c r="O59" i="28"/>
  <c r="N59" i="54" s="1"/>
  <c r="O57" i="28"/>
  <c r="N57" i="54" s="1"/>
  <c r="O55" i="28"/>
  <c r="N55" i="54" s="1"/>
  <c r="O47" i="28"/>
  <c r="N47" i="54" s="1"/>
  <c r="O43" i="28"/>
  <c r="N43" i="54" s="1"/>
  <c r="O40" i="28"/>
  <c r="N40" i="54" s="1"/>
  <c r="O37" i="28"/>
  <c r="N37" i="54" s="1"/>
  <c r="O35" i="28"/>
  <c r="N35" i="54" s="1"/>
  <c r="O29" i="28"/>
  <c r="N29" i="54" s="1"/>
  <c r="O24" i="28"/>
  <c r="N24" i="54" s="1"/>
  <c r="O20" i="28"/>
  <c r="N20" i="54" s="1"/>
  <c r="O18" i="28"/>
  <c r="N18" i="54" s="1"/>
  <c r="O15" i="28"/>
  <c r="N15" i="54" s="1"/>
  <c r="O13" i="28"/>
  <c r="N13" i="54" s="1"/>
  <c r="O11" i="28"/>
  <c r="N11" i="54" s="1"/>
  <c r="O8" i="28"/>
  <c r="N8" i="54" s="1"/>
  <c r="O5" i="28"/>
  <c r="N5" i="54" s="1"/>
  <c r="C1509" i="19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N67" i="28"/>
  <c r="M67" i="54" s="1"/>
  <c r="C68" i="19"/>
  <c r="C67"/>
  <c r="C66"/>
  <c r="C65"/>
  <c r="C64"/>
  <c r="C63"/>
  <c r="N61" i="28"/>
  <c r="M61" i="54" s="1"/>
  <c r="C62" i="19"/>
  <c r="C61"/>
  <c r="C60"/>
  <c r="C59"/>
  <c r="C58"/>
  <c r="N56" i="28"/>
  <c r="M56" i="54" s="1"/>
  <c r="C57" i="19"/>
  <c r="C56"/>
  <c r="C55"/>
  <c r="C54"/>
  <c r="C53"/>
  <c r="C52"/>
  <c r="C51"/>
  <c r="C50"/>
  <c r="N48" i="28"/>
  <c r="M48" i="54" s="1"/>
  <c r="C49" i="19"/>
  <c r="C48"/>
  <c r="C47"/>
  <c r="C46"/>
  <c r="N44" i="28"/>
  <c r="M44" i="54" s="1"/>
  <c r="C45" i="19"/>
  <c r="C44"/>
  <c r="N42" i="28"/>
  <c r="M42" i="54" s="1"/>
  <c r="C43" i="19"/>
  <c r="C42"/>
  <c r="C41"/>
  <c r="N39" i="28"/>
  <c r="M39" i="54" s="1"/>
  <c r="C40" i="19"/>
  <c r="C39"/>
  <c r="C38"/>
  <c r="N36" i="28"/>
  <c r="M36" i="54" s="1"/>
  <c r="C37" i="19"/>
  <c r="C36"/>
  <c r="C35"/>
  <c r="C34"/>
  <c r="C33"/>
  <c r="C32"/>
  <c r="N30" i="28"/>
  <c r="M30" i="54" s="1"/>
  <c r="C31" i="19"/>
  <c r="C30"/>
  <c r="C29"/>
  <c r="C28"/>
  <c r="C27"/>
  <c r="N25" i="28"/>
  <c r="M25" i="54" s="1"/>
  <c r="C26" i="19"/>
  <c r="C25"/>
  <c r="C24"/>
  <c r="N22" i="28"/>
  <c r="M22" i="54" s="1"/>
  <c r="C23" i="19"/>
  <c r="C22"/>
  <c r="C21"/>
  <c r="N19" i="28"/>
  <c r="M19" i="54" s="1"/>
  <c r="C20" i="19"/>
  <c r="C19"/>
  <c r="C18"/>
  <c r="N16" i="28"/>
  <c r="M16" i="54" s="1"/>
  <c r="C17" i="19"/>
  <c r="C16"/>
  <c r="N14" i="28"/>
  <c r="M14" i="54" s="1"/>
  <c r="C15" i="19"/>
  <c r="C14"/>
  <c r="C13"/>
  <c r="N11" i="28"/>
  <c r="M11" i="54" s="1"/>
  <c r="C12" i="19"/>
  <c r="C11"/>
  <c r="C10"/>
  <c r="C9"/>
  <c r="C8"/>
  <c r="C7"/>
  <c r="C6"/>
  <c r="C5"/>
  <c r="C4"/>
  <c r="C3"/>
  <c r="C1509" i="17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M73" i="28" s="1"/>
  <c r="L73" i="54" s="1"/>
  <c r="C1488" i="17"/>
  <c r="C1487"/>
  <c r="M72" i="28" s="1"/>
  <c r="L72" i="54" s="1"/>
  <c r="C1486" i="17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M71" i="28" s="1"/>
  <c r="L71" i="54" s="1"/>
  <c r="C1446" i="17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M70" i="28" s="1"/>
  <c r="L70" i="54" s="1"/>
  <c r="C1424" i="17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M69" i="28" s="1"/>
  <c r="L69" i="54" s="1"/>
  <c r="C1402" i="17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M68" i="28" s="1"/>
  <c r="L68" i="54" s="1"/>
  <c r="C1380" i="17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M66" i="28" s="1"/>
  <c r="L66" i="54" s="1"/>
  <c r="C1358" i="17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M65" i="28" s="1"/>
  <c r="L65" i="54" s="1"/>
  <c r="C1338" i="17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M64" i="28" s="1"/>
  <c r="L64" i="54" s="1"/>
  <c r="C1296" i="17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M63" i="28" s="1"/>
  <c r="L63" i="54" s="1"/>
  <c r="C1276" i="17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M62" i="28" s="1"/>
  <c r="L62" i="54" s="1"/>
  <c r="C1256" i="17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M60" i="28" s="1"/>
  <c r="L60" i="54" s="1"/>
  <c r="C1234" i="17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M59" i="28" s="1"/>
  <c r="L59" i="54" s="1"/>
  <c r="C1214" i="17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M58" i="28" s="1"/>
  <c r="L58" i="54" s="1"/>
  <c r="C1192" i="17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M57" i="28" s="1"/>
  <c r="L57" i="54" s="1"/>
  <c r="C1150" i="17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M55" i="28" s="1"/>
  <c r="L55" i="54" s="1"/>
  <c r="C1106" i="17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M54" i="28" s="1"/>
  <c r="L54" i="54" s="1"/>
  <c r="C1086" i="17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M53" i="28" s="1"/>
  <c r="L53" i="54" s="1"/>
  <c r="C1066" i="17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M52" i="28" s="1"/>
  <c r="L52" i="54" s="1"/>
  <c r="C1044" i="17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M51" i="28" s="1"/>
  <c r="L51" i="54" s="1"/>
  <c r="C1024" i="17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M50" i="28" s="1"/>
  <c r="L50" i="54" s="1"/>
  <c r="C1004" i="17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M49" i="28" s="1"/>
  <c r="L49" i="54" s="1"/>
  <c r="C984" i="17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M47" i="28" s="1"/>
  <c r="L47" i="54" s="1"/>
  <c r="C942" i="17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M46" i="28" s="1"/>
  <c r="L46" i="54" s="1"/>
  <c r="C920" i="17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M45" i="28" s="1"/>
  <c r="L45" i="54" s="1"/>
  <c r="C900" i="17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M43" i="28" s="1"/>
  <c r="L43" i="54" s="1"/>
  <c r="C856" i="17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M41" i="28" s="1"/>
  <c r="L41" i="54" s="1"/>
  <c r="C836" i="17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M40" i="28" s="1"/>
  <c r="L40" i="54" s="1"/>
  <c r="C796" i="17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M38" i="28" s="1"/>
  <c r="L38" i="54" s="1"/>
  <c r="C774" i="17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M37" i="28" s="1"/>
  <c r="L37" i="54" s="1"/>
  <c r="C736" i="17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M35" i="28" s="1"/>
  <c r="L35" i="54" s="1"/>
  <c r="C692" i="17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M34" i="28" s="1"/>
  <c r="L34" i="54" s="1"/>
  <c r="C672" i="17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M33" i="28" s="1"/>
  <c r="L33" i="54" s="1"/>
  <c r="C650" i="17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M32" i="28" s="1"/>
  <c r="L32" i="54" s="1"/>
  <c r="C628" i="17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M31" i="28" s="1"/>
  <c r="L31" i="54" s="1"/>
  <c r="C608" i="17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M29" i="28" s="1"/>
  <c r="L29" i="54" s="1"/>
  <c r="C568" i="17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M28" i="28" s="1"/>
  <c r="L28" i="54" s="1"/>
  <c r="C546" i="17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M27" i="28" s="1"/>
  <c r="L27" i="54" s="1"/>
  <c r="C526" i="17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M26" i="28" s="1"/>
  <c r="L26" i="54" s="1"/>
  <c r="C504" i="17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M24" i="28" s="1"/>
  <c r="L24" i="54" s="1"/>
  <c r="C464" i="17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M23" i="28" s="1"/>
  <c r="L23" i="54" s="1"/>
  <c r="C442" i="17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M21" i="28" s="1"/>
  <c r="L21" i="54" s="1"/>
  <c r="C420" i="17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M20" i="28" s="1"/>
  <c r="L20" i="54" s="1"/>
  <c r="C378" i="17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M18" i="28" s="1"/>
  <c r="L18" i="54" s="1"/>
  <c r="C336" i="17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M17" i="28" s="1"/>
  <c r="L17" i="54" s="1"/>
  <c r="C318" i="17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M15" i="28" s="1"/>
  <c r="L15" i="54" s="1"/>
  <c r="C294" i="17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M13" i="28" s="1"/>
  <c r="L13" i="54" s="1"/>
  <c r="C232" i="17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M12" i="28" s="1"/>
  <c r="L12" i="54" s="1"/>
  <c r="C212" i="17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M10" i="28" s="1"/>
  <c r="L10" i="54" s="1"/>
  <c r="C190" i="17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M9" i="28" s="1"/>
  <c r="L9" i="54" s="1"/>
  <c r="C168" i="17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M8" i="28" s="1"/>
  <c r="L8" i="54" s="1"/>
  <c r="C126" i="17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M7" i="28" s="1"/>
  <c r="L7" i="54" s="1"/>
  <c r="C104" i="17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M6" i="28" s="1"/>
  <c r="L6" i="54" s="1"/>
  <c r="C84" i="17"/>
  <c r="C83"/>
  <c r="C82"/>
  <c r="C81"/>
  <c r="C80"/>
  <c r="C79"/>
  <c r="C78"/>
  <c r="C77"/>
  <c r="C76"/>
  <c r="C75"/>
  <c r="C74"/>
  <c r="C73"/>
  <c r="C72"/>
  <c r="C71"/>
  <c r="C70"/>
  <c r="C69"/>
  <c r="M67" i="28"/>
  <c r="L67" i="54" s="1"/>
  <c r="C68" i="17"/>
  <c r="C67"/>
  <c r="C66"/>
  <c r="C65"/>
  <c r="C64"/>
  <c r="C63"/>
  <c r="M61" i="28"/>
  <c r="L61" i="54" s="1"/>
  <c r="C62" i="17"/>
  <c r="C61"/>
  <c r="C60"/>
  <c r="C59"/>
  <c r="C58"/>
  <c r="M56" i="28"/>
  <c r="L56" i="54" s="1"/>
  <c r="C57" i="17"/>
  <c r="C56"/>
  <c r="C55"/>
  <c r="C54"/>
  <c r="C53"/>
  <c r="C52"/>
  <c r="C51"/>
  <c r="C50"/>
  <c r="M48" i="28"/>
  <c r="L48" i="54" s="1"/>
  <c r="C49" i="17"/>
  <c r="C48"/>
  <c r="C47"/>
  <c r="C46"/>
  <c r="M44" i="28"/>
  <c r="L44" i="54" s="1"/>
  <c r="C45" i="17"/>
  <c r="C44"/>
  <c r="M4" i="28" s="1"/>
  <c r="L4" i="54" s="1"/>
  <c r="M42" i="28"/>
  <c r="L42" i="54" s="1"/>
  <c r="C43" i="17"/>
  <c r="C42"/>
  <c r="C41"/>
  <c r="M39" i="28"/>
  <c r="L39" i="54" s="1"/>
  <c r="C40" i="17"/>
  <c r="C39"/>
  <c r="C38"/>
  <c r="M36" i="28"/>
  <c r="L36" i="54" s="1"/>
  <c r="C37" i="17"/>
  <c r="C36"/>
  <c r="C35"/>
  <c r="C34"/>
  <c r="C33"/>
  <c r="C32"/>
  <c r="M30" i="28"/>
  <c r="L30" i="54" s="1"/>
  <c r="C31" i="17"/>
  <c r="C30"/>
  <c r="C29"/>
  <c r="C28"/>
  <c r="C27"/>
  <c r="M25" i="28"/>
  <c r="L25" i="54" s="1"/>
  <c r="C26" i="17"/>
  <c r="C25"/>
  <c r="C24"/>
  <c r="M22" i="28"/>
  <c r="L22" i="54" s="1"/>
  <c r="C23" i="17"/>
  <c r="C22"/>
  <c r="C21"/>
  <c r="M19" i="28"/>
  <c r="L19" i="54" s="1"/>
  <c r="C20" i="17"/>
  <c r="C19"/>
  <c r="C18"/>
  <c r="M16" i="28"/>
  <c r="L16" i="54" s="1"/>
  <c r="C17" i="17"/>
  <c r="C16"/>
  <c r="M14" i="28"/>
  <c r="L14" i="54" s="1"/>
  <c r="C15" i="17"/>
  <c r="C14"/>
  <c r="C13"/>
  <c r="M11" i="28"/>
  <c r="L11" i="54" s="1"/>
  <c r="C12" i="17"/>
  <c r="C11"/>
  <c r="C10"/>
  <c r="C9"/>
  <c r="C8"/>
  <c r="C7"/>
  <c r="C6"/>
  <c r="C5"/>
  <c r="C4"/>
  <c r="C3"/>
  <c r="C1509" i="16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L73" i="28" s="1"/>
  <c r="K73" i="54" s="1"/>
  <c r="C1488" i="16"/>
  <c r="C1487"/>
  <c r="L72" i="28" s="1"/>
  <c r="K72" i="54" s="1"/>
  <c r="C1486" i="1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L71" i="28" s="1"/>
  <c r="K71" i="54" s="1"/>
  <c r="C1446" i="1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L70" i="28" s="1"/>
  <c r="K70" i="54" s="1"/>
  <c r="C1424" i="16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L69" i="28" s="1"/>
  <c r="K69" i="54" s="1"/>
  <c r="C1402" i="16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L68" i="28" s="1"/>
  <c r="K68" i="54" s="1"/>
  <c r="C1380" i="16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L66" i="28" s="1"/>
  <c r="K66" i="54" s="1"/>
  <c r="C1358" i="16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L65" i="28" s="1"/>
  <c r="K65" i="54" s="1"/>
  <c r="C1338" i="16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L64" i="28" s="1"/>
  <c r="K64" i="54" s="1"/>
  <c r="C1296" i="1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L63" i="28" s="1"/>
  <c r="K63" i="54" s="1"/>
  <c r="C1276" i="1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L62" i="28" s="1"/>
  <c r="K62" i="54" s="1"/>
  <c r="C1256" i="1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L60" i="28" s="1"/>
  <c r="K60" i="54" s="1"/>
  <c r="C1234" i="16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L59" i="28" s="1"/>
  <c r="K59" i="54" s="1"/>
  <c r="C1214" i="16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L58" i="28" s="1"/>
  <c r="K58" i="54" s="1"/>
  <c r="C1192" i="16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L57" i="28" s="1"/>
  <c r="K57" i="54" s="1"/>
  <c r="C1150" i="16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L55" i="28" s="1"/>
  <c r="K55" i="54" s="1"/>
  <c r="C1106" i="1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L54" i="28" s="1"/>
  <c r="K54" i="54" s="1"/>
  <c r="C1086" i="1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L53" i="28" s="1"/>
  <c r="K53" i="54" s="1"/>
  <c r="C1066" i="1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L52" i="28" s="1"/>
  <c r="K52" i="54" s="1"/>
  <c r="C1044" i="16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L51" i="28" s="1"/>
  <c r="K51" i="54" s="1"/>
  <c r="C1024" i="16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L50" i="28" s="1"/>
  <c r="K50" i="54" s="1"/>
  <c r="C1004" i="16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L49" i="28" s="1"/>
  <c r="K49" i="54" s="1"/>
  <c r="C984" i="16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L47" i="28" s="1"/>
  <c r="K47" i="54" s="1"/>
  <c r="C942" i="16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L46" i="28" s="1"/>
  <c r="K46" i="54" s="1"/>
  <c r="C920" i="16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L45" i="28" s="1"/>
  <c r="K45" i="54" s="1"/>
  <c r="C900" i="16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L43" i="28" s="1"/>
  <c r="K43" i="54" s="1"/>
  <c r="C856" i="1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L41" i="28" s="1"/>
  <c r="K41" i="54" s="1"/>
  <c r="C836" i="1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L40" i="28" s="1"/>
  <c r="K40" i="54" s="1"/>
  <c r="C796" i="1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L38" i="28" s="1"/>
  <c r="K38" i="54" s="1"/>
  <c r="C774" i="16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L37" i="28" s="1"/>
  <c r="K37" i="54" s="1"/>
  <c r="C736" i="1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L35" i="28" s="1"/>
  <c r="K35" i="54" s="1"/>
  <c r="C692" i="16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L34" i="28" s="1"/>
  <c r="K34" i="54" s="1"/>
  <c r="C672" i="16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L33" i="28" s="1"/>
  <c r="K33" i="54" s="1"/>
  <c r="C650" i="16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L32" i="28" s="1"/>
  <c r="K32" i="54" s="1"/>
  <c r="C628" i="16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L31" i="28" s="1"/>
  <c r="K31" i="54" s="1"/>
  <c r="C608" i="16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L29" i="28" s="1"/>
  <c r="K29" i="54" s="1"/>
  <c r="C568" i="16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L28" i="28" s="1"/>
  <c r="K28" i="54" s="1"/>
  <c r="C546" i="1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L27" i="28" s="1"/>
  <c r="K27" i="54" s="1"/>
  <c r="C526" i="1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L26" i="28" s="1"/>
  <c r="K26" i="54" s="1"/>
  <c r="C504" i="16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L24" i="28" s="1"/>
  <c r="K24" i="54" s="1"/>
  <c r="C464" i="16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L23" i="28" s="1"/>
  <c r="K23" i="54" s="1"/>
  <c r="C442" i="16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L21" i="28" s="1"/>
  <c r="K21" i="54" s="1"/>
  <c r="C420" i="16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L20" i="28" s="1"/>
  <c r="K20" i="54" s="1"/>
  <c r="C378" i="16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L18" i="28" s="1"/>
  <c r="K18" i="54" s="1"/>
  <c r="C336" i="1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L17" i="28" s="1"/>
  <c r="K17" i="54" s="1"/>
  <c r="C318" i="16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L15" i="28" s="1"/>
  <c r="K15" i="54" s="1"/>
  <c r="C294" i="16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L13" i="28" s="1"/>
  <c r="K13" i="54" s="1"/>
  <c r="C232" i="16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L12" i="28" s="1"/>
  <c r="K12" i="54" s="1"/>
  <c r="C212" i="16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L10" i="28" s="1"/>
  <c r="K10" i="54" s="1"/>
  <c r="C190" i="16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L9" i="28" s="1"/>
  <c r="K9" i="54" s="1"/>
  <c r="C168" i="16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L8" i="28" s="1"/>
  <c r="K8" i="54" s="1"/>
  <c r="C126" i="1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L7" i="28" s="1"/>
  <c r="K7" i="54" s="1"/>
  <c r="C104" i="16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L6" i="28" s="1"/>
  <c r="K6" i="54" s="1"/>
  <c r="C84" i="16"/>
  <c r="C83"/>
  <c r="C82"/>
  <c r="C81"/>
  <c r="C80"/>
  <c r="C79"/>
  <c r="C78"/>
  <c r="C77"/>
  <c r="C76"/>
  <c r="C75"/>
  <c r="C74"/>
  <c r="C73"/>
  <c r="C72"/>
  <c r="C71"/>
  <c r="C70"/>
  <c r="C69"/>
  <c r="L67" i="28"/>
  <c r="K67" i="54" s="1"/>
  <c r="C68" i="16"/>
  <c r="C67"/>
  <c r="C66"/>
  <c r="C65"/>
  <c r="C64"/>
  <c r="C63"/>
  <c r="L61" i="28"/>
  <c r="K61" i="54" s="1"/>
  <c r="C62" i="16"/>
  <c r="C61"/>
  <c r="C60"/>
  <c r="C59"/>
  <c r="C58"/>
  <c r="L56" i="28"/>
  <c r="K56" i="54" s="1"/>
  <c r="C57" i="16"/>
  <c r="C56"/>
  <c r="C55"/>
  <c r="C54"/>
  <c r="C53"/>
  <c r="C52"/>
  <c r="C51"/>
  <c r="C50"/>
  <c r="L48" i="28"/>
  <c r="K48" i="54" s="1"/>
  <c r="C49" i="16"/>
  <c r="C48"/>
  <c r="C47"/>
  <c r="C46"/>
  <c r="L44" i="28"/>
  <c r="K44" i="54" s="1"/>
  <c r="C45" i="16"/>
  <c r="C44"/>
  <c r="L4" i="28" s="1"/>
  <c r="K4" i="54" s="1"/>
  <c r="L42" i="28"/>
  <c r="K42" i="54" s="1"/>
  <c r="C43" i="16"/>
  <c r="C42"/>
  <c r="C41"/>
  <c r="L39" i="28"/>
  <c r="K39" i="54" s="1"/>
  <c r="C40" i="16"/>
  <c r="C39"/>
  <c r="C38"/>
  <c r="L36" i="28"/>
  <c r="K36" i="54" s="1"/>
  <c r="C37" i="16"/>
  <c r="C36"/>
  <c r="C35"/>
  <c r="C34"/>
  <c r="C33"/>
  <c r="C32"/>
  <c r="L30" i="28"/>
  <c r="K30" i="54" s="1"/>
  <c r="C31" i="16"/>
  <c r="C30"/>
  <c r="C29"/>
  <c r="C28"/>
  <c r="C27"/>
  <c r="L25" i="28"/>
  <c r="K25" i="54" s="1"/>
  <c r="C26" i="16"/>
  <c r="C25"/>
  <c r="C24"/>
  <c r="L22" i="28"/>
  <c r="K22" i="54" s="1"/>
  <c r="C23" i="16"/>
  <c r="C22"/>
  <c r="C21"/>
  <c r="L19" i="28"/>
  <c r="K19" i="54" s="1"/>
  <c r="C20" i="16"/>
  <c r="C19"/>
  <c r="C18"/>
  <c r="L16" i="28"/>
  <c r="K16" i="54" s="1"/>
  <c r="C17" i="16"/>
  <c r="C16"/>
  <c r="L14" i="28"/>
  <c r="K14" i="54" s="1"/>
  <c r="C15" i="16"/>
  <c r="C14"/>
  <c r="C13"/>
  <c r="L11" i="28"/>
  <c r="K11" i="54" s="1"/>
  <c r="C12" i="16"/>
  <c r="C11"/>
  <c r="C10"/>
  <c r="C9"/>
  <c r="C8"/>
  <c r="C7"/>
  <c r="C6"/>
  <c r="C5"/>
  <c r="C4"/>
  <c r="C3"/>
  <c r="C1509" i="15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K73" i="28" s="1"/>
  <c r="J73" i="54" s="1"/>
  <c r="C1488" i="15"/>
  <c r="C1487"/>
  <c r="K72" i="28" s="1"/>
  <c r="J72" i="54" s="1"/>
  <c r="C1486" i="15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K71" i="28" s="1"/>
  <c r="J71" i="54" s="1"/>
  <c r="C1446" i="15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K70" i="28" s="1"/>
  <c r="J70" i="54" s="1"/>
  <c r="C1424" i="15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K69" i="28" s="1"/>
  <c r="J69" i="54" s="1"/>
  <c r="C1402" i="15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K68" i="28" s="1"/>
  <c r="J68" i="54" s="1"/>
  <c r="C1380" i="15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K66" i="28" s="1"/>
  <c r="J66" i="54" s="1"/>
  <c r="C1358" i="15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K65" i="28" s="1"/>
  <c r="J65" i="54" s="1"/>
  <c r="C1338" i="15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K64" i="28" s="1"/>
  <c r="J64" i="54" s="1"/>
  <c r="C1296" i="15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K63" i="28" s="1"/>
  <c r="J63" i="54" s="1"/>
  <c r="C1276" i="15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K62" i="28" s="1"/>
  <c r="J62" i="54" s="1"/>
  <c r="C1256" i="15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K60" i="28" s="1"/>
  <c r="J60" i="54" s="1"/>
  <c r="C1234" i="15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K59" i="28" s="1"/>
  <c r="J59" i="54" s="1"/>
  <c r="C1214" i="15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K58" i="28" s="1"/>
  <c r="J58" i="54" s="1"/>
  <c r="C1192" i="15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K57" i="28" s="1"/>
  <c r="J57" i="54" s="1"/>
  <c r="C1150" i="15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K55" i="28" s="1"/>
  <c r="J55" i="54" s="1"/>
  <c r="C1106" i="15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K54" i="28" s="1"/>
  <c r="J54" i="54" s="1"/>
  <c r="C1086" i="15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K53" i="28" s="1"/>
  <c r="J53" i="54" s="1"/>
  <c r="C1066" i="15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K52" i="28" s="1"/>
  <c r="J52" i="54" s="1"/>
  <c r="C1044" i="15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K51" i="28" s="1"/>
  <c r="J51" i="54" s="1"/>
  <c r="C1024" i="15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K50" i="28" s="1"/>
  <c r="J50" i="54" s="1"/>
  <c r="C1004" i="15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K49" i="28" s="1"/>
  <c r="J49" i="54" s="1"/>
  <c r="C984" i="15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K47" i="28" s="1"/>
  <c r="J47" i="54" s="1"/>
  <c r="C942" i="15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K46" i="28" s="1"/>
  <c r="J46" i="54" s="1"/>
  <c r="C920" i="15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K45" i="28" s="1"/>
  <c r="J45" i="54" s="1"/>
  <c r="C900" i="15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K43" i="28" s="1"/>
  <c r="J43" i="54" s="1"/>
  <c r="C856" i="15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K41" i="28" s="1"/>
  <c r="J41" i="54" s="1"/>
  <c r="C836" i="15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K40" i="28" s="1"/>
  <c r="J40" i="54" s="1"/>
  <c r="C796" i="15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K38" i="28" s="1"/>
  <c r="J38" i="54" s="1"/>
  <c r="C774" i="15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K37" i="28" s="1"/>
  <c r="J37" i="54" s="1"/>
  <c r="C736" i="15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K35" i="28" s="1"/>
  <c r="J35" i="54" s="1"/>
  <c r="C692" i="15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K34" i="28" s="1"/>
  <c r="J34" i="54" s="1"/>
  <c r="C672" i="15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K33" i="28" s="1"/>
  <c r="J33" i="54" s="1"/>
  <c r="C650" i="15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K32" i="28" s="1"/>
  <c r="J32" i="54" s="1"/>
  <c r="C628" i="15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K31" i="28" s="1"/>
  <c r="J31" i="54" s="1"/>
  <c r="C608" i="15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K29" i="28" s="1"/>
  <c r="J29" i="54" s="1"/>
  <c r="C568" i="15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K28" i="28" s="1"/>
  <c r="J28" i="54" s="1"/>
  <c r="C546" i="15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K27" i="28" s="1"/>
  <c r="J27" i="54" s="1"/>
  <c r="C526" i="15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K26" i="28" s="1"/>
  <c r="J26" i="54" s="1"/>
  <c r="C504" i="15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K24" i="28" s="1"/>
  <c r="J24" i="54" s="1"/>
  <c r="C464" i="15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K23" i="28" s="1"/>
  <c r="J23" i="54" s="1"/>
  <c r="C442" i="15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K21" i="28" s="1"/>
  <c r="J21" i="54" s="1"/>
  <c r="C420" i="15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K20" i="28" s="1"/>
  <c r="J20" i="54" s="1"/>
  <c r="C378" i="15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K18" i="28" s="1"/>
  <c r="J18" i="54" s="1"/>
  <c r="C336" i="15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K17" i="28" s="1"/>
  <c r="J17" i="54" s="1"/>
  <c r="C318" i="15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K15" i="28" s="1"/>
  <c r="J15" i="54" s="1"/>
  <c r="C294" i="15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K13" i="28" s="1"/>
  <c r="J13" i="54" s="1"/>
  <c r="C232" i="15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K12" i="28" s="1"/>
  <c r="J12" i="54" s="1"/>
  <c r="C212" i="15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K10" i="28" s="1"/>
  <c r="J10" i="54" s="1"/>
  <c r="C190" i="15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K9" i="28" s="1"/>
  <c r="J9" i="54" s="1"/>
  <c r="C168" i="15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K8" i="28" s="1"/>
  <c r="J8" i="54" s="1"/>
  <c r="C126" i="15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K7" i="28" s="1"/>
  <c r="J7" i="54" s="1"/>
  <c r="C104" i="15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K6" i="28" s="1"/>
  <c r="J6" i="54" s="1"/>
  <c r="C84" i="15"/>
  <c r="C83"/>
  <c r="C82"/>
  <c r="C81"/>
  <c r="C80"/>
  <c r="C79"/>
  <c r="C78"/>
  <c r="C77"/>
  <c r="C76"/>
  <c r="C75"/>
  <c r="C74"/>
  <c r="C73"/>
  <c r="C72"/>
  <c r="C71"/>
  <c r="C70"/>
  <c r="C69"/>
  <c r="K67" i="28"/>
  <c r="J67" i="54" s="1"/>
  <c r="C68" i="15"/>
  <c r="C67"/>
  <c r="C66"/>
  <c r="C65"/>
  <c r="C64"/>
  <c r="C63"/>
  <c r="K61" i="28"/>
  <c r="J61" i="54" s="1"/>
  <c r="C62" i="15"/>
  <c r="C61"/>
  <c r="C60"/>
  <c r="C59"/>
  <c r="C58"/>
  <c r="K56" i="28"/>
  <c r="J56" i="54" s="1"/>
  <c r="C57" i="15"/>
  <c r="C56"/>
  <c r="C55"/>
  <c r="C54"/>
  <c r="C53"/>
  <c r="C52"/>
  <c r="C51"/>
  <c r="C50"/>
  <c r="K48" i="28"/>
  <c r="J48" i="54" s="1"/>
  <c r="C49" i="15"/>
  <c r="C48"/>
  <c r="C47"/>
  <c r="C46"/>
  <c r="K44" i="28"/>
  <c r="J44" i="54" s="1"/>
  <c r="C45" i="15"/>
  <c r="C44"/>
  <c r="K4" i="28" s="1"/>
  <c r="J4" i="54" s="1"/>
  <c r="K42" i="28"/>
  <c r="J42" i="54" s="1"/>
  <c r="C43" i="15"/>
  <c r="C42"/>
  <c r="C41"/>
  <c r="K39" i="28"/>
  <c r="J39" i="54" s="1"/>
  <c r="C40" i="15"/>
  <c r="C39"/>
  <c r="C38"/>
  <c r="K36" i="28"/>
  <c r="J36" i="54" s="1"/>
  <c r="C37" i="15"/>
  <c r="C36"/>
  <c r="C35"/>
  <c r="C34"/>
  <c r="C33"/>
  <c r="C32"/>
  <c r="K30" i="28"/>
  <c r="J30" i="54" s="1"/>
  <c r="C31" i="15"/>
  <c r="C30"/>
  <c r="C29"/>
  <c r="C28"/>
  <c r="C27"/>
  <c r="K25" i="28"/>
  <c r="J25" i="54" s="1"/>
  <c r="C26" i="15"/>
  <c r="C25"/>
  <c r="K3" i="28" s="1"/>
  <c r="J3" i="54" s="1"/>
  <c r="C24" i="15"/>
  <c r="K22" i="28"/>
  <c r="J22" i="54" s="1"/>
  <c r="C23" i="15"/>
  <c r="C22"/>
  <c r="C21"/>
  <c r="K19" i="28"/>
  <c r="J19" i="54" s="1"/>
  <c r="C20" i="15"/>
  <c r="C19"/>
  <c r="C18"/>
  <c r="K16" i="28"/>
  <c r="J16" i="54" s="1"/>
  <c r="C17" i="15"/>
  <c r="C16"/>
  <c r="K14" i="28"/>
  <c r="J14" i="54" s="1"/>
  <c r="C15" i="15"/>
  <c r="C14"/>
  <c r="C13"/>
  <c r="K11" i="28"/>
  <c r="J11" i="54" s="1"/>
  <c r="C12" i="15"/>
  <c r="C11"/>
  <c r="C10"/>
  <c r="C9"/>
  <c r="C8"/>
  <c r="C7"/>
  <c r="C6"/>
  <c r="C5"/>
  <c r="C4"/>
  <c r="C3"/>
  <c r="C1509" i="13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J73" i="28" s="1"/>
  <c r="I73" i="54" s="1"/>
  <c r="C1488" i="13"/>
  <c r="C1487"/>
  <c r="J72" i="28" s="1"/>
  <c r="I72" i="54" s="1"/>
  <c r="C1486" i="13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J71" i="28" s="1"/>
  <c r="I71" i="54" s="1"/>
  <c r="C1446" i="13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J70" i="28" s="1"/>
  <c r="I70" i="54" s="1"/>
  <c r="C1424" i="13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J69" i="28" s="1"/>
  <c r="I69" i="54" s="1"/>
  <c r="C1402" i="13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J68" i="28" s="1"/>
  <c r="I68" i="54" s="1"/>
  <c r="C1380" i="13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J66" i="28" s="1"/>
  <c r="I66" i="54" s="1"/>
  <c r="C1358" i="13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J65" i="28" s="1"/>
  <c r="I65" i="54" s="1"/>
  <c r="C1338" i="13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J64" i="28" s="1"/>
  <c r="I64" i="54" s="1"/>
  <c r="C1296" i="13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J63" i="28" s="1"/>
  <c r="I63" i="54" s="1"/>
  <c r="C1276" i="13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J62" i="28" s="1"/>
  <c r="I62" i="54" s="1"/>
  <c r="C1256" i="13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J60" i="28" s="1"/>
  <c r="I60" i="54" s="1"/>
  <c r="C1234" i="13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J59" i="28" s="1"/>
  <c r="I59" i="54" s="1"/>
  <c r="C1214" i="13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J58" i="28" s="1"/>
  <c r="I58" i="54" s="1"/>
  <c r="C1192" i="13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J57" i="28" s="1"/>
  <c r="I57" i="54" s="1"/>
  <c r="C1150" i="13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J55" i="28" s="1"/>
  <c r="I55" i="54" s="1"/>
  <c r="C1106" i="13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J54" i="28" s="1"/>
  <c r="I54" i="54" s="1"/>
  <c r="C1086" i="13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J53" i="28" s="1"/>
  <c r="I53" i="54" s="1"/>
  <c r="C1066" i="13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J52" i="28" s="1"/>
  <c r="I52" i="54" s="1"/>
  <c r="C1044" i="13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J51" i="28" s="1"/>
  <c r="I51" i="54" s="1"/>
  <c r="C1024" i="13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J50" i="28" s="1"/>
  <c r="I50" i="54" s="1"/>
  <c r="C1004" i="13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J49" i="28" s="1"/>
  <c r="I49" i="54" s="1"/>
  <c r="C984" i="13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J47" i="28" s="1"/>
  <c r="I47" i="54" s="1"/>
  <c r="C942" i="13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J46" i="28" s="1"/>
  <c r="I46" i="54" s="1"/>
  <c r="C920" i="13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J45" i="28" s="1"/>
  <c r="I45" i="54" s="1"/>
  <c r="C900" i="13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J43" i="28" s="1"/>
  <c r="I43" i="54" s="1"/>
  <c r="C856" i="13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J41" i="28" s="1"/>
  <c r="I41" i="54" s="1"/>
  <c r="C836" i="13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J40" i="28" s="1"/>
  <c r="I40" i="54" s="1"/>
  <c r="C796" i="13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J38" i="28" s="1"/>
  <c r="I38" i="54" s="1"/>
  <c r="C774" i="13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J37" i="28" s="1"/>
  <c r="I37" i="54" s="1"/>
  <c r="C736" i="13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J35" i="28" s="1"/>
  <c r="I35" i="54" s="1"/>
  <c r="C692" i="13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J34" i="28" s="1"/>
  <c r="I34" i="54" s="1"/>
  <c r="C672" i="13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J33" i="28" s="1"/>
  <c r="I33" i="54" s="1"/>
  <c r="C650" i="13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J32" i="28" s="1"/>
  <c r="I32" i="54" s="1"/>
  <c r="C628" i="13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J31" i="28" s="1"/>
  <c r="I31" i="54" s="1"/>
  <c r="C608" i="13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J29" i="28" s="1"/>
  <c r="I29" i="54" s="1"/>
  <c r="C568" i="13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J28" i="28" s="1"/>
  <c r="I28" i="54" s="1"/>
  <c r="C546" i="13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J27" i="28" s="1"/>
  <c r="I27" i="54" s="1"/>
  <c r="C526" i="13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J26" i="28" s="1"/>
  <c r="I26" i="54" s="1"/>
  <c r="C504" i="13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J24" i="28" s="1"/>
  <c r="I24" i="54" s="1"/>
  <c r="C464" i="13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J23" i="28" s="1"/>
  <c r="I23" i="54" s="1"/>
  <c r="C442" i="13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J21" i="28" s="1"/>
  <c r="I21" i="54" s="1"/>
  <c r="C420" i="13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J20" i="28" s="1"/>
  <c r="I20" i="54" s="1"/>
  <c r="C378" i="13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J18" i="28" s="1"/>
  <c r="I18" i="54" s="1"/>
  <c r="C336" i="13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J17" i="28" s="1"/>
  <c r="I17" i="54" s="1"/>
  <c r="C318" i="13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J15" i="28" s="1"/>
  <c r="I15" i="54" s="1"/>
  <c r="C294" i="13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J13" i="28" s="1"/>
  <c r="I13" i="54" s="1"/>
  <c r="C232" i="13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J12" i="28" s="1"/>
  <c r="I12" i="54" s="1"/>
  <c r="C212" i="13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J10" i="28" s="1"/>
  <c r="I10" i="54" s="1"/>
  <c r="C190" i="13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J9" i="28" s="1"/>
  <c r="I9" i="54" s="1"/>
  <c r="C168" i="13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J8" i="28" s="1"/>
  <c r="I8" i="54" s="1"/>
  <c r="C126" i="13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J7" i="28" s="1"/>
  <c r="I7" i="54" s="1"/>
  <c r="C104" i="13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J6" i="28" s="1"/>
  <c r="I6" i="54" s="1"/>
  <c r="C84" i="13"/>
  <c r="C83"/>
  <c r="C82"/>
  <c r="C81"/>
  <c r="C80"/>
  <c r="C79"/>
  <c r="C78"/>
  <c r="C77"/>
  <c r="C76"/>
  <c r="C75"/>
  <c r="C74"/>
  <c r="C73"/>
  <c r="C72"/>
  <c r="C71"/>
  <c r="C70"/>
  <c r="C69"/>
  <c r="J67" i="28"/>
  <c r="I67" i="54" s="1"/>
  <c r="C68" i="13"/>
  <c r="C67"/>
  <c r="C66"/>
  <c r="C65"/>
  <c r="J5" i="28" s="1"/>
  <c r="I5" i="54" s="1"/>
  <c r="C64" i="13"/>
  <c r="C63"/>
  <c r="J61" i="28"/>
  <c r="I61" i="54" s="1"/>
  <c r="C62" i="13"/>
  <c r="C61"/>
  <c r="C60"/>
  <c r="C59"/>
  <c r="C58"/>
  <c r="J56" i="28"/>
  <c r="I56" i="54" s="1"/>
  <c r="C57" i="13"/>
  <c r="C56"/>
  <c r="C55"/>
  <c r="C54"/>
  <c r="C53"/>
  <c r="C52"/>
  <c r="C51"/>
  <c r="C50"/>
  <c r="J48" i="28"/>
  <c r="I48" i="54" s="1"/>
  <c r="C49" i="13"/>
  <c r="C48"/>
  <c r="C47"/>
  <c r="C46"/>
  <c r="J44" i="28"/>
  <c r="I44" i="54" s="1"/>
  <c r="C45" i="13"/>
  <c r="C44"/>
  <c r="J42" i="28"/>
  <c r="I42" i="54" s="1"/>
  <c r="C43" i="13"/>
  <c r="C42"/>
  <c r="C41"/>
  <c r="J39" i="28"/>
  <c r="I39" i="54" s="1"/>
  <c r="C40" i="13"/>
  <c r="C39"/>
  <c r="C38"/>
  <c r="J36" i="28"/>
  <c r="I36" i="54" s="1"/>
  <c r="C37" i="13"/>
  <c r="C36"/>
  <c r="C35"/>
  <c r="C34"/>
  <c r="C33"/>
  <c r="C32"/>
  <c r="J30" i="28"/>
  <c r="I30" i="54" s="1"/>
  <c r="C31" i="13"/>
  <c r="C30"/>
  <c r="C29"/>
  <c r="C28"/>
  <c r="C27"/>
  <c r="J25" i="28"/>
  <c r="I25" i="54" s="1"/>
  <c r="C26" i="13"/>
  <c r="C25"/>
  <c r="C24"/>
  <c r="J3" i="28" s="1"/>
  <c r="I3" i="54" s="1"/>
  <c r="J22" i="28"/>
  <c r="I22" i="54" s="1"/>
  <c r="C23" i="13"/>
  <c r="C22"/>
  <c r="C21"/>
  <c r="J19" i="28"/>
  <c r="I19" i="54" s="1"/>
  <c r="C20" i="13"/>
  <c r="C19"/>
  <c r="C18"/>
  <c r="J16" i="28"/>
  <c r="I16" i="54" s="1"/>
  <c r="C17" i="13"/>
  <c r="C16"/>
  <c r="J14" i="28"/>
  <c r="I14" i="54" s="1"/>
  <c r="C15" i="13"/>
  <c r="C14"/>
  <c r="C13"/>
  <c r="J11" i="28"/>
  <c r="I11" i="54" s="1"/>
  <c r="C12" i="13"/>
  <c r="C11"/>
  <c r="C10"/>
  <c r="C9"/>
  <c r="C8"/>
  <c r="C7"/>
  <c r="C6"/>
  <c r="C5"/>
  <c r="C4"/>
  <c r="C3"/>
  <c r="C1509" i="12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1509" i="10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1509" i="9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1509" i="8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3" i="4"/>
  <c r="C1509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1509" i="39"/>
  <c r="C1508"/>
  <c r="C1507"/>
  <c r="C1506"/>
  <c r="C1505"/>
  <c r="C1504"/>
  <c r="C1503"/>
  <c r="C1502"/>
  <c r="C1501"/>
  <c r="C1500"/>
  <c r="C1499"/>
  <c r="C1498"/>
  <c r="C1497"/>
  <c r="C1496"/>
  <c r="C1495"/>
  <c r="C1494"/>
  <c r="C1493"/>
  <c r="C1492"/>
  <c r="C1491"/>
  <c r="C1490"/>
  <c r="C1489"/>
  <c r="C1488"/>
  <c r="C1487"/>
  <c r="C1486"/>
  <c r="C1485"/>
  <c r="C1484"/>
  <c r="C1483"/>
  <c r="C1482"/>
  <c r="C1481"/>
  <c r="C1480"/>
  <c r="C1479"/>
  <c r="C1478"/>
  <c r="C1477"/>
  <c r="C1476"/>
  <c r="C1475"/>
  <c r="C1474"/>
  <c r="C1473"/>
  <c r="C1472"/>
  <c r="C1471"/>
  <c r="C1470"/>
  <c r="C1469"/>
  <c r="C1468"/>
  <c r="C1467"/>
  <c r="C1466"/>
  <c r="C1465"/>
  <c r="C1464"/>
  <c r="C1463"/>
  <c r="C1462"/>
  <c r="C1461"/>
  <c r="C1460"/>
  <c r="C1459"/>
  <c r="C1458"/>
  <c r="C1457"/>
  <c r="C1456"/>
  <c r="C1455"/>
  <c r="C1454"/>
  <c r="C1453"/>
  <c r="C1452"/>
  <c r="C1451"/>
  <c r="C1450"/>
  <c r="C1449"/>
  <c r="C1448"/>
  <c r="C1447"/>
  <c r="C1446"/>
  <c r="C1445"/>
  <c r="C1444"/>
  <c r="C1443"/>
  <c r="C1442"/>
  <c r="C1441"/>
  <c r="C1440"/>
  <c r="C1439"/>
  <c r="C1438"/>
  <c r="C1437"/>
  <c r="C1436"/>
  <c r="C1435"/>
  <c r="C1434"/>
  <c r="C1433"/>
  <c r="C1432"/>
  <c r="C1431"/>
  <c r="C1430"/>
  <c r="C1429"/>
  <c r="C1428"/>
  <c r="C1427"/>
  <c r="C1426"/>
  <c r="C1425"/>
  <c r="C1424"/>
  <c r="C1423"/>
  <c r="C1422"/>
  <c r="C1421"/>
  <c r="C1420"/>
  <c r="C1419"/>
  <c r="C1418"/>
  <c r="C1417"/>
  <c r="C1416"/>
  <c r="C1415"/>
  <c r="C1414"/>
  <c r="C1413"/>
  <c r="C1412"/>
  <c r="C1411"/>
  <c r="C1410"/>
  <c r="C1409"/>
  <c r="C1408"/>
  <c r="C1407"/>
  <c r="C1406"/>
  <c r="C1405"/>
  <c r="C1404"/>
  <c r="C1403"/>
  <c r="C1402"/>
  <c r="C1401"/>
  <c r="C1400"/>
  <c r="C1399"/>
  <c r="C1398"/>
  <c r="C1397"/>
  <c r="C1396"/>
  <c r="C1395"/>
  <c r="C1394"/>
  <c r="C1393"/>
  <c r="C1392"/>
  <c r="C1391"/>
  <c r="C1390"/>
  <c r="C1389"/>
  <c r="C1388"/>
  <c r="C1387"/>
  <c r="C1386"/>
  <c r="C1385"/>
  <c r="C1384"/>
  <c r="C1383"/>
  <c r="C1382"/>
  <c r="C1381"/>
  <c r="C1380"/>
  <c r="C1379"/>
  <c r="C1378"/>
  <c r="C1377"/>
  <c r="C1376"/>
  <c r="C1375"/>
  <c r="C1374"/>
  <c r="C1373"/>
  <c r="C1372"/>
  <c r="C1371"/>
  <c r="C1370"/>
  <c r="C1369"/>
  <c r="C1368"/>
  <c r="C1367"/>
  <c r="C1366"/>
  <c r="C1365"/>
  <c r="C1364"/>
  <c r="C1363"/>
  <c r="C1362"/>
  <c r="C1361"/>
  <c r="C1360"/>
  <c r="C1359"/>
  <c r="C1358"/>
  <c r="C1357"/>
  <c r="C1356"/>
  <c r="C1355"/>
  <c r="C1354"/>
  <c r="C1353"/>
  <c r="C1352"/>
  <c r="C1351"/>
  <c r="C1350"/>
  <c r="C1349"/>
  <c r="C1348"/>
  <c r="C1347"/>
  <c r="C1346"/>
  <c r="C1345"/>
  <c r="C1344"/>
  <c r="C1343"/>
  <c r="C1342"/>
  <c r="C1341"/>
  <c r="C1340"/>
  <c r="C1339"/>
  <c r="C1338"/>
  <c r="C1337"/>
  <c r="C1336"/>
  <c r="C1335"/>
  <c r="C1334"/>
  <c r="C1333"/>
  <c r="C1332"/>
  <c r="C1331"/>
  <c r="C1330"/>
  <c r="C1329"/>
  <c r="C1328"/>
  <c r="C1327"/>
  <c r="C1326"/>
  <c r="C1325"/>
  <c r="C1324"/>
  <c r="C1323"/>
  <c r="C1322"/>
  <c r="C1321"/>
  <c r="C1320"/>
  <c r="C1319"/>
  <c r="C1318"/>
  <c r="C1317"/>
  <c r="C1316"/>
  <c r="C1315"/>
  <c r="C1314"/>
  <c r="C1313"/>
  <c r="C1312"/>
  <c r="C1311"/>
  <c r="C1310"/>
  <c r="C1309"/>
  <c r="C1308"/>
  <c r="C1307"/>
  <c r="C1306"/>
  <c r="C1305"/>
  <c r="C1304"/>
  <c r="C1303"/>
  <c r="C1302"/>
  <c r="C1301"/>
  <c r="C1300"/>
  <c r="C1299"/>
  <c r="C1298"/>
  <c r="C1297"/>
  <c r="C1296"/>
  <c r="C1295"/>
  <c r="C1294"/>
  <c r="C1293"/>
  <c r="C1292"/>
  <c r="C1291"/>
  <c r="C1290"/>
  <c r="C1289"/>
  <c r="C1288"/>
  <c r="C1287"/>
  <c r="C1286"/>
  <c r="C1285"/>
  <c r="C1284"/>
  <c r="C1283"/>
  <c r="C1282"/>
  <c r="C1281"/>
  <c r="C1280"/>
  <c r="C1279"/>
  <c r="C1278"/>
  <c r="C1277"/>
  <c r="C1276"/>
  <c r="C1275"/>
  <c r="C1274"/>
  <c r="C1273"/>
  <c r="C1272"/>
  <c r="C1271"/>
  <c r="C1270"/>
  <c r="C1269"/>
  <c r="C1268"/>
  <c r="C1267"/>
  <c r="C1266"/>
  <c r="C1265"/>
  <c r="C1264"/>
  <c r="C1263"/>
  <c r="C1262"/>
  <c r="C1261"/>
  <c r="C1260"/>
  <c r="C1259"/>
  <c r="C1258"/>
  <c r="C1257"/>
  <c r="C1256"/>
  <c r="C1255"/>
  <c r="C1254"/>
  <c r="C1253"/>
  <c r="C1252"/>
  <c r="C1251"/>
  <c r="C1250"/>
  <c r="C1249"/>
  <c r="C1248"/>
  <c r="C1247"/>
  <c r="C1246"/>
  <c r="C1245"/>
  <c r="C1244"/>
  <c r="C1243"/>
  <c r="C1242"/>
  <c r="C1241"/>
  <c r="C1240"/>
  <c r="C1239"/>
  <c r="C1238"/>
  <c r="C1237"/>
  <c r="C1236"/>
  <c r="C1235"/>
  <c r="C1234"/>
  <c r="C1233"/>
  <c r="C1232"/>
  <c r="C1231"/>
  <c r="C1230"/>
  <c r="C1229"/>
  <c r="C1228"/>
  <c r="C1227"/>
  <c r="C1226"/>
  <c r="C1225"/>
  <c r="C1224"/>
  <c r="C1223"/>
  <c r="C1222"/>
  <c r="C1221"/>
  <c r="C1220"/>
  <c r="C1219"/>
  <c r="C1218"/>
  <c r="C1217"/>
  <c r="C1216"/>
  <c r="C1215"/>
  <c r="C1214"/>
  <c r="C1213"/>
  <c r="C1212"/>
  <c r="C1211"/>
  <c r="C1210"/>
  <c r="C1209"/>
  <c r="C1208"/>
  <c r="C1207"/>
  <c r="C1206"/>
  <c r="C1205"/>
  <c r="C1204"/>
  <c r="C1203"/>
  <c r="C1202"/>
  <c r="C1201"/>
  <c r="C1200"/>
  <c r="C1199"/>
  <c r="C1198"/>
  <c r="C1197"/>
  <c r="C1196"/>
  <c r="C1195"/>
  <c r="C1194"/>
  <c r="C1193"/>
  <c r="C1192"/>
  <c r="C1191"/>
  <c r="C1190"/>
  <c r="C1189"/>
  <c r="C1188"/>
  <c r="C1187"/>
  <c r="C1186"/>
  <c r="C1185"/>
  <c r="C1184"/>
  <c r="C1183"/>
  <c r="C1182"/>
  <c r="C1181"/>
  <c r="C1180"/>
  <c r="C1179"/>
  <c r="C1178"/>
  <c r="C1177"/>
  <c r="C1176"/>
  <c r="C1175"/>
  <c r="C1174"/>
  <c r="C1173"/>
  <c r="C1172"/>
  <c r="C1171"/>
  <c r="C1170"/>
  <c r="C1169"/>
  <c r="C1168"/>
  <c r="C1167"/>
  <c r="C1166"/>
  <c r="C1165"/>
  <c r="C1164"/>
  <c r="C1163"/>
  <c r="C1162"/>
  <c r="C1161"/>
  <c r="C1160"/>
  <c r="C1159"/>
  <c r="C1158"/>
  <c r="C1157"/>
  <c r="C1156"/>
  <c r="C1155"/>
  <c r="C1154"/>
  <c r="C1153"/>
  <c r="C1152"/>
  <c r="C1151"/>
  <c r="C1150"/>
  <c r="C1149"/>
  <c r="C1148"/>
  <c r="C1147"/>
  <c r="C1146"/>
  <c r="C1145"/>
  <c r="C1144"/>
  <c r="C1143"/>
  <c r="C1142"/>
  <c r="C1141"/>
  <c r="C1140"/>
  <c r="C1139"/>
  <c r="C1138"/>
  <c r="C1137"/>
  <c r="C1136"/>
  <c r="C1135"/>
  <c r="C1134"/>
  <c r="C1133"/>
  <c r="C1132"/>
  <c r="C1131"/>
  <c r="C1130"/>
  <c r="C1129"/>
  <c r="C1128"/>
  <c r="C1127"/>
  <c r="C1126"/>
  <c r="C1125"/>
  <c r="C1124"/>
  <c r="C1123"/>
  <c r="C1122"/>
  <c r="C1121"/>
  <c r="C1120"/>
  <c r="C1119"/>
  <c r="C1118"/>
  <c r="C1117"/>
  <c r="C1116"/>
  <c r="C1115"/>
  <c r="C1114"/>
  <c r="C1113"/>
  <c r="C1112"/>
  <c r="C1111"/>
  <c r="C1110"/>
  <c r="C1109"/>
  <c r="C1108"/>
  <c r="C1107"/>
  <c r="C1106"/>
  <c r="C1105"/>
  <c r="C1104"/>
  <c r="C1103"/>
  <c r="C1102"/>
  <c r="C1101"/>
  <c r="C1100"/>
  <c r="C1099"/>
  <c r="C1098"/>
  <c r="C1097"/>
  <c r="C1096"/>
  <c r="C1095"/>
  <c r="C1094"/>
  <c r="C1093"/>
  <c r="C1092"/>
  <c r="C1091"/>
  <c r="C1090"/>
  <c r="C1089"/>
  <c r="C1088"/>
  <c r="C1087"/>
  <c r="C1086"/>
  <c r="C1085"/>
  <c r="C1084"/>
  <c r="C1083"/>
  <c r="C1082"/>
  <c r="C1081"/>
  <c r="C1080"/>
  <c r="C1079"/>
  <c r="C1078"/>
  <c r="C1077"/>
  <c r="C1076"/>
  <c r="C1075"/>
  <c r="C1074"/>
  <c r="C1073"/>
  <c r="C1072"/>
  <c r="C1071"/>
  <c r="C1070"/>
  <c r="C1069"/>
  <c r="C1068"/>
  <c r="C1067"/>
  <c r="C1066"/>
  <c r="C1065"/>
  <c r="C1064"/>
  <c r="C1063"/>
  <c r="C1062"/>
  <c r="C1061"/>
  <c r="C1060"/>
  <c r="C1059"/>
  <c r="C1058"/>
  <c r="C1057"/>
  <c r="C1056"/>
  <c r="C1055"/>
  <c r="C1054"/>
  <c r="C1053"/>
  <c r="C1052"/>
  <c r="C1051"/>
  <c r="C1050"/>
  <c r="C1049"/>
  <c r="C1048"/>
  <c r="C1047"/>
  <c r="C1046"/>
  <c r="C1045"/>
  <c r="C1044"/>
  <c r="C1043"/>
  <c r="C1042"/>
  <c r="C1041"/>
  <c r="C1040"/>
  <c r="C1039"/>
  <c r="C1038"/>
  <c r="C1037"/>
  <c r="C1036"/>
  <c r="C1035"/>
  <c r="C1034"/>
  <c r="C1033"/>
  <c r="C1032"/>
  <c r="C1031"/>
  <c r="C1030"/>
  <c r="C1029"/>
  <c r="C1028"/>
  <c r="C1027"/>
  <c r="C1026"/>
  <c r="C1025"/>
  <c r="C1024"/>
  <c r="C1023"/>
  <c r="C1022"/>
  <c r="C1021"/>
  <c r="C1020"/>
  <c r="C1019"/>
  <c r="C1018"/>
  <c r="C1017"/>
  <c r="C1016"/>
  <c r="C1015"/>
  <c r="C1014"/>
  <c r="C1013"/>
  <c r="C1012"/>
  <c r="C1011"/>
  <c r="C1010"/>
  <c r="C1009"/>
  <c r="C1008"/>
  <c r="C1007"/>
  <c r="C1006"/>
  <c r="C1005"/>
  <c r="C1004"/>
  <c r="C1003"/>
  <c r="C1002"/>
  <c r="C1001"/>
  <c r="C1000"/>
  <c r="C999"/>
  <c r="C998"/>
  <c r="C997"/>
  <c r="C996"/>
  <c r="C995"/>
  <c r="C994"/>
  <c r="C993"/>
  <c r="C992"/>
  <c r="C991"/>
  <c r="C990"/>
  <c r="C989"/>
  <c r="C988"/>
  <c r="C987"/>
  <c r="C986"/>
  <c r="C985"/>
  <c r="C984"/>
  <c r="C983"/>
  <c r="C982"/>
  <c r="C981"/>
  <c r="C980"/>
  <c r="C979"/>
  <c r="C978"/>
  <c r="C977"/>
  <c r="C976"/>
  <c r="C975"/>
  <c r="C974"/>
  <c r="C973"/>
  <c r="C972"/>
  <c r="C971"/>
  <c r="C970"/>
  <c r="C969"/>
  <c r="C968"/>
  <c r="C967"/>
  <c r="C966"/>
  <c r="C965"/>
  <c r="C964"/>
  <c r="C963"/>
  <c r="C962"/>
  <c r="C961"/>
  <c r="C960"/>
  <c r="C959"/>
  <c r="C958"/>
  <c r="C957"/>
  <c r="C956"/>
  <c r="C955"/>
  <c r="C954"/>
  <c r="C953"/>
  <c r="C952"/>
  <c r="C951"/>
  <c r="C950"/>
  <c r="C949"/>
  <c r="C948"/>
  <c r="C947"/>
  <c r="C946"/>
  <c r="C945"/>
  <c r="C944"/>
  <c r="C943"/>
  <c r="C942"/>
  <c r="C941"/>
  <c r="C940"/>
  <c r="C939"/>
  <c r="C938"/>
  <c r="C937"/>
  <c r="C936"/>
  <c r="C935"/>
  <c r="C934"/>
  <c r="C933"/>
  <c r="C932"/>
  <c r="C931"/>
  <c r="C930"/>
  <c r="C929"/>
  <c r="C928"/>
  <c r="C927"/>
  <c r="C926"/>
  <c r="C925"/>
  <c r="C924"/>
  <c r="C923"/>
  <c r="C922"/>
  <c r="C921"/>
  <c r="C920"/>
  <c r="C919"/>
  <c r="C918"/>
  <c r="C917"/>
  <c r="C916"/>
  <c r="C915"/>
  <c r="C914"/>
  <c r="C913"/>
  <c r="C912"/>
  <c r="C911"/>
  <c r="C910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C4" i="2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3"/>
  <c r="F4" i="38"/>
  <c r="F5"/>
  <c r="F6"/>
  <c r="F7"/>
  <c r="F8"/>
  <c r="F9"/>
  <c r="F10"/>
  <c r="F11"/>
  <c r="F12"/>
  <c r="F13"/>
  <c r="F14"/>
  <c r="F15"/>
  <c r="F16"/>
  <c r="F17"/>
  <c r="F18"/>
  <c r="G3" i="37"/>
  <c r="X3" i="28" s="1"/>
  <c r="X72"/>
  <c r="X71"/>
  <c r="X70"/>
  <c r="X69"/>
  <c r="X68"/>
  <c r="X67"/>
  <c r="X66"/>
  <c r="X65"/>
  <c r="X64"/>
  <c r="X63"/>
  <c r="X62"/>
  <c r="X60"/>
  <c r="X59"/>
  <c r="X58"/>
  <c r="X57"/>
  <c r="X56"/>
  <c r="X55"/>
  <c r="X54"/>
  <c r="X53"/>
  <c r="X52"/>
  <c r="X51"/>
  <c r="X50"/>
  <c r="X49"/>
  <c r="X48"/>
  <c r="X47"/>
  <c r="X46"/>
  <c r="X45"/>
  <c r="X44"/>
  <c r="X43"/>
  <c r="X42"/>
  <c r="X41"/>
  <c r="X40"/>
  <c r="X39"/>
  <c r="X38"/>
  <c r="X37"/>
  <c r="X36"/>
  <c r="X35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9"/>
  <c r="X8"/>
  <c r="X7"/>
  <c r="X6"/>
  <c r="G5" i="37"/>
  <c r="X5" i="28" s="1"/>
  <c r="G4" i="37"/>
  <c r="X4" i="28" s="1"/>
  <c r="K20" i="78" l="1"/>
  <c r="K19"/>
  <c r="K18"/>
  <c r="K17"/>
  <c r="K16"/>
  <c r="K15"/>
  <c r="K14"/>
  <c r="K13"/>
  <c r="K12"/>
  <c r="K11"/>
  <c r="K10"/>
  <c r="K9"/>
  <c r="K8"/>
  <c r="K7"/>
  <c r="K6"/>
  <c r="K5"/>
  <c r="K4"/>
  <c r="K3"/>
  <c r="P3" s="1" a="1"/>
  <c r="AE20"/>
  <c r="AE19"/>
  <c r="AE18"/>
  <c r="AE17"/>
  <c r="AE16"/>
  <c r="AE15"/>
  <c r="AE14"/>
  <c r="AE13"/>
  <c r="AE12"/>
  <c r="AE11"/>
  <c r="AE10"/>
  <c r="AE9"/>
  <c r="AE8"/>
  <c r="AE7"/>
  <c r="AE6"/>
  <c r="AE5"/>
  <c r="AE4"/>
  <c r="AE3"/>
  <c r="E30" i="70"/>
  <c r="F30"/>
  <c r="G30"/>
  <c r="H30"/>
  <c r="I30"/>
  <c r="J30"/>
  <c r="K30"/>
  <c r="L30"/>
  <c r="M30"/>
  <c r="N30"/>
  <c r="O30"/>
  <c r="P30"/>
  <c r="Q30"/>
  <c r="R30"/>
  <c r="S30"/>
  <c r="T30"/>
  <c r="U30"/>
  <c r="V30"/>
  <c r="W30"/>
  <c r="X30"/>
  <c r="Y30"/>
  <c r="Z30"/>
  <c r="AA30"/>
  <c r="AB30"/>
  <c r="AC30"/>
  <c r="AD30"/>
  <c r="AE30"/>
  <c r="AF30"/>
  <c r="AG30"/>
  <c r="AH30"/>
  <c r="AI30"/>
  <c r="AJ30"/>
  <c r="AK30"/>
  <c r="AL30"/>
  <c r="AM30"/>
  <c r="AN30"/>
  <c r="AO30"/>
  <c r="AP30"/>
  <c r="AQ30"/>
  <c r="AR30"/>
  <c r="AS30"/>
  <c r="AT30"/>
  <c r="AU30"/>
  <c r="AV30"/>
  <c r="AW30"/>
  <c r="AX30"/>
  <c r="AY30"/>
  <c r="AZ30"/>
  <c r="BA30"/>
  <c r="BB30"/>
  <c r="BC30"/>
  <c r="BD30"/>
  <c r="BE30"/>
  <c r="BF30"/>
  <c r="X3" i="73"/>
  <c r="W3"/>
  <c r="X4"/>
  <c r="W4"/>
  <c r="X5"/>
  <c r="W5"/>
  <c r="X73"/>
  <c r="W73"/>
  <c r="Q115" i="28"/>
  <c r="Q116"/>
  <c r="R115"/>
  <c r="R116"/>
  <c r="T115"/>
  <c r="T116"/>
  <c r="BF15" i="70"/>
  <c r="BF16"/>
  <c r="BE15"/>
  <c r="BD15"/>
  <c r="BD16"/>
  <c r="BE16"/>
  <c r="BC15"/>
  <c r="BC16"/>
  <c r="BB15"/>
  <c r="BA15"/>
  <c r="BA16"/>
  <c r="BB16"/>
  <c r="AZ15"/>
  <c r="AZ16"/>
  <c r="AY15"/>
  <c r="AX15"/>
  <c r="AX16"/>
  <c r="AY16"/>
  <c r="AW15"/>
  <c r="AW16"/>
  <c r="AV15"/>
  <c r="AU15"/>
  <c r="AU16"/>
  <c r="AV16"/>
  <c r="AT15"/>
  <c r="AT16"/>
  <c r="AS15"/>
  <c r="AR15"/>
  <c r="AR16"/>
  <c r="AS16"/>
  <c r="AQ15"/>
  <c r="AQ16"/>
  <c r="AP15"/>
  <c r="AO15"/>
  <c r="AO16"/>
  <c r="AP16"/>
  <c r="AN15"/>
  <c r="AN16"/>
  <c r="AM15"/>
  <c r="AL15"/>
  <c r="AL16"/>
  <c r="AM16"/>
  <c r="AK15"/>
  <c r="AK16"/>
  <c r="AJ15"/>
  <c r="AI15"/>
  <c r="AI16"/>
  <c r="AJ16"/>
  <c r="AH15"/>
  <c r="AH16"/>
  <c r="AG15"/>
  <c r="AF15"/>
  <c r="AF16"/>
  <c r="AG16"/>
  <c r="AE15"/>
  <c r="AE16"/>
  <c r="AD15"/>
  <c r="AC15"/>
  <c r="AC16"/>
  <c r="AD16"/>
  <c r="AB15"/>
  <c r="AB16"/>
  <c r="AA15"/>
  <c r="Z15"/>
  <c r="Z16"/>
  <c r="AA16"/>
  <c r="Y15"/>
  <c r="Y16"/>
  <c r="X15"/>
  <c r="W15"/>
  <c r="W16"/>
  <c r="X16"/>
  <c r="V15"/>
  <c r="V16"/>
  <c r="U15"/>
  <c r="T15"/>
  <c r="T16"/>
  <c r="U16"/>
  <c r="S15"/>
  <c r="S16"/>
  <c r="R15"/>
  <c r="Q15"/>
  <c r="Q16"/>
  <c r="R16"/>
  <c r="P15"/>
  <c r="P16"/>
  <c r="O15"/>
  <c r="N15"/>
  <c r="N16"/>
  <c r="O16"/>
  <c r="D3" i="34"/>
  <c r="T3" i="24"/>
  <c r="S3"/>
  <c r="W9" i="34"/>
  <c r="V9"/>
  <c r="V13" s="1"/>
  <c r="U9"/>
  <c r="U13" s="1"/>
  <c r="W3"/>
  <c r="V3"/>
  <c r="U3"/>
  <c r="W4"/>
  <c r="V4"/>
  <c r="U4"/>
  <c r="W5"/>
  <c r="V5"/>
  <c r="U5"/>
  <c r="W6"/>
  <c r="V6"/>
  <c r="U6"/>
  <c r="W7"/>
  <c r="V7"/>
  <c r="U7"/>
  <c r="W8"/>
  <c r="V8"/>
  <c r="U8"/>
  <c r="J3"/>
  <c r="L3"/>
  <c r="K3"/>
  <c r="V3" i="28"/>
  <c r="V3" i="52" s="1"/>
  <c r="V3" i="62"/>
  <c r="V3" i="59"/>
  <c r="V4" i="62"/>
  <c r="V4" i="59"/>
  <c r="V5" i="62"/>
  <c r="V5" i="59"/>
  <c r="L4" i="34"/>
  <c r="K4"/>
  <c r="J4"/>
  <c r="L5"/>
  <c r="K5"/>
  <c r="J5"/>
  <c r="L6"/>
  <c r="K6"/>
  <c r="J6"/>
  <c r="V73" i="62"/>
  <c r="V73" i="59"/>
  <c r="L7" i="34"/>
  <c r="K7"/>
  <c r="J7"/>
  <c r="L8"/>
  <c r="K8"/>
  <c r="J8"/>
  <c r="L9"/>
  <c r="K9"/>
  <c r="J9"/>
  <c r="L10"/>
  <c r="K10"/>
  <c r="J10"/>
  <c r="L11"/>
  <c r="K11"/>
  <c r="J11"/>
  <c r="L12"/>
  <c r="K12"/>
  <c r="J12"/>
  <c r="L13"/>
  <c r="K13"/>
  <c r="J13"/>
  <c r="L14"/>
  <c r="K14"/>
  <c r="J14"/>
  <c r="L15"/>
  <c r="K15"/>
  <c r="J15"/>
  <c r="L16"/>
  <c r="K16"/>
  <c r="J16"/>
  <c r="L17"/>
  <c r="K17"/>
  <c r="J17"/>
  <c r="L18"/>
  <c r="K18"/>
  <c r="J18"/>
  <c r="L19"/>
  <c r="K19"/>
  <c r="J19"/>
  <c r="L20"/>
  <c r="K20"/>
  <c r="J20"/>
  <c r="L21"/>
  <c r="K21"/>
  <c r="J21"/>
  <c r="L22"/>
  <c r="K22"/>
  <c r="J22"/>
  <c r="L23"/>
  <c r="K23"/>
  <c r="J23"/>
  <c r="L24"/>
  <c r="K24"/>
  <c r="J24"/>
  <c r="L25"/>
  <c r="K25"/>
  <c r="J25"/>
  <c r="L26"/>
  <c r="K26"/>
  <c r="J26"/>
  <c r="L27"/>
  <c r="K27"/>
  <c r="J27"/>
  <c r="L28"/>
  <c r="K28"/>
  <c r="J28"/>
  <c r="L29"/>
  <c r="K29"/>
  <c r="J29"/>
  <c r="L30"/>
  <c r="K30"/>
  <c r="J30"/>
  <c r="L31"/>
  <c r="K31"/>
  <c r="J31"/>
  <c r="L32"/>
  <c r="K32"/>
  <c r="J32"/>
  <c r="L33"/>
  <c r="K33"/>
  <c r="J33"/>
  <c r="L34"/>
  <c r="K34"/>
  <c r="J34"/>
  <c r="L39"/>
  <c r="K39"/>
  <c r="J39"/>
  <c r="L44"/>
  <c r="K44"/>
  <c r="J44"/>
  <c r="L49"/>
  <c r="K49"/>
  <c r="J49"/>
  <c r="L54"/>
  <c r="K54"/>
  <c r="J54"/>
  <c r="L35"/>
  <c r="K35"/>
  <c r="J35"/>
  <c r="L59"/>
  <c r="K59"/>
  <c r="J59"/>
  <c r="L40"/>
  <c r="K40"/>
  <c r="J40"/>
  <c r="L64"/>
  <c r="K64"/>
  <c r="J64"/>
  <c r="L45"/>
  <c r="K45"/>
  <c r="J45"/>
  <c r="L69"/>
  <c r="K69"/>
  <c r="J69"/>
  <c r="L50"/>
  <c r="K50"/>
  <c r="J50"/>
  <c r="L74"/>
  <c r="K74"/>
  <c r="J74"/>
  <c r="L55"/>
  <c r="K55"/>
  <c r="J55"/>
  <c r="L36"/>
  <c r="K36"/>
  <c r="J36"/>
  <c r="L60"/>
  <c r="K60"/>
  <c r="J60"/>
  <c r="L41"/>
  <c r="K41"/>
  <c r="J41"/>
  <c r="L65"/>
  <c r="K65"/>
  <c r="J65"/>
  <c r="L46"/>
  <c r="K46"/>
  <c r="J46"/>
  <c r="L70"/>
  <c r="K70"/>
  <c r="J70"/>
  <c r="L51"/>
  <c r="K51"/>
  <c r="J51"/>
  <c r="L56"/>
  <c r="K56"/>
  <c r="J56"/>
  <c r="L37"/>
  <c r="K37"/>
  <c r="J37"/>
  <c r="L61"/>
  <c r="K61"/>
  <c r="J61"/>
  <c r="L42"/>
  <c r="K42"/>
  <c r="J42"/>
  <c r="L66"/>
  <c r="K66"/>
  <c r="J66"/>
  <c r="L47"/>
  <c r="K47"/>
  <c r="J47"/>
  <c r="L71"/>
  <c r="K71"/>
  <c r="J71"/>
  <c r="L52"/>
  <c r="K52"/>
  <c r="J52"/>
  <c r="L57"/>
  <c r="K57"/>
  <c r="J57"/>
  <c r="L38"/>
  <c r="K38"/>
  <c r="J38"/>
  <c r="L62"/>
  <c r="K62"/>
  <c r="J62"/>
  <c r="L43"/>
  <c r="K43"/>
  <c r="J43"/>
  <c r="L67"/>
  <c r="K67"/>
  <c r="J67"/>
  <c r="L48"/>
  <c r="K48"/>
  <c r="J48"/>
  <c r="L72"/>
  <c r="K72"/>
  <c r="J72"/>
  <c r="L53"/>
  <c r="K53"/>
  <c r="J53"/>
  <c r="L58"/>
  <c r="K58"/>
  <c r="J58"/>
  <c r="L63"/>
  <c r="K63"/>
  <c r="J63"/>
  <c r="L68"/>
  <c r="K68"/>
  <c r="J68"/>
  <c r="L73"/>
  <c r="K73"/>
  <c r="J73"/>
  <c r="D38" i="62"/>
  <c r="D38" i="59"/>
  <c r="D38" i="28"/>
  <c r="C38" i="54" s="1"/>
  <c r="D38" i="52"/>
  <c r="D39" i="62"/>
  <c r="D39" i="59"/>
  <c r="D39" i="28"/>
  <c r="C39" i="54" s="1"/>
  <c r="D39" i="52"/>
  <c r="D40" i="62"/>
  <c r="D40" i="59"/>
  <c r="D40" i="28"/>
  <c r="C40" i="54" s="1"/>
  <c r="D40" i="52"/>
  <c r="D41" i="62"/>
  <c r="D41" i="59"/>
  <c r="D41" i="28"/>
  <c r="C41" i="54" s="1"/>
  <c r="D41" i="52"/>
  <c r="D42" i="62"/>
  <c r="D42" i="59"/>
  <c r="D42" i="28"/>
  <c r="C42" i="54" s="1"/>
  <c r="D42" i="52"/>
  <c r="D43" i="62"/>
  <c r="D43" i="59"/>
  <c r="D43" i="28"/>
  <c r="C43" i="54" s="1"/>
  <c r="D43" i="52"/>
  <c r="D44" i="62"/>
  <c r="D44" i="59"/>
  <c r="D44" i="28"/>
  <c r="C44" i="54" s="1"/>
  <c r="D44" i="52"/>
  <c r="D45" i="62"/>
  <c r="D45" i="59"/>
  <c r="D45" i="28"/>
  <c r="C45" i="54" s="1"/>
  <c r="D45" i="52"/>
  <c r="D46" i="62"/>
  <c r="D46" i="59"/>
  <c r="D46" i="28"/>
  <c r="C46" i="54" s="1"/>
  <c r="D46" i="52"/>
  <c r="D47" i="62"/>
  <c r="D47" i="59"/>
  <c r="D47" i="28"/>
  <c r="C47" i="54" s="1"/>
  <c r="D47" i="52"/>
  <c r="D48" i="62"/>
  <c r="D48" i="59"/>
  <c r="D48" i="28"/>
  <c r="C48" i="54" s="1"/>
  <c r="D48" i="52"/>
  <c r="D49" i="62"/>
  <c r="D49" i="59"/>
  <c r="D49" i="28"/>
  <c r="C49" i="54" s="1"/>
  <c r="D49" i="52"/>
  <c r="D50" i="62"/>
  <c r="D50" i="59"/>
  <c r="D50" i="28"/>
  <c r="C50" i="54" s="1"/>
  <c r="D50" i="52"/>
  <c r="D51" i="62"/>
  <c r="D51" i="59"/>
  <c r="D51" i="28"/>
  <c r="C51" i="54" s="1"/>
  <c r="D51" i="52"/>
  <c r="D52" i="62"/>
  <c r="D52" i="59"/>
  <c r="D52" i="28"/>
  <c r="C52" i="54" s="1"/>
  <c r="D52" i="52"/>
  <c r="D53" i="62"/>
  <c r="D53" i="59"/>
  <c r="D53" i="28"/>
  <c r="C53" i="54" s="1"/>
  <c r="D53" i="52"/>
  <c r="D54" i="62"/>
  <c r="D54" i="59"/>
  <c r="D54" i="28"/>
  <c r="C54" i="54" s="1"/>
  <c r="D54" i="52"/>
  <c r="D55" i="62"/>
  <c r="D55" i="59"/>
  <c r="D55" i="28"/>
  <c r="C55" i="54" s="1"/>
  <c r="D55" i="52"/>
  <c r="D56" i="62"/>
  <c r="D56" i="59"/>
  <c r="D56" i="28"/>
  <c r="C56" i="54" s="1"/>
  <c r="D56" i="52"/>
  <c r="D57" i="62"/>
  <c r="D57" i="59"/>
  <c r="D57" i="28"/>
  <c r="C57" i="54" s="1"/>
  <c r="D57" i="52"/>
  <c r="D58" i="62"/>
  <c r="D58" i="59"/>
  <c r="D58" i="28"/>
  <c r="C58" i="54" s="1"/>
  <c r="D58" i="52"/>
  <c r="D59" i="62"/>
  <c r="D59" i="59"/>
  <c r="D59" i="28"/>
  <c r="C59" i="54" s="1"/>
  <c r="D59" i="52"/>
  <c r="D60" i="62"/>
  <c r="D60" i="59"/>
  <c r="D60" i="28"/>
  <c r="C60" i="54" s="1"/>
  <c r="D60" i="52"/>
  <c r="D61" i="62"/>
  <c r="D61" i="59"/>
  <c r="D61" i="28"/>
  <c r="C61" i="54" s="1"/>
  <c r="D61" i="52"/>
  <c r="D62" i="62"/>
  <c r="D62" i="59"/>
  <c r="D62" i="28"/>
  <c r="C62" i="54" s="1"/>
  <c r="D62" i="52"/>
  <c r="D63" i="62"/>
  <c r="D63" i="59"/>
  <c r="D63" i="28"/>
  <c r="C63" i="54" s="1"/>
  <c r="D63" i="52"/>
  <c r="D64" i="62"/>
  <c r="D64" i="59"/>
  <c r="D64" i="28"/>
  <c r="C64" i="54" s="1"/>
  <c r="D64" i="52"/>
  <c r="D65" i="62"/>
  <c r="D65" i="59"/>
  <c r="D65" i="28"/>
  <c r="C65" i="54" s="1"/>
  <c r="D65" i="52"/>
  <c r="D66" i="62"/>
  <c r="D66" i="59"/>
  <c r="D66" i="28"/>
  <c r="C66" i="54" s="1"/>
  <c r="D66" i="52"/>
  <c r="D67" i="62"/>
  <c r="D67" i="59"/>
  <c r="D67" i="28"/>
  <c r="C67" i="54" s="1"/>
  <c r="D67" i="52"/>
  <c r="D68" i="62"/>
  <c r="D68" i="59"/>
  <c r="D68" i="28"/>
  <c r="C68" i="54" s="1"/>
  <c r="D68" i="52"/>
  <c r="D69" i="62"/>
  <c r="D69" i="59"/>
  <c r="D69" i="28"/>
  <c r="C69" i="54" s="1"/>
  <c r="D69" i="52"/>
  <c r="D70" i="62"/>
  <c r="D70" i="59"/>
  <c r="D70" i="28"/>
  <c r="C70" i="54" s="1"/>
  <c r="D70" i="52"/>
  <c r="D71" i="62"/>
  <c r="D71" i="59"/>
  <c r="D71" i="28"/>
  <c r="C71" i="54" s="1"/>
  <c r="D71" i="52"/>
  <c r="D72" i="62"/>
  <c r="D72" i="59"/>
  <c r="D72" i="28"/>
  <c r="C72" i="54" s="1"/>
  <c r="D72" i="52"/>
  <c r="D73" i="62"/>
  <c r="D73" i="59"/>
  <c r="D73" i="28"/>
  <c r="C73" i="54" s="1"/>
  <c r="D73" i="52"/>
  <c r="N9" i="62"/>
  <c r="N9" i="59"/>
  <c r="N9" i="52"/>
  <c r="N10" i="62"/>
  <c r="N10" i="59"/>
  <c r="N10" i="52"/>
  <c r="N11" i="62"/>
  <c r="N11" i="59"/>
  <c r="N11" i="52"/>
  <c r="N14" i="62"/>
  <c r="N14" i="59"/>
  <c r="N14" i="52"/>
  <c r="N15" i="62"/>
  <c r="N15" i="59"/>
  <c r="N15" i="52"/>
  <c r="N16" i="62"/>
  <c r="N16" i="59"/>
  <c r="N16" i="52"/>
  <c r="N19" i="62"/>
  <c r="N19" i="59"/>
  <c r="N19" i="52"/>
  <c r="N21" i="62"/>
  <c r="N21" i="59"/>
  <c r="N21" i="52"/>
  <c r="N22" i="62"/>
  <c r="N22" i="59"/>
  <c r="N22" i="52"/>
  <c r="N25" i="62"/>
  <c r="N25" i="59"/>
  <c r="N25" i="52"/>
  <c r="N30" i="62"/>
  <c r="N30" i="59"/>
  <c r="N30" i="52"/>
  <c r="N36" i="62"/>
  <c r="N36" i="59"/>
  <c r="N36" i="52"/>
  <c r="N38" i="62"/>
  <c r="N38" i="59"/>
  <c r="N38" i="52"/>
  <c r="N39" i="62"/>
  <c r="N39" i="59"/>
  <c r="N39" i="52"/>
  <c r="N41" i="62"/>
  <c r="N41" i="59"/>
  <c r="N41" i="52"/>
  <c r="N42" i="62"/>
  <c r="N42" i="59"/>
  <c r="N42" i="52"/>
  <c r="N44" i="62"/>
  <c r="N44" i="59"/>
  <c r="N44" i="52"/>
  <c r="N48" i="62"/>
  <c r="N48" i="59"/>
  <c r="N48" i="52"/>
  <c r="N56" i="62"/>
  <c r="N56" i="59"/>
  <c r="N56" i="52"/>
  <c r="N58" i="62"/>
  <c r="N58" i="59"/>
  <c r="N58" i="52"/>
  <c r="N59" i="62"/>
  <c r="N59" i="59"/>
  <c r="N59" i="52"/>
  <c r="N60" i="62"/>
  <c r="N60" i="59"/>
  <c r="N60" i="52"/>
  <c r="N61" i="62"/>
  <c r="N61" i="59"/>
  <c r="N61" i="52"/>
  <c r="N65" i="62"/>
  <c r="N65" i="59"/>
  <c r="N65" i="52"/>
  <c r="N66" i="62"/>
  <c r="N66" i="59"/>
  <c r="N66" i="52"/>
  <c r="N67" i="62"/>
  <c r="N67" i="59"/>
  <c r="N67" i="52"/>
  <c r="N72" i="62"/>
  <c r="N72" i="59"/>
  <c r="N72" i="52"/>
  <c r="N9" i="28"/>
  <c r="M9" i="54" s="1"/>
  <c r="N10" i="28"/>
  <c r="M10" i="54" s="1"/>
  <c r="N15" i="28"/>
  <c r="M15" i="54" s="1"/>
  <c r="N21" i="28"/>
  <c r="M21" i="54" s="1"/>
  <c r="N38" i="28"/>
  <c r="M38" i="54" s="1"/>
  <c r="N41" i="28"/>
  <c r="M41" i="54" s="1"/>
  <c r="N58" i="28"/>
  <c r="M58" i="54" s="1"/>
  <c r="N59" i="28"/>
  <c r="M59" i="54" s="1"/>
  <c r="N60" i="28"/>
  <c r="M60" i="54" s="1"/>
  <c r="N65" i="28"/>
  <c r="M65" i="54" s="1"/>
  <c r="N66" i="28"/>
  <c r="M66" i="54" s="1"/>
  <c r="N72" i="28"/>
  <c r="M72" i="54" s="1"/>
  <c r="N2" i="62"/>
  <c r="N2" i="59"/>
  <c r="N2" i="52"/>
  <c r="N5" i="62"/>
  <c r="N5" i="59"/>
  <c r="N5" i="52"/>
  <c r="I3" i="24"/>
  <c r="D3" i="2"/>
  <c r="D3" i="41"/>
  <c r="D3" i="40"/>
  <c r="D3" i="23"/>
  <c r="D3" i="22"/>
  <c r="D3" i="21"/>
  <c r="D3" i="20"/>
  <c r="D3" i="19"/>
  <c r="D3" i="17"/>
  <c r="D3" i="16"/>
  <c r="D3" i="15"/>
  <c r="D3" i="13"/>
  <c r="D3" i="12"/>
  <c r="D3" i="10"/>
  <c r="D3" i="9"/>
  <c r="D3" i="8"/>
  <c r="D3" i="4"/>
  <c r="D3" i="39"/>
  <c r="D4" i="2"/>
  <c r="D4" i="41"/>
  <c r="D4" i="40"/>
  <c r="D4" i="23"/>
  <c r="D4" i="22"/>
  <c r="D4" i="21"/>
  <c r="D4" i="20"/>
  <c r="D4" i="19"/>
  <c r="D4" i="17"/>
  <c r="D4" i="16"/>
  <c r="D4" i="15"/>
  <c r="D4" i="13"/>
  <c r="D4" i="12"/>
  <c r="D4" i="10"/>
  <c r="D4" i="9"/>
  <c r="D4" i="8"/>
  <c r="D4" i="4"/>
  <c r="D4" i="39"/>
  <c r="D5" i="2"/>
  <c r="D5" i="41"/>
  <c r="D5" i="40"/>
  <c r="D5" i="23"/>
  <c r="D5" i="22"/>
  <c r="D5" i="21"/>
  <c r="D5" i="20"/>
  <c r="D5" i="19"/>
  <c r="D5" i="17"/>
  <c r="D5" i="16"/>
  <c r="D5" i="15"/>
  <c r="D5" i="13"/>
  <c r="D5" i="12"/>
  <c r="D5" i="10"/>
  <c r="D5" i="9"/>
  <c r="D5" i="8"/>
  <c r="D5" i="4"/>
  <c r="D5" i="39"/>
  <c r="U4" i="54"/>
  <c r="V4" i="28"/>
  <c r="V4" i="52" s="1"/>
  <c r="D6" i="2"/>
  <c r="D6" i="41"/>
  <c r="D6" i="40"/>
  <c r="D6" i="23"/>
  <c r="D6" i="22"/>
  <c r="D6" i="21"/>
  <c r="D6" i="20"/>
  <c r="D6" i="19"/>
  <c r="D6" i="17"/>
  <c r="D6" i="16"/>
  <c r="D6" i="15"/>
  <c r="D6" i="13"/>
  <c r="D6" i="12"/>
  <c r="D6" i="10"/>
  <c r="D6" i="9"/>
  <c r="D6" i="8"/>
  <c r="D6" i="4"/>
  <c r="D6" i="39"/>
  <c r="U5" i="54"/>
  <c r="V5" i="28"/>
  <c r="V5" i="52" s="1"/>
  <c r="D7" i="2"/>
  <c r="D7" i="41"/>
  <c r="D7" i="40"/>
  <c r="D7" i="23"/>
  <c r="D7" i="22"/>
  <c r="D7" i="21"/>
  <c r="D7" i="20"/>
  <c r="D7" i="19"/>
  <c r="D7" i="17"/>
  <c r="D7" i="16"/>
  <c r="D7" i="15"/>
  <c r="D7" i="13"/>
  <c r="D7" i="12"/>
  <c r="D7" i="10"/>
  <c r="D7" i="9"/>
  <c r="D7" i="8"/>
  <c r="D7" i="4"/>
  <c r="D7" i="39"/>
  <c r="D8" i="2"/>
  <c r="D8" i="41"/>
  <c r="D8" i="40"/>
  <c r="D8" i="23"/>
  <c r="D8" i="22"/>
  <c r="D8" i="21"/>
  <c r="D8" i="20"/>
  <c r="D8" i="19"/>
  <c r="D8" i="17"/>
  <c r="D8" i="16"/>
  <c r="D8" i="15"/>
  <c r="D8" i="13"/>
  <c r="D8" i="12"/>
  <c r="D8" i="10"/>
  <c r="D8" i="9"/>
  <c r="D8" i="8"/>
  <c r="D8" i="4"/>
  <c r="D8" i="39"/>
  <c r="D9" i="2"/>
  <c r="D9" i="41"/>
  <c r="D9" i="40"/>
  <c r="D9" i="23"/>
  <c r="D9" i="22"/>
  <c r="D9" i="21"/>
  <c r="D9" i="20"/>
  <c r="D9" i="19"/>
  <c r="D9" i="17"/>
  <c r="D9" i="16"/>
  <c r="D9" i="15"/>
  <c r="D9" i="13"/>
  <c r="D9" i="12"/>
  <c r="D9" i="10"/>
  <c r="D9" i="9"/>
  <c r="D9" i="8"/>
  <c r="D9" i="4"/>
  <c r="D9" i="39"/>
  <c r="D10" i="2"/>
  <c r="D10" i="41"/>
  <c r="D10" i="40"/>
  <c r="D10" i="23"/>
  <c r="D10" i="22"/>
  <c r="D10" i="21"/>
  <c r="D10" i="20"/>
  <c r="D10" i="19"/>
  <c r="D10" i="17"/>
  <c r="D10" i="16"/>
  <c r="D10" i="15"/>
  <c r="D10" i="13"/>
  <c r="D10" i="12"/>
  <c r="D10" i="10"/>
  <c r="D10" i="9"/>
  <c r="D10" i="8"/>
  <c r="D10" i="4"/>
  <c r="D10" i="39"/>
  <c r="D11" i="2"/>
  <c r="D11" i="41"/>
  <c r="D11" i="40"/>
  <c r="D11" i="23"/>
  <c r="D11" i="22"/>
  <c r="D11" i="21"/>
  <c r="D11" i="20"/>
  <c r="D11" i="19"/>
  <c r="D11" i="17"/>
  <c r="D11" i="16"/>
  <c r="D11" i="15"/>
  <c r="D11" i="13"/>
  <c r="D11" i="12"/>
  <c r="D11" i="10"/>
  <c r="D11" i="9"/>
  <c r="D11" i="8"/>
  <c r="D11" i="4"/>
  <c r="D11" i="39"/>
  <c r="D12" i="2"/>
  <c r="D12" i="41"/>
  <c r="D12" i="40"/>
  <c r="D12" i="23"/>
  <c r="D12" i="22"/>
  <c r="D12" i="21"/>
  <c r="D12" i="20"/>
  <c r="D12" i="19"/>
  <c r="D12" i="17"/>
  <c r="D12" i="16"/>
  <c r="D12" i="15"/>
  <c r="D12" i="13"/>
  <c r="D12" i="12"/>
  <c r="D12" i="10"/>
  <c r="D12" i="9"/>
  <c r="D12" i="8"/>
  <c r="D12" i="4"/>
  <c r="D12" i="39"/>
  <c r="D13" i="2"/>
  <c r="D13" i="41"/>
  <c r="D13" i="40"/>
  <c r="D13" i="23"/>
  <c r="D13" i="22"/>
  <c r="D13" i="21"/>
  <c r="D13" i="20"/>
  <c r="D13" i="19"/>
  <c r="D13" i="17"/>
  <c r="D13" i="16"/>
  <c r="D13" i="15"/>
  <c r="D13" i="13"/>
  <c r="D13" i="12"/>
  <c r="D13" i="10"/>
  <c r="D13" i="9"/>
  <c r="D13" i="8"/>
  <c r="D13" i="4"/>
  <c r="D13" i="39"/>
  <c r="D14" i="2"/>
  <c r="D14" i="41"/>
  <c r="D14" i="40"/>
  <c r="D14" i="23"/>
  <c r="D14" i="22"/>
  <c r="D14" i="21"/>
  <c r="D14" i="20"/>
  <c r="D14" i="19"/>
  <c r="D14" i="17"/>
  <c r="D14" i="16"/>
  <c r="D14" i="15"/>
  <c r="D14" i="13"/>
  <c r="D14" i="12"/>
  <c r="D14" i="10"/>
  <c r="D14" i="9"/>
  <c r="D14" i="8"/>
  <c r="D14" i="4"/>
  <c r="D14" i="39"/>
  <c r="D15" i="2"/>
  <c r="D15" i="41"/>
  <c r="D15" i="40"/>
  <c r="D15" i="23"/>
  <c r="D15" i="22"/>
  <c r="D15" i="21"/>
  <c r="D15" i="20"/>
  <c r="D15" i="19"/>
  <c r="D15" i="17"/>
  <c r="D15" i="16"/>
  <c r="D15" i="15"/>
  <c r="D15" i="13"/>
  <c r="D15" i="12"/>
  <c r="D15" i="10"/>
  <c r="D15" i="9"/>
  <c r="D15" i="8"/>
  <c r="D15" i="4"/>
  <c r="D15" i="39"/>
  <c r="D16" i="2"/>
  <c r="D16" i="41"/>
  <c r="D16" i="40"/>
  <c r="D16" i="23"/>
  <c r="D16" i="22"/>
  <c r="D16" i="21"/>
  <c r="D16" i="20"/>
  <c r="D16" i="19"/>
  <c r="D16" i="17"/>
  <c r="D16" i="16"/>
  <c r="D16" i="15"/>
  <c r="D16" i="13"/>
  <c r="D16" i="12"/>
  <c r="D16" i="10"/>
  <c r="D16" i="9"/>
  <c r="D16" i="8"/>
  <c r="D16" i="4"/>
  <c r="D16" i="39"/>
  <c r="D17" i="2"/>
  <c r="D17" i="41"/>
  <c r="D17" i="40"/>
  <c r="D17" i="23"/>
  <c r="D17" i="22"/>
  <c r="D17" i="21"/>
  <c r="D17" i="20"/>
  <c r="D17" i="19"/>
  <c r="D17" i="17"/>
  <c r="D17" i="16"/>
  <c r="D17" i="15"/>
  <c r="D17" i="13"/>
  <c r="D17" i="12"/>
  <c r="D17" i="10"/>
  <c r="D17" i="9"/>
  <c r="D17" i="8"/>
  <c r="D17" i="4"/>
  <c r="D17" i="39"/>
  <c r="D18" i="2"/>
  <c r="D18" i="41"/>
  <c r="D18" i="40"/>
  <c r="D18" i="23"/>
  <c r="D18" i="22"/>
  <c r="D18" i="21"/>
  <c r="D18" i="20"/>
  <c r="D18" i="19"/>
  <c r="D18" i="17"/>
  <c r="D18" i="16"/>
  <c r="D18" i="15"/>
  <c r="D18" i="13"/>
  <c r="D18" i="12"/>
  <c r="D18" i="10"/>
  <c r="D18" i="9"/>
  <c r="D18" i="8"/>
  <c r="D18" i="4"/>
  <c r="D18" i="39"/>
  <c r="D19" i="2"/>
  <c r="D19" i="41"/>
  <c r="D19" i="40"/>
  <c r="D19" i="23"/>
  <c r="D19" i="22"/>
  <c r="D19" i="21"/>
  <c r="D19" i="20"/>
  <c r="D19" i="19"/>
  <c r="D19" i="17"/>
  <c r="D19" i="16"/>
  <c r="D19" i="15"/>
  <c r="D19" i="13"/>
  <c r="D19" i="12"/>
  <c r="D19" i="10"/>
  <c r="D19" i="9"/>
  <c r="D19" i="8"/>
  <c r="D19" i="4"/>
  <c r="D19" i="39"/>
  <c r="D20" i="2"/>
  <c r="D20" i="41"/>
  <c r="D20" i="40"/>
  <c r="D20" i="23"/>
  <c r="D20" i="22"/>
  <c r="D20" i="21"/>
  <c r="D20" i="20"/>
  <c r="D20" i="19"/>
  <c r="D20" i="17"/>
  <c r="D20" i="16"/>
  <c r="D20" i="15"/>
  <c r="D20" i="13"/>
  <c r="D20" i="12"/>
  <c r="D20" i="10"/>
  <c r="D20" i="9"/>
  <c r="D20" i="8"/>
  <c r="D20" i="4"/>
  <c r="D20" i="39"/>
  <c r="D21" i="2"/>
  <c r="D21" i="41"/>
  <c r="D21" i="40"/>
  <c r="D21" i="23"/>
  <c r="D21" i="22"/>
  <c r="D21" i="21"/>
  <c r="D21" i="20"/>
  <c r="D21" i="19"/>
  <c r="D21" i="17"/>
  <c r="D21" i="16"/>
  <c r="D21" i="15"/>
  <c r="D21" i="13"/>
  <c r="D21" i="12"/>
  <c r="D21" i="10"/>
  <c r="D21" i="9"/>
  <c r="D21" i="8"/>
  <c r="D21" i="4"/>
  <c r="D21" i="39"/>
  <c r="D22" i="2"/>
  <c r="D22" i="41"/>
  <c r="D22" i="40"/>
  <c r="D22" i="23"/>
  <c r="D22" i="22"/>
  <c r="D22" i="21"/>
  <c r="D22" i="20"/>
  <c r="D22" i="19"/>
  <c r="D22" i="17"/>
  <c r="D22" i="16"/>
  <c r="D22" i="15"/>
  <c r="D22" i="13"/>
  <c r="D22" i="12"/>
  <c r="D22" i="10"/>
  <c r="D22" i="9"/>
  <c r="D22" i="8"/>
  <c r="D22" i="4"/>
  <c r="D22" i="39"/>
  <c r="D23" i="2"/>
  <c r="D23" i="41"/>
  <c r="D23" i="40"/>
  <c r="D23" i="23"/>
  <c r="D23" i="22"/>
  <c r="D23" i="21"/>
  <c r="D23" i="20"/>
  <c r="D23" i="19"/>
  <c r="D23" i="17"/>
  <c r="D23" i="16"/>
  <c r="D23" i="15"/>
  <c r="D23" i="13"/>
  <c r="D23" i="12"/>
  <c r="D23" i="10"/>
  <c r="D23" i="9"/>
  <c r="D23" i="8"/>
  <c r="D23" i="4"/>
  <c r="D23" i="39"/>
  <c r="D24" i="2"/>
  <c r="D24" i="41"/>
  <c r="D24" i="40"/>
  <c r="D24" i="23"/>
  <c r="D24" i="22"/>
  <c r="D24" i="21"/>
  <c r="D24" i="20"/>
  <c r="D24" i="19"/>
  <c r="D24" i="17"/>
  <c r="D24" i="16"/>
  <c r="D24" i="15"/>
  <c r="D24" i="13"/>
  <c r="D24" i="12"/>
  <c r="D24" i="10"/>
  <c r="D24" i="9"/>
  <c r="D24" i="8"/>
  <c r="D24" i="4"/>
  <c r="D24" i="39"/>
  <c r="D25" i="2"/>
  <c r="D25" i="41"/>
  <c r="D25" i="40"/>
  <c r="D25" i="23"/>
  <c r="D25" i="22"/>
  <c r="D25" i="21"/>
  <c r="D25" i="20"/>
  <c r="D25" i="19"/>
  <c r="D25" i="17"/>
  <c r="D25" i="16"/>
  <c r="D25" i="15"/>
  <c r="D25" i="13"/>
  <c r="D25" i="12"/>
  <c r="D25" i="10"/>
  <c r="D25" i="9"/>
  <c r="D25" i="8"/>
  <c r="D25" i="4"/>
  <c r="D25" i="39"/>
  <c r="D26" i="2"/>
  <c r="D26" i="41"/>
  <c r="D26" i="40"/>
  <c r="D26" i="23"/>
  <c r="D26" i="22"/>
  <c r="D26" i="21"/>
  <c r="D26" i="20"/>
  <c r="D26" i="19"/>
  <c r="D26" i="17"/>
  <c r="D26" i="16"/>
  <c r="D26" i="15"/>
  <c r="D26" i="13"/>
  <c r="D26" i="12"/>
  <c r="D26" i="10"/>
  <c r="D26" i="9"/>
  <c r="D26" i="8"/>
  <c r="D26" i="4"/>
  <c r="D26" i="39"/>
  <c r="D27" i="2"/>
  <c r="D27" i="41"/>
  <c r="D27" i="40"/>
  <c r="D27" i="23"/>
  <c r="D27" i="22"/>
  <c r="D27" i="21"/>
  <c r="D27" i="20"/>
  <c r="D27" i="19"/>
  <c r="D27" i="17"/>
  <c r="D27" i="16"/>
  <c r="D27" i="15"/>
  <c r="D27" i="13"/>
  <c r="D27" i="12"/>
  <c r="D27" i="10"/>
  <c r="D27" i="9"/>
  <c r="D27" i="8"/>
  <c r="D27" i="4"/>
  <c r="D27" i="39"/>
  <c r="D28" i="2"/>
  <c r="D28" i="41"/>
  <c r="D28" i="40"/>
  <c r="D28" i="23"/>
  <c r="D28" i="22"/>
  <c r="D28" i="21"/>
  <c r="D28" i="20"/>
  <c r="D28" i="19"/>
  <c r="D28" i="17"/>
  <c r="D28" i="16"/>
  <c r="D28" i="15"/>
  <c r="D28" i="13"/>
  <c r="D28" i="12"/>
  <c r="D28" i="10"/>
  <c r="D28" i="9"/>
  <c r="D28" i="8"/>
  <c r="D28" i="4"/>
  <c r="D28" i="39"/>
  <c r="D29" i="2"/>
  <c r="D29" i="41"/>
  <c r="D29" i="40"/>
  <c r="D29" i="23"/>
  <c r="D29" i="22"/>
  <c r="D29" i="21"/>
  <c r="D29" i="20"/>
  <c r="D29" i="19"/>
  <c r="D29" i="17"/>
  <c r="D29" i="16"/>
  <c r="D29" i="15"/>
  <c r="D29" i="13"/>
  <c r="D29" i="12"/>
  <c r="D29" i="10"/>
  <c r="D29" i="9"/>
  <c r="D29" i="8"/>
  <c r="D29" i="4"/>
  <c r="D29" i="39"/>
  <c r="D30" i="2"/>
  <c r="D30" i="41"/>
  <c r="D30" i="40"/>
  <c r="D30" i="23"/>
  <c r="D30" i="22"/>
  <c r="D30" i="21"/>
  <c r="D30" i="20"/>
  <c r="D30" i="19"/>
  <c r="D30" i="17"/>
  <c r="D30" i="16"/>
  <c r="D30" i="15"/>
  <c r="D30" i="13"/>
  <c r="D30" i="12"/>
  <c r="D30" i="10"/>
  <c r="D30" i="9"/>
  <c r="D30" i="8"/>
  <c r="D30" i="4"/>
  <c r="D30" i="39"/>
  <c r="D31" i="2"/>
  <c r="D31" i="41"/>
  <c r="D31" i="40"/>
  <c r="D31" i="23"/>
  <c r="D31" i="22"/>
  <c r="D31" i="21"/>
  <c r="D31" i="20"/>
  <c r="D31" i="19"/>
  <c r="D31" i="17"/>
  <c r="D31" i="16"/>
  <c r="D31" i="15"/>
  <c r="D31" i="13"/>
  <c r="D31" i="12"/>
  <c r="D31" i="10"/>
  <c r="D31" i="9"/>
  <c r="D31" i="8"/>
  <c r="D31" i="4"/>
  <c r="D31" i="39"/>
  <c r="D32" i="2"/>
  <c r="D32" i="41"/>
  <c r="D32" i="40"/>
  <c r="D32" i="23"/>
  <c r="D32" i="22"/>
  <c r="D32" i="21"/>
  <c r="D32" i="20"/>
  <c r="D32" i="19"/>
  <c r="D32" i="17"/>
  <c r="D32" i="16"/>
  <c r="D32" i="15"/>
  <c r="D32" i="13"/>
  <c r="D32" i="12"/>
  <c r="D32" i="10"/>
  <c r="D32" i="9"/>
  <c r="D32" i="8"/>
  <c r="D32" i="4"/>
  <c r="D32" i="39"/>
  <c r="D33" i="2"/>
  <c r="D33" i="41"/>
  <c r="D33" i="40"/>
  <c r="D33" i="23"/>
  <c r="D33" i="22"/>
  <c r="D33" i="21"/>
  <c r="D33" i="20"/>
  <c r="D33" i="19"/>
  <c r="D33" i="17"/>
  <c r="D33" i="16"/>
  <c r="D33" i="15"/>
  <c r="D33" i="13"/>
  <c r="D33" i="12"/>
  <c r="D33" i="10"/>
  <c r="D33" i="9"/>
  <c r="D33" i="8"/>
  <c r="D33" i="4"/>
  <c r="D33" i="39"/>
  <c r="D34" i="2"/>
  <c r="D34" i="41"/>
  <c r="D34" i="40"/>
  <c r="D34" i="23"/>
  <c r="D34" i="22"/>
  <c r="D34" i="21"/>
  <c r="D34" i="20"/>
  <c r="D34" i="19"/>
  <c r="D34" i="17"/>
  <c r="D34" i="16"/>
  <c r="D34" i="15"/>
  <c r="D34" i="13"/>
  <c r="D34" i="12"/>
  <c r="D34" i="10"/>
  <c r="D34" i="9"/>
  <c r="D34" i="8"/>
  <c r="D34" i="4"/>
  <c r="D34" i="39"/>
  <c r="D35" i="2"/>
  <c r="D35" i="41"/>
  <c r="D35" i="40"/>
  <c r="D35" i="23"/>
  <c r="D35" i="22"/>
  <c r="D35" i="21"/>
  <c r="D35" i="20"/>
  <c r="D35" i="19"/>
  <c r="D35" i="17"/>
  <c r="D35" i="16"/>
  <c r="D35" i="15"/>
  <c r="D35" i="13"/>
  <c r="D35" i="12"/>
  <c r="D35" i="10"/>
  <c r="D35" i="9"/>
  <c r="D35" i="8"/>
  <c r="D35" i="4"/>
  <c r="D35" i="39"/>
  <c r="D36" i="2"/>
  <c r="D36" i="41"/>
  <c r="D36" i="40"/>
  <c r="D36" i="23"/>
  <c r="D36" i="22"/>
  <c r="D36" i="21"/>
  <c r="D36" i="20"/>
  <c r="D36" i="19"/>
  <c r="D36" i="17"/>
  <c r="D36" i="16"/>
  <c r="D36" i="15"/>
  <c r="D36" i="13"/>
  <c r="D36" i="12"/>
  <c r="D36" i="10"/>
  <c r="D36" i="9"/>
  <c r="D36" i="8"/>
  <c r="D36" i="4"/>
  <c r="D36" i="39"/>
  <c r="D37" i="2"/>
  <c r="D37" i="41"/>
  <c r="D37" i="40"/>
  <c r="D37" i="23"/>
  <c r="D37" i="22"/>
  <c r="D37" i="21"/>
  <c r="D37" i="20"/>
  <c r="D37" i="19"/>
  <c r="D37" i="17"/>
  <c r="D37" i="16"/>
  <c r="D37" i="15"/>
  <c r="D37" i="13"/>
  <c r="D37" i="12"/>
  <c r="D37" i="10"/>
  <c r="D37" i="9"/>
  <c r="D37" i="8"/>
  <c r="D37" i="4"/>
  <c r="D37" i="39"/>
  <c r="D38" i="2"/>
  <c r="D38" i="41"/>
  <c r="D38" i="40"/>
  <c r="D38" i="23"/>
  <c r="D38" i="22"/>
  <c r="D38" i="21"/>
  <c r="D38" i="20"/>
  <c r="D38" i="19"/>
  <c r="D38" i="17"/>
  <c r="D38" i="16"/>
  <c r="D38" i="15"/>
  <c r="D38" i="13"/>
  <c r="D38" i="12"/>
  <c r="D38" i="10"/>
  <c r="D38" i="9"/>
  <c r="D38" i="8"/>
  <c r="D38" i="4"/>
  <c r="D38" i="39"/>
  <c r="D39" i="2"/>
  <c r="D39" i="41"/>
  <c r="D39" i="40"/>
  <c r="D39" i="23"/>
  <c r="D39" i="22"/>
  <c r="D39" i="21"/>
  <c r="D39" i="20"/>
  <c r="D39" i="19"/>
  <c r="D39" i="17"/>
  <c r="D39" i="16"/>
  <c r="D39" i="15"/>
  <c r="D39" i="13"/>
  <c r="D39" i="12"/>
  <c r="D39" i="10"/>
  <c r="D39" i="9"/>
  <c r="D39" i="8"/>
  <c r="D39" i="4"/>
  <c r="D39" i="39"/>
  <c r="D40" i="2"/>
  <c r="D40" i="41"/>
  <c r="D40" i="40"/>
  <c r="D40" i="23"/>
  <c r="D40" i="22"/>
  <c r="D40" i="21"/>
  <c r="D40" i="20"/>
  <c r="D40" i="19"/>
  <c r="D40" i="17"/>
  <c r="D40" i="16"/>
  <c r="D40" i="15"/>
  <c r="D40" i="13"/>
  <c r="D40" i="12"/>
  <c r="D40" i="10"/>
  <c r="D40" i="9"/>
  <c r="D40" i="8"/>
  <c r="D40" i="4"/>
  <c r="D40" i="39"/>
  <c r="D41" i="2"/>
  <c r="D41" i="41"/>
  <c r="D41" i="40"/>
  <c r="D41" i="23"/>
  <c r="D41" i="22"/>
  <c r="D41" i="21"/>
  <c r="D41" i="20"/>
  <c r="D41" i="19"/>
  <c r="D41" i="17"/>
  <c r="D41" i="16"/>
  <c r="D41" i="15"/>
  <c r="D41" i="13"/>
  <c r="D41" i="12"/>
  <c r="D41" i="10"/>
  <c r="D41" i="9"/>
  <c r="D41" i="8"/>
  <c r="D41" i="4"/>
  <c r="D41" i="39"/>
  <c r="D42" i="2"/>
  <c r="D42" i="41"/>
  <c r="D42" i="40"/>
  <c r="D42" i="23"/>
  <c r="D42" i="22"/>
  <c r="D42" i="21"/>
  <c r="D42" i="20"/>
  <c r="D42" i="19"/>
  <c r="D42" i="17"/>
  <c r="D42" i="16"/>
  <c r="D42" i="15"/>
  <c r="D42" i="13"/>
  <c r="D42" i="12"/>
  <c r="D42" i="10"/>
  <c r="D42" i="9"/>
  <c r="D42" i="8"/>
  <c r="D42" i="4"/>
  <c r="D42" i="39"/>
  <c r="D43" i="2"/>
  <c r="D43" i="41"/>
  <c r="D43" i="40"/>
  <c r="D43" i="23"/>
  <c r="D43" i="22"/>
  <c r="D43" i="21"/>
  <c r="D43" i="20"/>
  <c r="D43" i="19"/>
  <c r="D43" i="17"/>
  <c r="D43" i="16"/>
  <c r="D43" i="15"/>
  <c r="D43" i="13"/>
  <c r="D43" i="12"/>
  <c r="D43" i="10"/>
  <c r="D43" i="9"/>
  <c r="D43" i="8"/>
  <c r="D43" i="4"/>
  <c r="D43" i="39"/>
  <c r="D44" i="2"/>
  <c r="D44" i="41"/>
  <c r="D44" i="40"/>
  <c r="D44" i="23"/>
  <c r="D44" i="22"/>
  <c r="D44" i="21"/>
  <c r="D44" i="20"/>
  <c r="D44" i="19"/>
  <c r="D44" i="17"/>
  <c r="D44" i="16"/>
  <c r="D44" i="15"/>
  <c r="D44" i="13"/>
  <c r="D44" i="12"/>
  <c r="D44" i="10"/>
  <c r="D44" i="9"/>
  <c r="D44" i="8"/>
  <c r="D44" i="4"/>
  <c r="D44" i="39"/>
  <c r="D45" i="2"/>
  <c r="D45" i="41"/>
  <c r="D45" i="40"/>
  <c r="D45" i="23"/>
  <c r="D45" i="22"/>
  <c r="D45" i="21"/>
  <c r="D45" i="20"/>
  <c r="D45" i="19"/>
  <c r="D45" i="17"/>
  <c r="D45" i="16"/>
  <c r="D45" i="15"/>
  <c r="D45" i="13"/>
  <c r="D45" i="12"/>
  <c r="D45" i="10"/>
  <c r="D45" i="9"/>
  <c r="D45" i="8"/>
  <c r="D45" i="4"/>
  <c r="D45" i="39"/>
  <c r="D46" i="2"/>
  <c r="D46" i="41"/>
  <c r="D46" i="40"/>
  <c r="D46" i="23"/>
  <c r="D46" i="22"/>
  <c r="D46" i="21"/>
  <c r="D46" i="20"/>
  <c r="D46" i="19"/>
  <c r="D46" i="17"/>
  <c r="D46" i="16"/>
  <c r="D46" i="15"/>
  <c r="D46" i="13"/>
  <c r="D46" i="12"/>
  <c r="D46" i="10"/>
  <c r="D46" i="9"/>
  <c r="D46" i="8"/>
  <c r="D46" i="4"/>
  <c r="D46" i="39"/>
  <c r="D47" i="2"/>
  <c r="D47" i="41"/>
  <c r="D47" i="40"/>
  <c r="D47" i="23"/>
  <c r="D47" i="22"/>
  <c r="D47" i="21"/>
  <c r="D47" i="20"/>
  <c r="D47" i="19"/>
  <c r="D47" i="17"/>
  <c r="D47" i="16"/>
  <c r="D47" i="15"/>
  <c r="D47" i="13"/>
  <c r="D47" i="12"/>
  <c r="D47" i="10"/>
  <c r="D47" i="9"/>
  <c r="D47" i="8"/>
  <c r="D47" i="4"/>
  <c r="D47" i="39"/>
  <c r="D48" i="2"/>
  <c r="D48" i="41"/>
  <c r="D48" i="40"/>
  <c r="D48" i="23"/>
  <c r="D48" i="22"/>
  <c r="D48" i="21"/>
  <c r="D48" i="20"/>
  <c r="D48" i="19"/>
  <c r="D48" i="17"/>
  <c r="D48" i="16"/>
  <c r="D48" i="15"/>
  <c r="D48" i="13"/>
  <c r="D48" i="12"/>
  <c r="D48" i="10"/>
  <c r="D48" i="9"/>
  <c r="D48" i="8"/>
  <c r="D48" i="4"/>
  <c r="D48" i="39"/>
  <c r="D49" i="2"/>
  <c r="D49" i="41"/>
  <c r="D49" i="40"/>
  <c r="D49" i="23"/>
  <c r="D49" i="22"/>
  <c r="D49" i="21"/>
  <c r="D49" i="20"/>
  <c r="D49" i="19"/>
  <c r="D49" i="17"/>
  <c r="D49" i="16"/>
  <c r="D49" i="15"/>
  <c r="D49" i="13"/>
  <c r="D49" i="12"/>
  <c r="D49" i="10"/>
  <c r="D49" i="9"/>
  <c r="D49" i="8"/>
  <c r="D49" i="4"/>
  <c r="D49" i="39"/>
  <c r="D50" i="2"/>
  <c r="D50" i="41"/>
  <c r="D50" i="40"/>
  <c r="D50" i="23"/>
  <c r="D50" i="22"/>
  <c r="D50" i="21"/>
  <c r="D50" i="20"/>
  <c r="D50" i="19"/>
  <c r="D50" i="17"/>
  <c r="D50" i="16"/>
  <c r="D50" i="15"/>
  <c r="D50" i="13"/>
  <c r="D50" i="12"/>
  <c r="D50" i="10"/>
  <c r="D50" i="9"/>
  <c r="D50" i="8"/>
  <c r="D50" i="4"/>
  <c r="D50" i="39"/>
  <c r="D51" i="2"/>
  <c r="D51" i="41"/>
  <c r="D51" i="40"/>
  <c r="D51" i="23"/>
  <c r="D51" i="22"/>
  <c r="D51" i="21"/>
  <c r="D51" i="20"/>
  <c r="D51" i="19"/>
  <c r="D51" i="17"/>
  <c r="D51" i="16"/>
  <c r="D51" i="15"/>
  <c r="D51" i="13"/>
  <c r="D51" i="12"/>
  <c r="D51" i="10"/>
  <c r="D51" i="9"/>
  <c r="D51" i="8"/>
  <c r="D51" i="4"/>
  <c r="D51" i="39"/>
  <c r="D52" i="2"/>
  <c r="D52" i="41"/>
  <c r="D52" i="40"/>
  <c r="D52" i="23"/>
  <c r="D52" i="22"/>
  <c r="D52" i="21"/>
  <c r="D52" i="20"/>
  <c r="D52" i="19"/>
  <c r="D52" i="17"/>
  <c r="D52" i="16"/>
  <c r="D52" i="15"/>
  <c r="D52" i="13"/>
  <c r="D52" i="12"/>
  <c r="D52" i="10"/>
  <c r="D52" i="9"/>
  <c r="D52" i="8"/>
  <c r="D52" i="4"/>
  <c r="D52" i="39"/>
  <c r="D53" i="2"/>
  <c r="D53" i="41"/>
  <c r="D53" i="40"/>
  <c r="D53" i="23"/>
  <c r="D53" i="22"/>
  <c r="D53" i="21"/>
  <c r="D53" i="20"/>
  <c r="D53" i="19"/>
  <c r="D53" i="17"/>
  <c r="D53" i="16"/>
  <c r="D53" i="15"/>
  <c r="D53" i="13"/>
  <c r="D53" i="12"/>
  <c r="D53" i="10"/>
  <c r="D53" i="9"/>
  <c r="D53" i="8"/>
  <c r="D53" i="4"/>
  <c r="D53" i="39"/>
  <c r="D54" i="2"/>
  <c r="D54" i="41"/>
  <c r="D54" i="40"/>
  <c r="D54" i="23"/>
  <c r="D54" i="22"/>
  <c r="D54" i="21"/>
  <c r="D54" i="20"/>
  <c r="D54" i="19"/>
  <c r="D54" i="17"/>
  <c r="D54" i="16"/>
  <c r="D54" i="15"/>
  <c r="D54" i="13"/>
  <c r="D54" i="12"/>
  <c r="D54" i="10"/>
  <c r="D54" i="9"/>
  <c r="D54" i="8"/>
  <c r="D54" i="4"/>
  <c r="D54" i="39"/>
  <c r="D55" i="2"/>
  <c r="D55" i="41"/>
  <c r="D55" i="40"/>
  <c r="D55" i="23"/>
  <c r="D55" i="22"/>
  <c r="D55" i="21"/>
  <c r="D55" i="20"/>
  <c r="D55" i="19"/>
  <c r="D55" i="17"/>
  <c r="D55" i="16"/>
  <c r="D55" i="15"/>
  <c r="D55" i="13"/>
  <c r="D55" i="12"/>
  <c r="D55" i="10"/>
  <c r="D55" i="9"/>
  <c r="D55" i="8"/>
  <c r="D55" i="4"/>
  <c r="D55" i="39"/>
  <c r="D56" i="2"/>
  <c r="D56" i="41"/>
  <c r="D56" i="40"/>
  <c r="D56" i="23"/>
  <c r="D56" i="22"/>
  <c r="D56" i="21"/>
  <c r="D56" i="20"/>
  <c r="D56" i="19"/>
  <c r="D56" i="17"/>
  <c r="D56" i="16"/>
  <c r="D56" i="15"/>
  <c r="D56" i="13"/>
  <c r="D56" i="12"/>
  <c r="D56" i="10"/>
  <c r="D56" i="9"/>
  <c r="D56" i="8"/>
  <c r="D56" i="4"/>
  <c r="D56" i="39"/>
  <c r="D57" i="2"/>
  <c r="D57" i="41"/>
  <c r="D57" i="40"/>
  <c r="D57" i="23"/>
  <c r="D57" i="22"/>
  <c r="D57" i="21"/>
  <c r="D57" i="20"/>
  <c r="D57" i="19"/>
  <c r="D57" i="17"/>
  <c r="D57" i="16"/>
  <c r="D57" i="15"/>
  <c r="D57" i="13"/>
  <c r="D57" i="12"/>
  <c r="D57" i="10"/>
  <c r="D57" i="9"/>
  <c r="D57" i="8"/>
  <c r="D57" i="4"/>
  <c r="D57" i="39"/>
  <c r="D58" i="2"/>
  <c r="D58" i="41"/>
  <c r="D58" i="40"/>
  <c r="D58" i="23"/>
  <c r="D58" i="22"/>
  <c r="D58" i="21"/>
  <c r="D58" i="20"/>
  <c r="D58" i="19"/>
  <c r="D58" i="17"/>
  <c r="D58" i="16"/>
  <c r="D58" i="15"/>
  <c r="D58" i="13"/>
  <c r="D58" i="12"/>
  <c r="D58" i="10"/>
  <c r="D58" i="9"/>
  <c r="D58" i="8"/>
  <c r="D58" i="4"/>
  <c r="D58" i="39"/>
  <c r="D59" i="2"/>
  <c r="D59" i="41"/>
  <c r="D59" i="40"/>
  <c r="D59" i="23"/>
  <c r="D59" i="22"/>
  <c r="D59" i="21"/>
  <c r="D59" i="20"/>
  <c r="D59" i="19"/>
  <c r="D59" i="17"/>
  <c r="D59" i="16"/>
  <c r="D59" i="15"/>
  <c r="D59" i="13"/>
  <c r="D59" i="12"/>
  <c r="D59" i="10"/>
  <c r="D59" i="9"/>
  <c r="D59" i="8"/>
  <c r="D59" i="4"/>
  <c r="D59" i="39"/>
  <c r="D60" i="2"/>
  <c r="D60" i="41"/>
  <c r="D60" i="40"/>
  <c r="D60" i="23"/>
  <c r="D60" i="22"/>
  <c r="D60" i="21"/>
  <c r="D60" i="20"/>
  <c r="D60" i="19"/>
  <c r="D60" i="17"/>
  <c r="D60" i="16"/>
  <c r="D60" i="15"/>
  <c r="D60" i="13"/>
  <c r="D60" i="12"/>
  <c r="D60" i="10"/>
  <c r="D60" i="9"/>
  <c r="D60" i="8"/>
  <c r="D60" i="4"/>
  <c r="D60" i="39"/>
  <c r="D61" i="2"/>
  <c r="D61" i="41"/>
  <c r="D61" i="40"/>
  <c r="D61" i="23"/>
  <c r="D61" i="22"/>
  <c r="D61" i="21"/>
  <c r="D61" i="20"/>
  <c r="D61" i="19"/>
  <c r="D61" i="17"/>
  <c r="D61" i="16"/>
  <c r="D61" i="15"/>
  <c r="D61" i="13"/>
  <c r="D61" i="12"/>
  <c r="D61" i="10"/>
  <c r="D61" i="9"/>
  <c r="D61" i="8"/>
  <c r="D61" i="4"/>
  <c r="D61" i="39"/>
  <c r="D62" i="2"/>
  <c r="D62" i="41"/>
  <c r="D62" i="40"/>
  <c r="D62" i="23"/>
  <c r="D62" i="22"/>
  <c r="D62" i="21"/>
  <c r="D62" i="20"/>
  <c r="D62" i="19"/>
  <c r="D62" i="17"/>
  <c r="D62" i="16"/>
  <c r="D62" i="15"/>
  <c r="D62" i="13"/>
  <c r="D62" i="12"/>
  <c r="D62" i="10"/>
  <c r="D62" i="9"/>
  <c r="D62" i="8"/>
  <c r="D62" i="4"/>
  <c r="D62" i="39"/>
  <c r="D63" i="2"/>
  <c r="D63" i="41"/>
  <c r="D63" i="40"/>
  <c r="D63" i="23"/>
  <c r="D63" i="22"/>
  <c r="D63" i="21"/>
  <c r="D63" i="20"/>
  <c r="D63" i="19"/>
  <c r="D63" i="17"/>
  <c r="D63" i="16"/>
  <c r="D63" i="15"/>
  <c r="D63" i="13"/>
  <c r="D63" i="12"/>
  <c r="D63" i="10"/>
  <c r="D63" i="9"/>
  <c r="D63" i="8"/>
  <c r="D63" i="4"/>
  <c r="D63" i="39"/>
  <c r="D64" i="2"/>
  <c r="D64" i="41"/>
  <c r="D64" i="40"/>
  <c r="D64" i="23"/>
  <c r="D64" i="22"/>
  <c r="D64" i="21"/>
  <c r="D64" i="20"/>
  <c r="D64" i="19"/>
  <c r="D64" i="17"/>
  <c r="D64" i="16"/>
  <c r="D64" i="15"/>
  <c r="D64" i="13"/>
  <c r="D64" i="12"/>
  <c r="D64" i="10"/>
  <c r="D64" i="9"/>
  <c r="D64" i="8"/>
  <c r="D64" i="4"/>
  <c r="D64" i="39"/>
  <c r="D65" i="2"/>
  <c r="D65" i="41"/>
  <c r="D65" i="40"/>
  <c r="D65" i="23"/>
  <c r="D65" i="22"/>
  <c r="D65" i="21"/>
  <c r="D65" i="20"/>
  <c r="D65" i="19"/>
  <c r="D65" i="17"/>
  <c r="D65" i="16"/>
  <c r="D65" i="15"/>
  <c r="D65" i="13"/>
  <c r="D65" i="12"/>
  <c r="D65" i="10"/>
  <c r="D65" i="9"/>
  <c r="D65" i="8"/>
  <c r="D65" i="4"/>
  <c r="D65" i="39"/>
  <c r="D66" i="2"/>
  <c r="D66" i="41"/>
  <c r="D66" i="40"/>
  <c r="D66" i="23"/>
  <c r="D66" i="22"/>
  <c r="D66" i="21"/>
  <c r="D66" i="20"/>
  <c r="D66" i="19"/>
  <c r="D66" i="17"/>
  <c r="D66" i="16"/>
  <c r="D66" i="15"/>
  <c r="D66" i="13"/>
  <c r="D66" i="12"/>
  <c r="D66" i="10"/>
  <c r="D66" i="9"/>
  <c r="D66" i="8"/>
  <c r="D66" i="4"/>
  <c r="D66" i="39"/>
  <c r="D67" i="2"/>
  <c r="D67" i="41"/>
  <c r="D67" i="40"/>
  <c r="D67" i="23"/>
  <c r="D67" i="22"/>
  <c r="D67" i="21"/>
  <c r="D67" i="20"/>
  <c r="D67" i="19"/>
  <c r="D67" i="17"/>
  <c r="D67" i="16"/>
  <c r="D67" i="15"/>
  <c r="D67" i="13"/>
  <c r="D67" i="12"/>
  <c r="D67" i="10"/>
  <c r="D67" i="9"/>
  <c r="D67" i="8"/>
  <c r="D67" i="4"/>
  <c r="D67" i="39"/>
  <c r="D68" i="2"/>
  <c r="D68" i="41"/>
  <c r="D68" i="40"/>
  <c r="D68" i="23"/>
  <c r="D68" i="22"/>
  <c r="D68" i="21"/>
  <c r="D68" i="20"/>
  <c r="D68" i="19"/>
  <c r="D68" i="17"/>
  <c r="D68" i="16"/>
  <c r="D68" i="15"/>
  <c r="D68" i="13"/>
  <c r="D68" i="12"/>
  <c r="D68" i="10"/>
  <c r="D68" i="9"/>
  <c r="D68" i="8"/>
  <c r="D68" i="4"/>
  <c r="D68" i="39"/>
  <c r="D69" i="2"/>
  <c r="D69" i="41"/>
  <c r="D69" i="40"/>
  <c r="D69" i="23"/>
  <c r="D69" i="22"/>
  <c r="D69" i="21"/>
  <c r="D69" i="20"/>
  <c r="D69" i="19"/>
  <c r="D69" i="17"/>
  <c r="D69" i="16"/>
  <c r="D69" i="15"/>
  <c r="D69" i="13"/>
  <c r="D69" i="12"/>
  <c r="D69" i="10"/>
  <c r="D69" i="9"/>
  <c r="D69" i="8"/>
  <c r="D69" i="4"/>
  <c r="D69" i="39"/>
  <c r="D70" i="2"/>
  <c r="D70" i="41"/>
  <c r="D70" i="40"/>
  <c r="D70" i="23"/>
  <c r="D70" i="22"/>
  <c r="D70" i="21"/>
  <c r="D70" i="20"/>
  <c r="D70" i="19"/>
  <c r="D70" i="17"/>
  <c r="D70" i="16"/>
  <c r="D70" i="15"/>
  <c r="D70" i="13"/>
  <c r="D70" i="12"/>
  <c r="D70" i="10"/>
  <c r="D70" i="9"/>
  <c r="D70" i="8"/>
  <c r="D70" i="4"/>
  <c r="D70" i="39"/>
  <c r="D71" i="2"/>
  <c r="D71" i="41"/>
  <c r="D71" i="40"/>
  <c r="D71" i="23"/>
  <c r="D71" i="22"/>
  <c r="D71" i="21"/>
  <c r="D71" i="20"/>
  <c r="D71" i="19"/>
  <c r="D71" i="17"/>
  <c r="D71" i="16"/>
  <c r="D71" i="15"/>
  <c r="D71" i="13"/>
  <c r="D71" i="12"/>
  <c r="D71" i="10"/>
  <c r="D71" i="9"/>
  <c r="D71" i="8"/>
  <c r="D71" i="4"/>
  <c r="D71" i="39"/>
  <c r="D72" i="2"/>
  <c r="D72" i="41"/>
  <c r="D72" i="40"/>
  <c r="D72" i="23"/>
  <c r="D72" i="22"/>
  <c r="D72" i="21"/>
  <c r="D72" i="20"/>
  <c r="D72" i="19"/>
  <c r="D72" i="17"/>
  <c r="D72" i="16"/>
  <c r="D72" i="15"/>
  <c r="D72" i="13"/>
  <c r="D72" i="12"/>
  <c r="D72" i="10"/>
  <c r="D72" i="9"/>
  <c r="D72" i="8"/>
  <c r="D72" i="4"/>
  <c r="D72" i="39"/>
  <c r="D73" i="2"/>
  <c r="D73" i="41"/>
  <c r="D73" i="40"/>
  <c r="D73" i="23"/>
  <c r="D73" i="22"/>
  <c r="D73" i="21"/>
  <c r="D73" i="20"/>
  <c r="D73" i="19"/>
  <c r="D73" i="17"/>
  <c r="D73" i="16"/>
  <c r="D73" i="15"/>
  <c r="D73" i="13"/>
  <c r="D73" i="12"/>
  <c r="D73" i="10"/>
  <c r="D73" i="9"/>
  <c r="D73" i="8"/>
  <c r="D73" i="4"/>
  <c r="D73" i="39"/>
  <c r="D74" i="2"/>
  <c r="D74" i="41"/>
  <c r="D74" i="40"/>
  <c r="D74" i="23"/>
  <c r="D74" i="22"/>
  <c r="D74" i="21"/>
  <c r="D74" i="20"/>
  <c r="D74" i="19"/>
  <c r="D74" i="17"/>
  <c r="D74" i="16"/>
  <c r="D74" i="15"/>
  <c r="D74" i="13"/>
  <c r="D74" i="12"/>
  <c r="D74" i="10"/>
  <c r="D74" i="9"/>
  <c r="D74" i="8"/>
  <c r="D74" i="4"/>
  <c r="D74" i="39"/>
  <c r="U73" i="54"/>
  <c r="V73" i="28"/>
  <c r="V73" i="52" s="1"/>
  <c r="D75" i="2"/>
  <c r="D75" i="41"/>
  <c r="D75" i="40"/>
  <c r="D75" i="23"/>
  <c r="D75" i="22"/>
  <c r="D75" i="21"/>
  <c r="D75" i="20"/>
  <c r="D75" i="19"/>
  <c r="D75" i="17"/>
  <c r="D75" i="16"/>
  <c r="D75" i="15"/>
  <c r="D75" i="13"/>
  <c r="D75" i="12"/>
  <c r="D75" i="10"/>
  <c r="D75" i="9"/>
  <c r="D75" i="8"/>
  <c r="D75" i="4"/>
  <c r="D75" i="39"/>
  <c r="D76" i="2"/>
  <c r="D76" i="41"/>
  <c r="D76" i="40"/>
  <c r="D76" i="23"/>
  <c r="D76" i="22"/>
  <c r="D76" i="21"/>
  <c r="D76" i="20"/>
  <c r="D76" i="19"/>
  <c r="D76" i="17"/>
  <c r="D76" i="16"/>
  <c r="D76" i="15"/>
  <c r="D76" i="13"/>
  <c r="D76" i="12"/>
  <c r="D76" i="10"/>
  <c r="D76" i="9"/>
  <c r="D76" i="8"/>
  <c r="D76" i="4"/>
  <c r="D76" i="39"/>
  <c r="D77" i="2"/>
  <c r="D77" i="41"/>
  <c r="D77" i="40"/>
  <c r="D77" i="23"/>
  <c r="D77" i="22"/>
  <c r="D77" i="21"/>
  <c r="D77" i="20"/>
  <c r="D77" i="19"/>
  <c r="D77" i="17"/>
  <c r="D77" i="16"/>
  <c r="D77" i="15"/>
  <c r="D77" i="13"/>
  <c r="D77" i="12"/>
  <c r="D77" i="10"/>
  <c r="D77" i="9"/>
  <c r="D77" i="8"/>
  <c r="D77" i="4"/>
  <c r="D77" i="39"/>
  <c r="D78" i="2"/>
  <c r="D78" i="41"/>
  <c r="D78" i="40"/>
  <c r="D78" i="23"/>
  <c r="D78" i="22"/>
  <c r="D78" i="21"/>
  <c r="D78" i="20"/>
  <c r="D78" i="19"/>
  <c r="D78" i="17"/>
  <c r="D78" i="16"/>
  <c r="D78" i="15"/>
  <c r="D78" i="13"/>
  <c r="D78" i="12"/>
  <c r="D78" i="10"/>
  <c r="D78" i="9"/>
  <c r="D78" i="8"/>
  <c r="D78" i="4"/>
  <c r="D78" i="39"/>
  <c r="D79" i="2"/>
  <c r="D79" i="41"/>
  <c r="D79" i="40"/>
  <c r="D79" i="23"/>
  <c r="D79" i="22"/>
  <c r="D79" i="21"/>
  <c r="D79" i="20"/>
  <c r="D79" i="19"/>
  <c r="D79" i="17"/>
  <c r="D79" i="16"/>
  <c r="D79" i="15"/>
  <c r="D79" i="13"/>
  <c r="D79" i="12"/>
  <c r="D79" i="10"/>
  <c r="D79" i="9"/>
  <c r="D79" i="8"/>
  <c r="D79" i="4"/>
  <c r="D79" i="39"/>
  <c r="D80" i="2"/>
  <c r="D80" i="41"/>
  <c r="D80" i="40"/>
  <c r="D80" i="23"/>
  <c r="D80" i="22"/>
  <c r="D80" i="21"/>
  <c r="D80" i="20"/>
  <c r="D80" i="19"/>
  <c r="D80" i="17"/>
  <c r="D80" i="16"/>
  <c r="D80" i="15"/>
  <c r="D80" i="13"/>
  <c r="D80" i="12"/>
  <c r="D80" i="10"/>
  <c r="D80" i="9"/>
  <c r="D80" i="8"/>
  <c r="D80" i="4"/>
  <c r="D80" i="39"/>
  <c r="D81" i="2"/>
  <c r="D81" i="41"/>
  <c r="D81" i="40"/>
  <c r="D81" i="23"/>
  <c r="D81" i="22"/>
  <c r="D81" i="21"/>
  <c r="D81" i="20"/>
  <c r="D81" i="19"/>
  <c r="D81" i="17"/>
  <c r="D81" i="16"/>
  <c r="D81" i="15"/>
  <c r="D81" i="13"/>
  <c r="D81" i="12"/>
  <c r="D81" i="10"/>
  <c r="D81" i="9"/>
  <c r="D81" i="8"/>
  <c r="D81" i="4"/>
  <c r="D81" i="39"/>
  <c r="D82" i="2"/>
  <c r="D82" i="41"/>
  <c r="D82" i="40"/>
  <c r="D82" i="23"/>
  <c r="D82" i="22"/>
  <c r="D82" i="21"/>
  <c r="D82" i="20"/>
  <c r="D82" i="19"/>
  <c r="D82" i="17"/>
  <c r="D82" i="16"/>
  <c r="D82" i="15"/>
  <c r="D82" i="13"/>
  <c r="D82" i="12"/>
  <c r="D82" i="10"/>
  <c r="D82" i="9"/>
  <c r="D82" i="8"/>
  <c r="D82" i="4"/>
  <c r="D82" i="39"/>
  <c r="D83" i="2"/>
  <c r="D83" i="41"/>
  <c r="D83" i="40"/>
  <c r="D83" i="23"/>
  <c r="D83" i="22"/>
  <c r="D83" i="21"/>
  <c r="D83" i="20"/>
  <c r="D83" i="19"/>
  <c r="D83" i="17"/>
  <c r="D83" i="16"/>
  <c r="D83" i="15"/>
  <c r="D83" i="13"/>
  <c r="D83" i="12"/>
  <c r="D83" i="10"/>
  <c r="D83" i="9"/>
  <c r="D83" i="8"/>
  <c r="D83" i="4"/>
  <c r="D83" i="39"/>
  <c r="D84" i="2"/>
  <c r="D84" i="41"/>
  <c r="D84" i="40"/>
  <c r="D84" i="23"/>
  <c r="D84" i="22"/>
  <c r="D84" i="21"/>
  <c r="D84" i="20"/>
  <c r="D84" i="19"/>
  <c r="D84" i="17"/>
  <c r="D84" i="16"/>
  <c r="D84" i="15"/>
  <c r="D84" i="13"/>
  <c r="D84" i="12"/>
  <c r="D84" i="10"/>
  <c r="D84" i="9"/>
  <c r="D84" i="8"/>
  <c r="D84" i="4"/>
  <c r="D84" i="39"/>
  <c r="D85" i="2"/>
  <c r="D85" i="41"/>
  <c r="D85" i="40"/>
  <c r="D85" i="23"/>
  <c r="D85" i="22"/>
  <c r="D85" i="21"/>
  <c r="D85" i="20"/>
  <c r="D85" i="19"/>
  <c r="D85" i="17"/>
  <c r="D85" i="16"/>
  <c r="D85" i="15"/>
  <c r="D85" i="13"/>
  <c r="D85" i="12"/>
  <c r="D85" i="10"/>
  <c r="D85" i="9"/>
  <c r="D85" i="8"/>
  <c r="D85" i="4"/>
  <c r="D85" i="39"/>
  <c r="I7" i="24"/>
  <c r="D86" i="2"/>
  <c r="D86" i="41"/>
  <c r="D86" i="40"/>
  <c r="D86" i="23"/>
  <c r="D86" i="22"/>
  <c r="D86" i="21"/>
  <c r="D86" i="20"/>
  <c r="D86" i="19"/>
  <c r="D86" i="17"/>
  <c r="D86" i="16"/>
  <c r="D86" i="15"/>
  <c r="D86" i="13"/>
  <c r="D86" i="12"/>
  <c r="D86" i="10"/>
  <c r="D86" i="9"/>
  <c r="D86" i="8"/>
  <c r="D86" i="4"/>
  <c r="D86" i="39"/>
  <c r="D87" i="2"/>
  <c r="D87" i="41"/>
  <c r="D87" i="40"/>
  <c r="D87" i="23"/>
  <c r="D87" i="22"/>
  <c r="D87" i="21"/>
  <c r="D87" i="20"/>
  <c r="D87" i="19"/>
  <c r="D87" i="17"/>
  <c r="D87" i="16"/>
  <c r="D87" i="15"/>
  <c r="D87" i="13"/>
  <c r="D87" i="12"/>
  <c r="D87" i="10"/>
  <c r="D87" i="9"/>
  <c r="D87" i="8"/>
  <c r="D87" i="4"/>
  <c r="D87" i="39"/>
  <c r="D88" i="2"/>
  <c r="D88" i="41"/>
  <c r="D88" i="40"/>
  <c r="D88" i="23"/>
  <c r="D88" i="22"/>
  <c r="D88" i="21"/>
  <c r="D88" i="20"/>
  <c r="D88" i="19"/>
  <c r="D88" i="17"/>
  <c r="D88" i="16"/>
  <c r="D88" i="15"/>
  <c r="D88" i="13"/>
  <c r="D88" i="12"/>
  <c r="D88" i="10"/>
  <c r="D88" i="9"/>
  <c r="D88" i="8"/>
  <c r="D88" i="4"/>
  <c r="D88" i="39"/>
  <c r="D89" i="2"/>
  <c r="D89" i="41"/>
  <c r="D89" i="40"/>
  <c r="D89" i="23"/>
  <c r="D89" i="22"/>
  <c r="D89" i="21"/>
  <c r="D89" i="20"/>
  <c r="D89" i="19"/>
  <c r="D89" i="17"/>
  <c r="D89" i="16"/>
  <c r="D89" i="15"/>
  <c r="D89" i="13"/>
  <c r="D89" i="12"/>
  <c r="D89" i="10"/>
  <c r="D89" i="9"/>
  <c r="D89" i="8"/>
  <c r="D89" i="4"/>
  <c r="D89" i="39"/>
  <c r="D90" i="2"/>
  <c r="D90" i="41"/>
  <c r="D90" i="40"/>
  <c r="D90" i="23"/>
  <c r="D90" i="22"/>
  <c r="D90" i="21"/>
  <c r="D90" i="20"/>
  <c r="D90" i="19"/>
  <c r="D90" i="17"/>
  <c r="D90" i="16"/>
  <c r="D90" i="15"/>
  <c r="D90" i="13"/>
  <c r="D90" i="12"/>
  <c r="D90" i="10"/>
  <c r="D90" i="9"/>
  <c r="D90" i="8"/>
  <c r="D90" i="4"/>
  <c r="D90" i="39"/>
  <c r="D91" i="2"/>
  <c r="D91" i="41"/>
  <c r="D91" i="40"/>
  <c r="D91" i="23"/>
  <c r="D91" i="22"/>
  <c r="D91" i="21"/>
  <c r="D91" i="20"/>
  <c r="D91" i="19"/>
  <c r="D91" i="17"/>
  <c r="D91" i="16"/>
  <c r="D91" i="15"/>
  <c r="D91" i="13"/>
  <c r="D91" i="12"/>
  <c r="D91" i="10"/>
  <c r="D91" i="9"/>
  <c r="D91" i="8"/>
  <c r="D91" i="4"/>
  <c r="D91" i="39"/>
  <c r="D92" i="2"/>
  <c r="D92" i="41"/>
  <c r="D92" i="40"/>
  <c r="D92" i="23"/>
  <c r="D92" i="22"/>
  <c r="D92" i="21"/>
  <c r="D92" i="20"/>
  <c r="D92" i="19"/>
  <c r="D92" i="17"/>
  <c r="D92" i="16"/>
  <c r="D92" i="15"/>
  <c r="D92" i="13"/>
  <c r="D92" i="12"/>
  <c r="D92" i="10"/>
  <c r="D92" i="9"/>
  <c r="D92" i="8"/>
  <c r="D92" i="4"/>
  <c r="D92" i="39"/>
  <c r="D93" i="2"/>
  <c r="D93" i="41"/>
  <c r="D93" i="40"/>
  <c r="D93" i="23"/>
  <c r="D93" i="22"/>
  <c r="D93" i="21"/>
  <c r="D93" i="20"/>
  <c r="D93" i="19"/>
  <c r="D93" i="17"/>
  <c r="D93" i="16"/>
  <c r="D93" i="15"/>
  <c r="D93" i="13"/>
  <c r="D93" i="12"/>
  <c r="D93" i="10"/>
  <c r="D93" i="9"/>
  <c r="D93" i="8"/>
  <c r="D93" i="4"/>
  <c r="D93" i="39"/>
  <c r="D94" i="2"/>
  <c r="D94" i="41"/>
  <c r="D94" i="40"/>
  <c r="D94" i="23"/>
  <c r="D94" i="22"/>
  <c r="D94" i="21"/>
  <c r="D94" i="20"/>
  <c r="D94" i="19"/>
  <c r="D94" i="17"/>
  <c r="D94" i="16"/>
  <c r="D94" i="15"/>
  <c r="D94" i="13"/>
  <c r="D94" i="12"/>
  <c r="D94" i="10"/>
  <c r="D94" i="9"/>
  <c r="D94" i="8"/>
  <c r="D94" i="4"/>
  <c r="D94" i="39"/>
  <c r="D95" i="2"/>
  <c r="D95" i="41"/>
  <c r="D95" i="40"/>
  <c r="D95" i="23"/>
  <c r="D95" i="22"/>
  <c r="D95" i="21"/>
  <c r="D95" i="20"/>
  <c r="D95" i="19"/>
  <c r="D95" i="17"/>
  <c r="D95" i="16"/>
  <c r="D95" i="15"/>
  <c r="D95" i="13"/>
  <c r="D95" i="12"/>
  <c r="D95" i="10"/>
  <c r="D95" i="9"/>
  <c r="D95" i="8"/>
  <c r="D95" i="4"/>
  <c r="D95" i="39"/>
  <c r="D96" i="2"/>
  <c r="D96" i="41"/>
  <c r="D96" i="40"/>
  <c r="D96" i="23"/>
  <c r="D96" i="22"/>
  <c r="D96" i="21"/>
  <c r="D96" i="20"/>
  <c r="D96" i="19"/>
  <c r="D96" i="17"/>
  <c r="D96" i="16"/>
  <c r="D96" i="15"/>
  <c r="D96" i="13"/>
  <c r="D96" i="12"/>
  <c r="D96" i="10"/>
  <c r="D96" i="9"/>
  <c r="D96" i="8"/>
  <c r="D96" i="4"/>
  <c r="D96" i="39"/>
  <c r="D97" i="2"/>
  <c r="D97" i="41"/>
  <c r="D97" i="40"/>
  <c r="D97" i="23"/>
  <c r="D97" i="22"/>
  <c r="D97" i="21"/>
  <c r="D97" i="20"/>
  <c r="D97" i="19"/>
  <c r="D97" i="17"/>
  <c r="D97" i="16"/>
  <c r="D97" i="15"/>
  <c r="D97" i="13"/>
  <c r="D97" i="12"/>
  <c r="D97" i="10"/>
  <c r="D97" i="9"/>
  <c r="D97" i="8"/>
  <c r="D97" i="4"/>
  <c r="D97" i="39"/>
  <c r="D98" i="2"/>
  <c r="D98" i="41"/>
  <c r="D98" i="40"/>
  <c r="D98" i="23"/>
  <c r="D98" i="22"/>
  <c r="D98" i="21"/>
  <c r="D98" i="20"/>
  <c r="D98" i="19"/>
  <c r="D98" i="17"/>
  <c r="D98" i="16"/>
  <c r="D98" i="15"/>
  <c r="D98" i="13"/>
  <c r="D98" i="12"/>
  <c r="D98" i="10"/>
  <c r="D98" i="9"/>
  <c r="D98" i="8"/>
  <c r="D98" i="4"/>
  <c r="D98" i="39"/>
  <c r="D99" i="2"/>
  <c r="D99" i="41"/>
  <c r="D99" i="40"/>
  <c r="D99" i="23"/>
  <c r="D99" i="22"/>
  <c r="D99" i="21"/>
  <c r="D99" i="20"/>
  <c r="D99" i="19"/>
  <c r="D99" i="17"/>
  <c r="D99" i="16"/>
  <c r="D99" i="15"/>
  <c r="D99" i="13"/>
  <c r="D99" i="12"/>
  <c r="D99" i="10"/>
  <c r="D99" i="9"/>
  <c r="D99" i="8"/>
  <c r="D99" i="4"/>
  <c r="D99" i="39"/>
  <c r="D100" i="2"/>
  <c r="D100" i="41"/>
  <c r="D100" i="40"/>
  <c r="D100" i="23"/>
  <c r="D100" i="22"/>
  <c r="D100" i="21"/>
  <c r="D100" i="20"/>
  <c r="D100" i="19"/>
  <c r="D100" i="17"/>
  <c r="D100" i="16"/>
  <c r="D100" i="15"/>
  <c r="D100" i="13"/>
  <c r="D100" i="12"/>
  <c r="D100" i="10"/>
  <c r="D100" i="9"/>
  <c r="D100" i="8"/>
  <c r="D100" i="4"/>
  <c r="D100" i="39"/>
  <c r="D101" i="2"/>
  <c r="D101" i="41"/>
  <c r="D101" i="40"/>
  <c r="D101" i="23"/>
  <c r="D101" i="22"/>
  <c r="D101" i="21"/>
  <c r="D101" i="20"/>
  <c r="D101" i="19"/>
  <c r="D101" i="17"/>
  <c r="D101" i="16"/>
  <c r="D101" i="15"/>
  <c r="D101" i="13"/>
  <c r="D101" i="12"/>
  <c r="D101" i="10"/>
  <c r="D101" i="9"/>
  <c r="D101" i="8"/>
  <c r="D101" i="4"/>
  <c r="D101" i="39"/>
  <c r="D102" i="2"/>
  <c r="D102" i="41"/>
  <c r="D102" i="40"/>
  <c r="D102" i="23"/>
  <c r="D102" i="22"/>
  <c r="D102" i="21"/>
  <c r="D102" i="20"/>
  <c r="D102" i="19"/>
  <c r="D102" i="17"/>
  <c r="D102" i="16"/>
  <c r="D102" i="15"/>
  <c r="D102" i="13"/>
  <c r="D102" i="12"/>
  <c r="D102" i="10"/>
  <c r="D102" i="9"/>
  <c r="D102" i="8"/>
  <c r="D102" i="4"/>
  <c r="D102" i="39"/>
  <c r="D103" i="2"/>
  <c r="D103" i="41"/>
  <c r="D103" i="40"/>
  <c r="D103" i="23"/>
  <c r="D103" i="22"/>
  <c r="D103" i="21"/>
  <c r="D103" i="20"/>
  <c r="D103" i="19"/>
  <c r="D103" i="17"/>
  <c r="D103" i="16"/>
  <c r="D103" i="15"/>
  <c r="D103" i="13"/>
  <c r="D103" i="12"/>
  <c r="D103" i="10"/>
  <c r="D103" i="9"/>
  <c r="D103" i="8"/>
  <c r="D103" i="4"/>
  <c r="D103" i="39"/>
  <c r="D104" i="2"/>
  <c r="D104" i="41"/>
  <c r="D104" i="40"/>
  <c r="D104" i="23"/>
  <c r="D104" i="22"/>
  <c r="D104" i="21"/>
  <c r="D104" i="20"/>
  <c r="D104" i="19"/>
  <c r="D104" i="17"/>
  <c r="D104" i="16"/>
  <c r="D104" i="15"/>
  <c r="D104" i="13"/>
  <c r="D104" i="12"/>
  <c r="D104" i="10"/>
  <c r="D104" i="9"/>
  <c r="D104" i="8"/>
  <c r="D104" i="4"/>
  <c r="D104" i="39"/>
  <c r="D105" i="2"/>
  <c r="D105" i="41"/>
  <c r="D105" i="40"/>
  <c r="D105" i="23"/>
  <c r="D105" i="22"/>
  <c r="D105" i="21"/>
  <c r="D105" i="20"/>
  <c r="D105" i="19"/>
  <c r="D105" i="17"/>
  <c r="D105" i="16"/>
  <c r="D105" i="15"/>
  <c r="D105" i="13"/>
  <c r="D105" i="12"/>
  <c r="D105" i="10"/>
  <c r="D105" i="9"/>
  <c r="D105" i="8"/>
  <c r="D105" i="4"/>
  <c r="D105" i="39"/>
  <c r="I8" i="24"/>
  <c r="D106" i="2"/>
  <c r="D106" i="41"/>
  <c r="D106" i="40"/>
  <c r="D106" i="23"/>
  <c r="D106" i="22"/>
  <c r="D106" i="21"/>
  <c r="D106" i="20"/>
  <c r="D106" i="19"/>
  <c r="D106" i="17"/>
  <c r="D106" i="16"/>
  <c r="D106" i="15"/>
  <c r="D106" i="13"/>
  <c r="D106" i="12"/>
  <c r="D106" i="10"/>
  <c r="D106" i="9"/>
  <c r="D106" i="8"/>
  <c r="D106" i="4"/>
  <c r="D106" i="39"/>
  <c r="D107" i="2"/>
  <c r="D107" i="41"/>
  <c r="D107" i="40"/>
  <c r="D107" i="23"/>
  <c r="D107" i="22"/>
  <c r="D107" i="21"/>
  <c r="D107" i="20"/>
  <c r="D107" i="19"/>
  <c r="D107" i="17"/>
  <c r="D107" i="16"/>
  <c r="D107" i="15"/>
  <c r="D107" i="13"/>
  <c r="D107" i="12"/>
  <c r="D107" i="10"/>
  <c r="D107" i="9"/>
  <c r="D107" i="8"/>
  <c r="D107" i="4"/>
  <c r="D107" i="39"/>
  <c r="D108" i="2"/>
  <c r="D108" i="41"/>
  <c r="D108" i="40"/>
  <c r="D108" i="23"/>
  <c r="D108" i="22"/>
  <c r="D108" i="21"/>
  <c r="D108" i="20"/>
  <c r="D108" i="19"/>
  <c r="D108" i="17"/>
  <c r="D108" i="16"/>
  <c r="D108" i="15"/>
  <c r="D108" i="13"/>
  <c r="D108" i="12"/>
  <c r="D108" i="10"/>
  <c r="D108" i="9"/>
  <c r="D108" i="8"/>
  <c r="D108" i="4"/>
  <c r="D108" i="39"/>
  <c r="D109" i="2"/>
  <c r="D109" i="41"/>
  <c r="D109" i="40"/>
  <c r="D109" i="23"/>
  <c r="D109" i="22"/>
  <c r="D109" i="21"/>
  <c r="D109" i="20"/>
  <c r="D109" i="19"/>
  <c r="D109" i="17"/>
  <c r="D109" i="16"/>
  <c r="D109" i="15"/>
  <c r="D109" i="13"/>
  <c r="D109" i="12"/>
  <c r="D109" i="10"/>
  <c r="D109" i="9"/>
  <c r="D109" i="8"/>
  <c r="D109" i="4"/>
  <c r="D109" i="39"/>
  <c r="D110" i="2"/>
  <c r="D110" i="41"/>
  <c r="D110" i="40"/>
  <c r="D110" i="23"/>
  <c r="D110" i="22"/>
  <c r="D110" i="21"/>
  <c r="D110" i="20"/>
  <c r="D110" i="19"/>
  <c r="D110" i="17"/>
  <c r="D110" i="16"/>
  <c r="D110" i="15"/>
  <c r="D110" i="13"/>
  <c r="D110" i="12"/>
  <c r="D110" i="10"/>
  <c r="D110" i="9"/>
  <c r="D110" i="8"/>
  <c r="D110" i="4"/>
  <c r="D110" i="39"/>
  <c r="D111" i="2"/>
  <c r="D111" i="41"/>
  <c r="D111" i="40"/>
  <c r="D111" i="23"/>
  <c r="D111" i="22"/>
  <c r="D111" i="21"/>
  <c r="D111" i="20"/>
  <c r="D111" i="19"/>
  <c r="D111" i="17"/>
  <c r="D111" i="16"/>
  <c r="D111" i="15"/>
  <c r="D111" i="13"/>
  <c r="D111" i="12"/>
  <c r="D111" i="10"/>
  <c r="D111" i="9"/>
  <c r="D111" i="8"/>
  <c r="D111" i="4"/>
  <c r="D111" i="39"/>
  <c r="D112" i="2"/>
  <c r="D112" i="41"/>
  <c r="D112" i="40"/>
  <c r="D112" i="23"/>
  <c r="D112" i="22"/>
  <c r="D112" i="21"/>
  <c r="D112" i="20"/>
  <c r="D112" i="19"/>
  <c r="D112" i="17"/>
  <c r="D112" i="16"/>
  <c r="D112" i="15"/>
  <c r="D112" i="13"/>
  <c r="D112" i="12"/>
  <c r="D112" i="10"/>
  <c r="D112" i="9"/>
  <c r="D112" i="8"/>
  <c r="D112" i="4"/>
  <c r="D112" i="39"/>
  <c r="D113" i="2"/>
  <c r="D113" i="41"/>
  <c r="D113" i="40"/>
  <c r="D113" i="23"/>
  <c r="D113" i="22"/>
  <c r="D113" i="21"/>
  <c r="D113" i="20"/>
  <c r="D113" i="19"/>
  <c r="D113" i="17"/>
  <c r="D113" i="16"/>
  <c r="D113" i="15"/>
  <c r="D113" i="13"/>
  <c r="D113" i="12"/>
  <c r="D113" i="10"/>
  <c r="D113" i="9"/>
  <c r="D113" i="8"/>
  <c r="D113" i="4"/>
  <c r="D113" i="39"/>
  <c r="D114" i="2"/>
  <c r="D114" i="41"/>
  <c r="D114" i="40"/>
  <c r="D114" i="23"/>
  <c r="D114" i="22"/>
  <c r="D114" i="21"/>
  <c r="D114" i="20"/>
  <c r="D114" i="19"/>
  <c r="D114" i="17"/>
  <c r="D114" i="16"/>
  <c r="D114" i="15"/>
  <c r="D114" i="13"/>
  <c r="D114" i="12"/>
  <c r="D114" i="10"/>
  <c r="D114" i="9"/>
  <c r="D114" i="8"/>
  <c r="D114" i="4"/>
  <c r="D114" i="39"/>
  <c r="D115" i="2"/>
  <c r="D115" i="41"/>
  <c r="D115" i="40"/>
  <c r="D115" i="23"/>
  <c r="D115" i="22"/>
  <c r="D115" i="21"/>
  <c r="D115" i="20"/>
  <c r="D115" i="19"/>
  <c r="D115" i="17"/>
  <c r="D115" i="16"/>
  <c r="D115" i="15"/>
  <c r="D115" i="13"/>
  <c r="D115" i="12"/>
  <c r="D115" i="10"/>
  <c r="D115" i="9"/>
  <c r="D115" i="8"/>
  <c r="D115" i="4"/>
  <c r="D115" i="39"/>
  <c r="D116" i="2"/>
  <c r="D116" i="41"/>
  <c r="D116" i="40"/>
  <c r="D116" i="23"/>
  <c r="D116" i="22"/>
  <c r="D116" i="21"/>
  <c r="D116" i="20"/>
  <c r="D116" i="19"/>
  <c r="D116" i="17"/>
  <c r="D116" i="16"/>
  <c r="D116" i="15"/>
  <c r="D116" i="13"/>
  <c r="D116" i="12"/>
  <c r="D116" i="10"/>
  <c r="D116" i="9"/>
  <c r="D116" i="8"/>
  <c r="D116" i="4"/>
  <c r="D116" i="39"/>
  <c r="D117" i="2"/>
  <c r="D117" i="41"/>
  <c r="D117" i="40"/>
  <c r="D117" i="23"/>
  <c r="D117" i="22"/>
  <c r="D117" i="21"/>
  <c r="D117" i="20"/>
  <c r="D117" i="19"/>
  <c r="D117" i="17"/>
  <c r="D117" i="16"/>
  <c r="D117" i="15"/>
  <c r="D117" i="13"/>
  <c r="D117" i="12"/>
  <c r="D117" i="10"/>
  <c r="D117" i="9"/>
  <c r="D117" i="8"/>
  <c r="D117" i="4"/>
  <c r="D117" i="39"/>
  <c r="D118" i="2"/>
  <c r="D118" i="41"/>
  <c r="D118" i="40"/>
  <c r="D118" i="23"/>
  <c r="D118" i="22"/>
  <c r="D118" i="21"/>
  <c r="D118" i="20"/>
  <c r="D118" i="19"/>
  <c r="D118" i="17"/>
  <c r="D118" i="16"/>
  <c r="D118" i="15"/>
  <c r="D118" i="13"/>
  <c r="D118" i="12"/>
  <c r="D118" i="10"/>
  <c r="D118" i="9"/>
  <c r="D118" i="8"/>
  <c r="D118" i="4"/>
  <c r="D118" i="39"/>
  <c r="D119" i="2"/>
  <c r="D119" i="41"/>
  <c r="D119" i="40"/>
  <c r="D119" i="23"/>
  <c r="D119" i="22"/>
  <c r="D119" i="21"/>
  <c r="D119" i="20"/>
  <c r="D119" i="19"/>
  <c r="D119" i="17"/>
  <c r="D119" i="16"/>
  <c r="D119" i="15"/>
  <c r="D119" i="13"/>
  <c r="D119" i="12"/>
  <c r="D119" i="10"/>
  <c r="D119" i="9"/>
  <c r="D119" i="8"/>
  <c r="D119" i="4"/>
  <c r="D119" i="39"/>
  <c r="D120" i="2"/>
  <c r="D120" i="41"/>
  <c r="D120" i="40"/>
  <c r="D120" i="23"/>
  <c r="D120" i="22"/>
  <c r="D120" i="21"/>
  <c r="D120" i="20"/>
  <c r="D120" i="19"/>
  <c r="D120" i="17"/>
  <c r="D120" i="16"/>
  <c r="D120" i="15"/>
  <c r="D120" i="13"/>
  <c r="D120" i="12"/>
  <c r="D120" i="10"/>
  <c r="D120" i="9"/>
  <c r="D120" i="8"/>
  <c r="D120" i="4"/>
  <c r="D120" i="39"/>
  <c r="D121" i="2"/>
  <c r="D121" i="41"/>
  <c r="D121" i="40"/>
  <c r="D121" i="23"/>
  <c r="D121" i="22"/>
  <c r="D121" i="21"/>
  <c r="D121" i="20"/>
  <c r="D121" i="19"/>
  <c r="D121" i="17"/>
  <c r="D121" i="16"/>
  <c r="D121" i="15"/>
  <c r="D121" i="13"/>
  <c r="D121" i="12"/>
  <c r="D121" i="10"/>
  <c r="D121" i="9"/>
  <c r="D121" i="8"/>
  <c r="D121" i="4"/>
  <c r="D121" i="39"/>
  <c r="D122" i="2"/>
  <c r="D122" i="41"/>
  <c r="D122" i="40"/>
  <c r="D122" i="23"/>
  <c r="D122" i="22"/>
  <c r="D122" i="21"/>
  <c r="D122" i="20"/>
  <c r="D122" i="19"/>
  <c r="D122" i="17"/>
  <c r="D122" i="16"/>
  <c r="D122" i="15"/>
  <c r="D122" i="13"/>
  <c r="D122" i="12"/>
  <c r="D122" i="10"/>
  <c r="D122" i="9"/>
  <c r="D122" i="8"/>
  <c r="D122" i="4"/>
  <c r="D122" i="39"/>
  <c r="D123" i="2"/>
  <c r="D123" i="41"/>
  <c r="D123" i="40"/>
  <c r="D123" i="23"/>
  <c r="D123" i="22"/>
  <c r="D123" i="21"/>
  <c r="D123" i="20"/>
  <c r="D123" i="19"/>
  <c r="D123" i="17"/>
  <c r="D123" i="16"/>
  <c r="D123" i="15"/>
  <c r="D123" i="13"/>
  <c r="D123" i="12"/>
  <c r="D123" i="10"/>
  <c r="D123" i="9"/>
  <c r="D123" i="8"/>
  <c r="D123" i="4"/>
  <c r="D123" i="39"/>
  <c r="D124" i="2"/>
  <c r="D124" i="41"/>
  <c r="D124" i="40"/>
  <c r="D124" i="23"/>
  <c r="D124" i="22"/>
  <c r="D124" i="21"/>
  <c r="D124" i="20"/>
  <c r="D124" i="19"/>
  <c r="D124" i="17"/>
  <c r="D124" i="16"/>
  <c r="D124" i="15"/>
  <c r="D124" i="13"/>
  <c r="D124" i="12"/>
  <c r="D124" i="10"/>
  <c r="D124" i="9"/>
  <c r="D124" i="8"/>
  <c r="D124" i="4"/>
  <c r="D124" i="39"/>
  <c r="D125" i="2"/>
  <c r="D125" i="41"/>
  <c r="D125" i="40"/>
  <c r="D125" i="23"/>
  <c r="D125" i="22"/>
  <c r="D125" i="21"/>
  <c r="D125" i="20"/>
  <c r="D125" i="19"/>
  <c r="D125" i="17"/>
  <c r="D125" i="16"/>
  <c r="D125" i="15"/>
  <c r="D125" i="13"/>
  <c r="D125" i="12"/>
  <c r="D125" i="10"/>
  <c r="D125" i="9"/>
  <c r="D125" i="8"/>
  <c r="D125" i="4"/>
  <c r="D125" i="39"/>
  <c r="D126" i="2"/>
  <c r="D126" i="41"/>
  <c r="D126" i="40"/>
  <c r="D126" i="23"/>
  <c r="D126" i="22"/>
  <c r="D126" i="21"/>
  <c r="D126" i="20"/>
  <c r="D126" i="19"/>
  <c r="D126" i="17"/>
  <c r="D126" i="16"/>
  <c r="D126" i="15"/>
  <c r="D126" i="13"/>
  <c r="D126" i="12"/>
  <c r="D126" i="10"/>
  <c r="D126" i="9"/>
  <c r="D126" i="8"/>
  <c r="D126" i="4"/>
  <c r="D126" i="39"/>
  <c r="D127" i="2"/>
  <c r="D127" i="41"/>
  <c r="D127" i="40"/>
  <c r="D127" i="23"/>
  <c r="D127" i="22"/>
  <c r="D127" i="21"/>
  <c r="D127" i="20"/>
  <c r="D127" i="19"/>
  <c r="D127" i="17"/>
  <c r="D127" i="16"/>
  <c r="D127" i="15"/>
  <c r="D127" i="13"/>
  <c r="D127" i="12"/>
  <c r="D127" i="10"/>
  <c r="D127" i="9"/>
  <c r="D127" i="8"/>
  <c r="D127" i="4"/>
  <c r="D127" i="39"/>
  <c r="I9" i="24"/>
  <c r="D128" i="2"/>
  <c r="D128" i="41"/>
  <c r="D128" i="40"/>
  <c r="D128" i="23"/>
  <c r="D128" i="22"/>
  <c r="D128" i="21"/>
  <c r="D128" i="20"/>
  <c r="D128" i="19"/>
  <c r="D128" i="17"/>
  <c r="D128" i="16"/>
  <c r="D128" i="15"/>
  <c r="D128" i="13"/>
  <c r="D128" i="12"/>
  <c r="D128" i="10"/>
  <c r="D128" i="9"/>
  <c r="D128" i="8"/>
  <c r="D128" i="4"/>
  <c r="D128" i="39"/>
  <c r="D129" i="2"/>
  <c r="D129" i="41"/>
  <c r="D129" i="40"/>
  <c r="D129" i="23"/>
  <c r="D129" i="22"/>
  <c r="D129" i="21"/>
  <c r="D129" i="20"/>
  <c r="D129" i="19"/>
  <c r="D129" i="17"/>
  <c r="D129" i="16"/>
  <c r="D129" i="15"/>
  <c r="D129" i="13"/>
  <c r="D129" i="12"/>
  <c r="D129" i="10"/>
  <c r="D129" i="9"/>
  <c r="D129" i="8"/>
  <c r="D129" i="4"/>
  <c r="D129" i="39"/>
  <c r="D130" i="2"/>
  <c r="D130" i="41"/>
  <c r="D130" i="40"/>
  <c r="D130" i="23"/>
  <c r="D130" i="22"/>
  <c r="D130" i="21"/>
  <c r="D130" i="20"/>
  <c r="D130" i="19"/>
  <c r="D130" i="17"/>
  <c r="D130" i="16"/>
  <c r="D130" i="15"/>
  <c r="D130" i="13"/>
  <c r="D130" i="12"/>
  <c r="D130" i="10"/>
  <c r="D130" i="9"/>
  <c r="D130" i="8"/>
  <c r="D130" i="4"/>
  <c r="D130" i="39"/>
  <c r="D131" i="2"/>
  <c r="D131" i="41"/>
  <c r="D131" i="40"/>
  <c r="D131" i="23"/>
  <c r="D131" i="22"/>
  <c r="D131" i="21"/>
  <c r="D131" i="20"/>
  <c r="D131" i="19"/>
  <c r="D131" i="17"/>
  <c r="D131" i="16"/>
  <c r="D131" i="15"/>
  <c r="D131" i="13"/>
  <c r="D131" i="12"/>
  <c r="D131" i="10"/>
  <c r="D131" i="9"/>
  <c r="D131" i="8"/>
  <c r="D131" i="4"/>
  <c r="D131" i="39"/>
  <c r="D132" i="2"/>
  <c r="D132" i="41"/>
  <c r="D132" i="40"/>
  <c r="D132" i="23"/>
  <c r="D132" i="22"/>
  <c r="D132" i="21"/>
  <c r="D132" i="20"/>
  <c r="D132" i="19"/>
  <c r="D132" i="17"/>
  <c r="D132" i="16"/>
  <c r="D132" i="15"/>
  <c r="D132" i="13"/>
  <c r="D132" i="12"/>
  <c r="D132" i="10"/>
  <c r="D132" i="9"/>
  <c r="D132" i="8"/>
  <c r="D132" i="4"/>
  <c r="D132" i="39"/>
  <c r="D133" i="2"/>
  <c r="D133" i="41"/>
  <c r="D133" i="40"/>
  <c r="D133" i="23"/>
  <c r="D133" i="22"/>
  <c r="D133" i="21"/>
  <c r="D133" i="20"/>
  <c r="D133" i="19"/>
  <c r="D133" i="17"/>
  <c r="D133" i="16"/>
  <c r="D133" i="15"/>
  <c r="D133" i="13"/>
  <c r="D133" i="12"/>
  <c r="D133" i="10"/>
  <c r="D133" i="9"/>
  <c r="D133" i="8"/>
  <c r="D133" i="4"/>
  <c r="D133" i="39"/>
  <c r="D134" i="2"/>
  <c r="D134" i="41"/>
  <c r="D134" i="40"/>
  <c r="D134" i="23"/>
  <c r="D134" i="22"/>
  <c r="D134" i="21"/>
  <c r="D134" i="20"/>
  <c r="D134" i="19"/>
  <c r="D134" i="17"/>
  <c r="D134" i="16"/>
  <c r="D134" i="15"/>
  <c r="D134" i="13"/>
  <c r="D134" i="12"/>
  <c r="D134" i="10"/>
  <c r="D134" i="9"/>
  <c r="D134" i="8"/>
  <c r="D134" i="4"/>
  <c r="D134" i="39"/>
  <c r="D135" i="2"/>
  <c r="D135" i="41"/>
  <c r="D135" i="40"/>
  <c r="D135" i="23"/>
  <c r="D135" i="22"/>
  <c r="D135" i="21"/>
  <c r="D135" i="20"/>
  <c r="D135" i="19"/>
  <c r="D135" i="17"/>
  <c r="D135" i="16"/>
  <c r="D135" i="15"/>
  <c r="D135" i="13"/>
  <c r="D135" i="12"/>
  <c r="D135" i="10"/>
  <c r="D135" i="9"/>
  <c r="D135" i="8"/>
  <c r="D135" i="4"/>
  <c r="D135" i="39"/>
  <c r="D136" i="2"/>
  <c r="D136" i="41"/>
  <c r="D136" i="40"/>
  <c r="D136" i="23"/>
  <c r="D136" i="22"/>
  <c r="D136" i="21"/>
  <c r="D136" i="20"/>
  <c r="D136" i="19"/>
  <c r="D136" i="17"/>
  <c r="D136" i="16"/>
  <c r="D136" i="15"/>
  <c r="D136" i="13"/>
  <c r="D136" i="12"/>
  <c r="D136" i="10"/>
  <c r="D136" i="9"/>
  <c r="D136" i="8"/>
  <c r="D136" i="4"/>
  <c r="D136" i="39"/>
  <c r="D137" i="2"/>
  <c r="D137" i="41"/>
  <c r="D137" i="40"/>
  <c r="D137" i="23"/>
  <c r="D137" i="22"/>
  <c r="D137" i="21"/>
  <c r="D137" i="20"/>
  <c r="D137" i="19"/>
  <c r="D137" i="17"/>
  <c r="D137" i="16"/>
  <c r="D137" i="15"/>
  <c r="D137" i="13"/>
  <c r="D137" i="12"/>
  <c r="D137" i="10"/>
  <c r="D137" i="9"/>
  <c r="D137" i="8"/>
  <c r="D137" i="4"/>
  <c r="D137" i="39"/>
  <c r="D138" i="2"/>
  <c r="D138" i="41"/>
  <c r="D138" i="40"/>
  <c r="D138" i="23"/>
  <c r="D138" i="22"/>
  <c r="D138" i="21"/>
  <c r="D138" i="20"/>
  <c r="D138" i="19"/>
  <c r="D138" i="17"/>
  <c r="D138" i="16"/>
  <c r="D138" i="15"/>
  <c r="D138" i="13"/>
  <c r="D138" i="12"/>
  <c r="D138" i="10"/>
  <c r="D138" i="9"/>
  <c r="D138" i="8"/>
  <c r="D138" i="4"/>
  <c r="D138" i="39"/>
  <c r="D139" i="2"/>
  <c r="D139" i="41"/>
  <c r="D139" i="40"/>
  <c r="D139" i="23"/>
  <c r="D139" i="22"/>
  <c r="D139" i="21"/>
  <c r="D139" i="20"/>
  <c r="D139" i="19"/>
  <c r="D139" i="17"/>
  <c r="D139" i="16"/>
  <c r="D139" i="15"/>
  <c r="D139" i="13"/>
  <c r="D139" i="12"/>
  <c r="D139" i="10"/>
  <c r="D139" i="9"/>
  <c r="D139" i="8"/>
  <c r="D139" i="4"/>
  <c r="D139" i="39"/>
  <c r="D140" i="2"/>
  <c r="D140" i="41"/>
  <c r="D140" i="40"/>
  <c r="D140" i="23"/>
  <c r="D140" i="22"/>
  <c r="D140" i="21"/>
  <c r="D140" i="20"/>
  <c r="D140" i="19"/>
  <c r="D140" i="17"/>
  <c r="D140" i="16"/>
  <c r="D140" i="15"/>
  <c r="D140" i="13"/>
  <c r="D140" i="12"/>
  <c r="D140" i="10"/>
  <c r="D140" i="9"/>
  <c r="D140" i="8"/>
  <c r="D140" i="4"/>
  <c r="D140" i="39"/>
  <c r="D141" i="2"/>
  <c r="D141" i="41"/>
  <c r="D141" i="40"/>
  <c r="D141" i="23"/>
  <c r="D141" i="22"/>
  <c r="D141" i="21"/>
  <c r="D141" i="20"/>
  <c r="D141" i="19"/>
  <c r="D141" i="17"/>
  <c r="D141" i="16"/>
  <c r="D141" i="15"/>
  <c r="D141" i="13"/>
  <c r="D141" i="12"/>
  <c r="D141" i="10"/>
  <c r="D141" i="9"/>
  <c r="D141" i="8"/>
  <c r="D141" i="4"/>
  <c r="D141" i="39"/>
  <c r="D142" i="2"/>
  <c r="D142" i="41"/>
  <c r="D142" i="40"/>
  <c r="D142" i="23"/>
  <c r="D142" i="22"/>
  <c r="D142" i="21"/>
  <c r="D142" i="20"/>
  <c r="D142" i="19"/>
  <c r="D142" i="17"/>
  <c r="D142" i="16"/>
  <c r="D142" i="15"/>
  <c r="D142" i="13"/>
  <c r="D142" i="12"/>
  <c r="D142" i="10"/>
  <c r="D142" i="9"/>
  <c r="D142" i="8"/>
  <c r="D142" i="4"/>
  <c r="D142" i="39"/>
  <c r="D143" i="2"/>
  <c r="D143" i="41"/>
  <c r="D143" i="40"/>
  <c r="D143" i="23"/>
  <c r="D143" i="22"/>
  <c r="D143" i="21"/>
  <c r="D143" i="20"/>
  <c r="D143" i="19"/>
  <c r="D143" i="17"/>
  <c r="D143" i="16"/>
  <c r="D143" i="15"/>
  <c r="D143" i="13"/>
  <c r="D143" i="12"/>
  <c r="D143" i="10"/>
  <c r="D143" i="9"/>
  <c r="D143" i="8"/>
  <c r="D143" i="4"/>
  <c r="D143" i="39"/>
  <c r="D144" i="2"/>
  <c r="D144" i="41"/>
  <c r="D144" i="40"/>
  <c r="D144" i="23"/>
  <c r="D144" i="22"/>
  <c r="D144" i="21"/>
  <c r="D144" i="20"/>
  <c r="D144" i="19"/>
  <c r="D144" i="17"/>
  <c r="D144" i="16"/>
  <c r="D144" i="15"/>
  <c r="D144" i="13"/>
  <c r="D144" i="12"/>
  <c r="D144" i="10"/>
  <c r="D144" i="9"/>
  <c r="D144" i="8"/>
  <c r="D144" i="4"/>
  <c r="D144" i="39"/>
  <c r="D145" i="2"/>
  <c r="D145" i="41"/>
  <c r="D145" i="40"/>
  <c r="D145" i="23"/>
  <c r="D145" i="22"/>
  <c r="D145" i="21"/>
  <c r="D145" i="20"/>
  <c r="D145" i="19"/>
  <c r="D145" i="17"/>
  <c r="D145" i="16"/>
  <c r="D145" i="15"/>
  <c r="D145" i="13"/>
  <c r="D145" i="12"/>
  <c r="D145" i="10"/>
  <c r="D145" i="9"/>
  <c r="D145" i="8"/>
  <c r="D145" i="4"/>
  <c r="D145" i="39"/>
  <c r="D146" i="2"/>
  <c r="D146" i="41"/>
  <c r="D146" i="40"/>
  <c r="D146" i="23"/>
  <c r="D146" i="22"/>
  <c r="D146" i="21"/>
  <c r="D146" i="20"/>
  <c r="D146" i="19"/>
  <c r="D146" i="17"/>
  <c r="D146" i="16"/>
  <c r="D146" i="15"/>
  <c r="D146" i="13"/>
  <c r="D146" i="12"/>
  <c r="D146" i="10"/>
  <c r="D146" i="9"/>
  <c r="D146" i="8"/>
  <c r="D146" i="4"/>
  <c r="D146" i="39"/>
  <c r="D147" i="2"/>
  <c r="D147" i="41"/>
  <c r="D147" i="40"/>
  <c r="D147" i="23"/>
  <c r="D147" i="22"/>
  <c r="D147" i="21"/>
  <c r="D147" i="20"/>
  <c r="D147" i="19"/>
  <c r="D147" i="17"/>
  <c r="D147" i="16"/>
  <c r="D147" i="15"/>
  <c r="D147" i="13"/>
  <c r="D147" i="12"/>
  <c r="D147" i="10"/>
  <c r="D147" i="9"/>
  <c r="D147" i="8"/>
  <c r="D147" i="4"/>
  <c r="D147" i="39"/>
  <c r="D148" i="2"/>
  <c r="D148" i="41"/>
  <c r="D148" i="40"/>
  <c r="D148" i="23"/>
  <c r="D148" i="22"/>
  <c r="D148" i="21"/>
  <c r="D148" i="20"/>
  <c r="D148" i="19"/>
  <c r="D148" i="17"/>
  <c r="D148" i="16"/>
  <c r="D148" i="15"/>
  <c r="D148" i="13"/>
  <c r="D148" i="12"/>
  <c r="D148" i="10"/>
  <c r="D148" i="9"/>
  <c r="D148" i="8"/>
  <c r="D148" i="4"/>
  <c r="D148" i="39"/>
  <c r="I10" i="24"/>
  <c r="D149" i="2"/>
  <c r="D149" i="41"/>
  <c r="D149" i="40"/>
  <c r="D149" i="23"/>
  <c r="D149" i="22"/>
  <c r="D149" i="21"/>
  <c r="D149" i="20"/>
  <c r="D149" i="19"/>
  <c r="D149" i="17"/>
  <c r="D149" i="16"/>
  <c r="D149" i="15"/>
  <c r="D149" i="13"/>
  <c r="D149" i="12"/>
  <c r="D149" i="10"/>
  <c r="D149" i="9"/>
  <c r="D149" i="8"/>
  <c r="D149" i="4"/>
  <c r="D149" i="39"/>
  <c r="D150" i="2"/>
  <c r="D150" i="41"/>
  <c r="D150" i="40"/>
  <c r="D150" i="23"/>
  <c r="D150" i="22"/>
  <c r="D150" i="21"/>
  <c r="D150" i="20"/>
  <c r="D150" i="19"/>
  <c r="D150" i="17"/>
  <c r="D150" i="16"/>
  <c r="D150" i="15"/>
  <c r="D150" i="13"/>
  <c r="D150" i="12"/>
  <c r="D150" i="10"/>
  <c r="D150" i="9"/>
  <c r="D150" i="8"/>
  <c r="D150" i="4"/>
  <c r="D150" i="39"/>
  <c r="D151" i="2"/>
  <c r="D151" i="41"/>
  <c r="D151" i="40"/>
  <c r="D151" i="23"/>
  <c r="D151" i="22"/>
  <c r="D151" i="21"/>
  <c r="D151" i="20"/>
  <c r="D151" i="19"/>
  <c r="D151" i="17"/>
  <c r="D151" i="16"/>
  <c r="D151" i="15"/>
  <c r="D151" i="13"/>
  <c r="D151" i="12"/>
  <c r="D151" i="10"/>
  <c r="D151" i="9"/>
  <c r="D151" i="8"/>
  <c r="D151" i="4"/>
  <c r="D151" i="39"/>
  <c r="D152" i="2"/>
  <c r="D152" i="41"/>
  <c r="D152" i="40"/>
  <c r="D152" i="23"/>
  <c r="D152" i="22"/>
  <c r="D152" i="21"/>
  <c r="D152" i="20"/>
  <c r="D152" i="19"/>
  <c r="D152" i="17"/>
  <c r="D152" i="16"/>
  <c r="D152" i="15"/>
  <c r="D152" i="13"/>
  <c r="D152" i="12"/>
  <c r="D152" i="10"/>
  <c r="D152" i="9"/>
  <c r="D152" i="8"/>
  <c r="D152" i="4"/>
  <c r="D152" i="39"/>
  <c r="D153" i="2"/>
  <c r="D153" i="41"/>
  <c r="D153" i="40"/>
  <c r="D153" i="23"/>
  <c r="D153" i="22"/>
  <c r="D153" i="21"/>
  <c r="D153" i="20"/>
  <c r="D153" i="19"/>
  <c r="D153" i="17"/>
  <c r="D153" i="16"/>
  <c r="D153" i="15"/>
  <c r="D153" i="13"/>
  <c r="D153" i="12"/>
  <c r="D153" i="10"/>
  <c r="D153" i="9"/>
  <c r="D153" i="8"/>
  <c r="D153" i="4"/>
  <c r="D153" i="39"/>
  <c r="D154" i="2"/>
  <c r="D154" i="41"/>
  <c r="D154" i="40"/>
  <c r="D154" i="23"/>
  <c r="D154" i="22"/>
  <c r="D154" i="21"/>
  <c r="D154" i="20"/>
  <c r="D154" i="19"/>
  <c r="D154" i="17"/>
  <c r="D154" i="16"/>
  <c r="D154" i="15"/>
  <c r="D154" i="13"/>
  <c r="D154" i="12"/>
  <c r="D154" i="10"/>
  <c r="D154" i="9"/>
  <c r="D154" i="8"/>
  <c r="D154" i="4"/>
  <c r="D154" i="39"/>
  <c r="D155" i="2"/>
  <c r="D155" i="41"/>
  <c r="D155" i="40"/>
  <c r="D155" i="23"/>
  <c r="D155" i="22"/>
  <c r="D155" i="21"/>
  <c r="D155" i="20"/>
  <c r="D155" i="19"/>
  <c r="D155" i="17"/>
  <c r="D155" i="16"/>
  <c r="D155" i="15"/>
  <c r="D155" i="13"/>
  <c r="D155" i="12"/>
  <c r="D155" i="10"/>
  <c r="D155" i="9"/>
  <c r="D155" i="8"/>
  <c r="D155" i="4"/>
  <c r="D155" i="39"/>
  <c r="D156" i="2"/>
  <c r="D156" i="41"/>
  <c r="D156" i="40"/>
  <c r="D156" i="23"/>
  <c r="D156" i="22"/>
  <c r="D156" i="21"/>
  <c r="D156" i="20"/>
  <c r="D156" i="19"/>
  <c r="D156" i="17"/>
  <c r="D156" i="16"/>
  <c r="D156" i="15"/>
  <c r="D156" i="13"/>
  <c r="D156" i="12"/>
  <c r="D156" i="10"/>
  <c r="D156" i="9"/>
  <c r="D156" i="8"/>
  <c r="D156" i="4"/>
  <c r="D156" i="39"/>
  <c r="D157" i="2"/>
  <c r="D157" i="41"/>
  <c r="D157" i="40"/>
  <c r="D157" i="23"/>
  <c r="D157" i="22"/>
  <c r="D157" i="21"/>
  <c r="D157" i="20"/>
  <c r="D157" i="19"/>
  <c r="D157" i="17"/>
  <c r="D157" i="16"/>
  <c r="D157" i="15"/>
  <c r="D157" i="13"/>
  <c r="D157" i="12"/>
  <c r="D157" i="10"/>
  <c r="D157" i="9"/>
  <c r="D157" i="8"/>
  <c r="D157" i="4"/>
  <c r="D157" i="39"/>
  <c r="D158" i="2"/>
  <c r="D158" i="41"/>
  <c r="D158" i="40"/>
  <c r="D158" i="23"/>
  <c r="D158" i="22"/>
  <c r="D158" i="21"/>
  <c r="D158" i="20"/>
  <c r="D158" i="19"/>
  <c r="D158" i="17"/>
  <c r="D158" i="16"/>
  <c r="D158" i="15"/>
  <c r="D158" i="13"/>
  <c r="D158" i="12"/>
  <c r="D158" i="10"/>
  <c r="D158" i="9"/>
  <c r="D158" i="8"/>
  <c r="D158" i="4"/>
  <c r="D158" i="39"/>
  <c r="D159" i="2"/>
  <c r="D159" i="41"/>
  <c r="D159" i="40"/>
  <c r="D159" i="23"/>
  <c r="D159" i="22"/>
  <c r="D159" i="21"/>
  <c r="D159" i="20"/>
  <c r="D159" i="19"/>
  <c r="D159" i="17"/>
  <c r="D159" i="16"/>
  <c r="D159" i="15"/>
  <c r="D159" i="13"/>
  <c r="D159" i="12"/>
  <c r="D159" i="10"/>
  <c r="D159" i="9"/>
  <c r="D159" i="8"/>
  <c r="D159" i="4"/>
  <c r="D159" i="39"/>
  <c r="D160" i="2"/>
  <c r="D160" i="41"/>
  <c r="D160" i="40"/>
  <c r="D160" i="23"/>
  <c r="D160" i="22"/>
  <c r="D160" i="21"/>
  <c r="D160" i="20"/>
  <c r="D160" i="19"/>
  <c r="D160" i="17"/>
  <c r="D160" i="16"/>
  <c r="D160" i="15"/>
  <c r="D160" i="13"/>
  <c r="D160" i="12"/>
  <c r="D160" i="10"/>
  <c r="D160" i="9"/>
  <c r="D160" i="8"/>
  <c r="D160" i="4"/>
  <c r="D160" i="39"/>
  <c r="D161" i="2"/>
  <c r="D161" i="41"/>
  <c r="D161" i="40"/>
  <c r="D161" i="23"/>
  <c r="D161" i="22"/>
  <c r="D161" i="21"/>
  <c r="D161" i="20"/>
  <c r="D161" i="19"/>
  <c r="D161" i="17"/>
  <c r="D161" i="16"/>
  <c r="D161" i="15"/>
  <c r="D161" i="13"/>
  <c r="D161" i="12"/>
  <c r="D161" i="10"/>
  <c r="D161" i="9"/>
  <c r="D161" i="8"/>
  <c r="D161" i="4"/>
  <c r="D161" i="39"/>
  <c r="D162" i="2"/>
  <c r="D162" i="41"/>
  <c r="D162" i="40"/>
  <c r="D162" i="23"/>
  <c r="D162" i="22"/>
  <c r="D162" i="21"/>
  <c r="D162" i="20"/>
  <c r="D162" i="19"/>
  <c r="D162" i="17"/>
  <c r="D162" i="16"/>
  <c r="D162" i="15"/>
  <c r="D162" i="13"/>
  <c r="D162" i="12"/>
  <c r="D162" i="10"/>
  <c r="D162" i="9"/>
  <c r="D162" i="8"/>
  <c r="D162" i="4"/>
  <c r="D162" i="39"/>
  <c r="D163" i="2"/>
  <c r="D163" i="41"/>
  <c r="D163" i="40"/>
  <c r="D163" i="23"/>
  <c r="D163" i="22"/>
  <c r="D163" i="21"/>
  <c r="D163" i="20"/>
  <c r="D163" i="19"/>
  <c r="D163" i="17"/>
  <c r="D163" i="16"/>
  <c r="D163" i="15"/>
  <c r="D163" i="13"/>
  <c r="D163" i="12"/>
  <c r="D163" i="10"/>
  <c r="D163" i="9"/>
  <c r="D163" i="8"/>
  <c r="D163" i="4"/>
  <c r="D163" i="39"/>
  <c r="D164" i="2"/>
  <c r="D164" i="41"/>
  <c r="D164" i="40"/>
  <c r="D164" i="23"/>
  <c r="D164" i="22"/>
  <c r="D164" i="21"/>
  <c r="D164" i="20"/>
  <c r="D164" i="19"/>
  <c r="D164" i="17"/>
  <c r="D164" i="16"/>
  <c r="D164" i="15"/>
  <c r="D164" i="13"/>
  <c r="D164" i="12"/>
  <c r="D164" i="10"/>
  <c r="D164" i="9"/>
  <c r="D164" i="8"/>
  <c r="D164" i="4"/>
  <c r="D164" i="39"/>
  <c r="D165" i="2"/>
  <c r="D165" i="41"/>
  <c r="D165" i="40"/>
  <c r="D165" i="23"/>
  <c r="D165" i="22"/>
  <c r="D165" i="21"/>
  <c r="D165" i="20"/>
  <c r="D165" i="19"/>
  <c r="D165" i="17"/>
  <c r="D165" i="16"/>
  <c r="D165" i="15"/>
  <c r="D165" i="13"/>
  <c r="D165" i="12"/>
  <c r="D165" i="10"/>
  <c r="D165" i="9"/>
  <c r="D165" i="8"/>
  <c r="D165" i="4"/>
  <c r="D165" i="39"/>
  <c r="D166" i="2"/>
  <c r="D166" i="41"/>
  <c r="D166" i="40"/>
  <c r="D166" i="23"/>
  <c r="D166" i="22"/>
  <c r="D166" i="21"/>
  <c r="D166" i="20"/>
  <c r="D166" i="19"/>
  <c r="D166" i="17"/>
  <c r="D166" i="16"/>
  <c r="D166" i="15"/>
  <c r="D166" i="13"/>
  <c r="D166" i="12"/>
  <c r="D166" i="10"/>
  <c r="D166" i="9"/>
  <c r="D166" i="8"/>
  <c r="D166" i="4"/>
  <c r="D166" i="39"/>
  <c r="D167" i="2"/>
  <c r="D167" i="41"/>
  <c r="D167" i="40"/>
  <c r="D167" i="23"/>
  <c r="D167" i="22"/>
  <c r="D167" i="21"/>
  <c r="D167" i="20"/>
  <c r="D167" i="19"/>
  <c r="D167" i="17"/>
  <c r="D167" i="16"/>
  <c r="D167" i="15"/>
  <c r="D167" i="13"/>
  <c r="D167" i="12"/>
  <c r="D167" i="10"/>
  <c r="D167" i="9"/>
  <c r="D167" i="8"/>
  <c r="D167" i="4"/>
  <c r="D167" i="39"/>
  <c r="D168" i="2"/>
  <c r="D168" i="41"/>
  <c r="D168" i="40"/>
  <c r="D168" i="23"/>
  <c r="D168" i="22"/>
  <c r="D168" i="21"/>
  <c r="D168" i="20"/>
  <c r="D168" i="19"/>
  <c r="D168" i="17"/>
  <c r="D168" i="16"/>
  <c r="D168" i="15"/>
  <c r="D168" i="13"/>
  <c r="D168" i="12"/>
  <c r="D168" i="10"/>
  <c r="D168" i="9"/>
  <c r="D168" i="8"/>
  <c r="D168" i="4"/>
  <c r="D168" i="39"/>
  <c r="D169" i="2"/>
  <c r="D169" i="41"/>
  <c r="D169" i="40"/>
  <c r="D169" i="23"/>
  <c r="D169" i="22"/>
  <c r="D169" i="21"/>
  <c r="D169" i="20"/>
  <c r="D169" i="19"/>
  <c r="D169" i="17"/>
  <c r="D169" i="16"/>
  <c r="D169" i="15"/>
  <c r="D169" i="13"/>
  <c r="D169" i="12"/>
  <c r="D169" i="10"/>
  <c r="D169" i="9"/>
  <c r="D169" i="8"/>
  <c r="D169" i="4"/>
  <c r="D169" i="39"/>
  <c r="D170" i="2"/>
  <c r="D170" i="41"/>
  <c r="D170" i="40"/>
  <c r="D170" i="23"/>
  <c r="D170" i="22"/>
  <c r="D170" i="21"/>
  <c r="D170" i="20"/>
  <c r="D170" i="19"/>
  <c r="D170" i="17"/>
  <c r="D170" i="16"/>
  <c r="D170" i="15"/>
  <c r="D170" i="13"/>
  <c r="D170" i="12"/>
  <c r="D170" i="10"/>
  <c r="D170" i="9"/>
  <c r="D170" i="8"/>
  <c r="D170" i="4"/>
  <c r="D170" i="39"/>
  <c r="I11" i="24"/>
  <c r="D171" i="2"/>
  <c r="D171" i="41"/>
  <c r="D171" i="40"/>
  <c r="D171" i="23"/>
  <c r="D171" i="22"/>
  <c r="D171" i="21"/>
  <c r="D171" i="20"/>
  <c r="D171" i="19"/>
  <c r="D171" i="17"/>
  <c r="D171" i="16"/>
  <c r="D171" i="15"/>
  <c r="D171" i="13"/>
  <c r="D171" i="12"/>
  <c r="D171" i="10"/>
  <c r="D171" i="9"/>
  <c r="D171" i="8"/>
  <c r="D171" i="4"/>
  <c r="D171" i="39"/>
  <c r="D172" i="2"/>
  <c r="D172" i="41"/>
  <c r="D172" i="40"/>
  <c r="D172" i="23"/>
  <c r="D172" i="22"/>
  <c r="D172" i="21"/>
  <c r="D172" i="20"/>
  <c r="D172" i="19"/>
  <c r="D172" i="17"/>
  <c r="D172" i="16"/>
  <c r="D172" i="15"/>
  <c r="D172" i="13"/>
  <c r="D172" i="12"/>
  <c r="D172" i="10"/>
  <c r="D172" i="9"/>
  <c r="D172" i="8"/>
  <c r="D172" i="4"/>
  <c r="D172" i="39"/>
  <c r="D173" i="2"/>
  <c r="D173" i="41"/>
  <c r="D173" i="40"/>
  <c r="D173" i="23"/>
  <c r="D173" i="22"/>
  <c r="D173" i="21"/>
  <c r="D173" i="20"/>
  <c r="D173" i="19"/>
  <c r="D173" i="17"/>
  <c r="D173" i="16"/>
  <c r="D173" i="15"/>
  <c r="D173" i="13"/>
  <c r="D173" i="12"/>
  <c r="D173" i="10"/>
  <c r="D173" i="9"/>
  <c r="D173" i="8"/>
  <c r="D173" i="4"/>
  <c r="D173" i="39"/>
  <c r="D174" i="2"/>
  <c r="D174" i="41"/>
  <c r="D174" i="40"/>
  <c r="D174" i="23"/>
  <c r="D174" i="22"/>
  <c r="D174" i="21"/>
  <c r="D174" i="20"/>
  <c r="D174" i="19"/>
  <c r="D174" i="17"/>
  <c r="D174" i="16"/>
  <c r="D174" i="15"/>
  <c r="D174" i="13"/>
  <c r="D174" i="12"/>
  <c r="D174" i="10"/>
  <c r="D174" i="9"/>
  <c r="D174" i="8"/>
  <c r="D174" i="4"/>
  <c r="D174" i="39"/>
  <c r="D175" i="2"/>
  <c r="D175" i="41"/>
  <c r="D175" i="40"/>
  <c r="D175" i="23"/>
  <c r="D175" i="22"/>
  <c r="D175" i="21"/>
  <c r="D175" i="20"/>
  <c r="D175" i="19"/>
  <c r="D175" i="17"/>
  <c r="D175" i="16"/>
  <c r="D175" i="15"/>
  <c r="D175" i="13"/>
  <c r="D175" i="12"/>
  <c r="D175" i="10"/>
  <c r="D175" i="9"/>
  <c r="D175" i="8"/>
  <c r="D175" i="4"/>
  <c r="D175" i="39"/>
  <c r="D176" i="2"/>
  <c r="D176" i="41"/>
  <c r="D176" i="40"/>
  <c r="D176" i="23"/>
  <c r="D176" i="22"/>
  <c r="D176" i="21"/>
  <c r="D176" i="20"/>
  <c r="D176" i="19"/>
  <c r="D176" i="17"/>
  <c r="D176" i="16"/>
  <c r="D176" i="15"/>
  <c r="D176" i="13"/>
  <c r="D176" i="12"/>
  <c r="D176" i="10"/>
  <c r="D176" i="9"/>
  <c r="D176" i="8"/>
  <c r="D176" i="4"/>
  <c r="D176" i="39"/>
  <c r="D177" i="2"/>
  <c r="D177" i="41"/>
  <c r="D177" i="40"/>
  <c r="D177" i="23"/>
  <c r="D177" i="22"/>
  <c r="D177" i="21"/>
  <c r="D177" i="20"/>
  <c r="D177" i="19"/>
  <c r="D177" i="17"/>
  <c r="D177" i="16"/>
  <c r="D177" i="15"/>
  <c r="D177" i="13"/>
  <c r="D177" i="12"/>
  <c r="D177" i="10"/>
  <c r="D177" i="9"/>
  <c r="D177" i="8"/>
  <c r="D177" i="4"/>
  <c r="D177" i="39"/>
  <c r="D178" i="2"/>
  <c r="D178" i="41"/>
  <c r="D178" i="40"/>
  <c r="D178" i="23"/>
  <c r="D178" i="22"/>
  <c r="D178" i="21"/>
  <c r="D178" i="20"/>
  <c r="D178" i="19"/>
  <c r="D178" i="17"/>
  <c r="D178" i="16"/>
  <c r="D178" i="15"/>
  <c r="D178" i="13"/>
  <c r="D178" i="12"/>
  <c r="D178" i="10"/>
  <c r="D178" i="9"/>
  <c r="D178" i="8"/>
  <c r="D178" i="4"/>
  <c r="D178" i="39"/>
  <c r="D179" i="2"/>
  <c r="D179" i="41"/>
  <c r="D179" i="40"/>
  <c r="D179" i="23"/>
  <c r="D179" i="22"/>
  <c r="D179" i="21"/>
  <c r="D179" i="20"/>
  <c r="D179" i="19"/>
  <c r="D179" i="17"/>
  <c r="D179" i="16"/>
  <c r="D179" i="15"/>
  <c r="D179" i="13"/>
  <c r="D179" i="12"/>
  <c r="D179" i="10"/>
  <c r="D179" i="9"/>
  <c r="D179" i="8"/>
  <c r="D179" i="4"/>
  <c r="D179" i="39"/>
  <c r="D180" i="2"/>
  <c r="D180" i="41"/>
  <c r="D180" i="40"/>
  <c r="D180" i="23"/>
  <c r="D180" i="22"/>
  <c r="D180" i="21"/>
  <c r="D180" i="20"/>
  <c r="D180" i="19"/>
  <c r="D180" i="17"/>
  <c r="D180" i="16"/>
  <c r="D180" i="15"/>
  <c r="D180" i="13"/>
  <c r="D180" i="12"/>
  <c r="D180" i="10"/>
  <c r="D180" i="9"/>
  <c r="D180" i="8"/>
  <c r="D180" i="4"/>
  <c r="D180" i="39"/>
  <c r="D181" i="2"/>
  <c r="D181" i="41"/>
  <c r="D181" i="40"/>
  <c r="D181" i="23"/>
  <c r="D181" i="22"/>
  <c r="D181" i="21"/>
  <c r="D181" i="20"/>
  <c r="D181" i="19"/>
  <c r="D181" i="17"/>
  <c r="D181" i="16"/>
  <c r="D181" i="15"/>
  <c r="D181" i="13"/>
  <c r="D181" i="12"/>
  <c r="D181" i="10"/>
  <c r="D181" i="9"/>
  <c r="D181" i="8"/>
  <c r="D181" i="4"/>
  <c r="D181" i="39"/>
  <c r="D182" i="2"/>
  <c r="D182" i="41"/>
  <c r="D182" i="40"/>
  <c r="D182" i="23"/>
  <c r="D182" i="22"/>
  <c r="D182" i="21"/>
  <c r="D182" i="20"/>
  <c r="D182" i="19"/>
  <c r="D182" i="17"/>
  <c r="D182" i="16"/>
  <c r="D182" i="15"/>
  <c r="D182" i="13"/>
  <c r="D182" i="12"/>
  <c r="D182" i="10"/>
  <c r="D182" i="9"/>
  <c r="D182" i="8"/>
  <c r="D182" i="4"/>
  <c r="D182" i="39"/>
  <c r="D183" i="2"/>
  <c r="D183" i="41"/>
  <c r="D183" i="40"/>
  <c r="D183" i="23"/>
  <c r="D183" i="22"/>
  <c r="D183" i="21"/>
  <c r="D183" i="20"/>
  <c r="D183" i="19"/>
  <c r="D183" i="17"/>
  <c r="D183" i="16"/>
  <c r="D183" i="15"/>
  <c r="D183" i="13"/>
  <c r="D183" i="12"/>
  <c r="D183" i="10"/>
  <c r="D183" i="9"/>
  <c r="D183" i="8"/>
  <c r="D183" i="4"/>
  <c r="D183" i="39"/>
  <c r="D184" i="2"/>
  <c r="D184" i="41"/>
  <c r="D184" i="40"/>
  <c r="D184" i="23"/>
  <c r="D184" i="22"/>
  <c r="D184" i="21"/>
  <c r="D184" i="20"/>
  <c r="D184" i="19"/>
  <c r="D184" i="17"/>
  <c r="D184" i="16"/>
  <c r="D184" i="15"/>
  <c r="D184" i="13"/>
  <c r="D184" i="12"/>
  <c r="D184" i="10"/>
  <c r="D184" i="9"/>
  <c r="D184" i="8"/>
  <c r="D184" i="4"/>
  <c r="D184" i="39"/>
  <c r="D185" i="2"/>
  <c r="D185" i="41"/>
  <c r="D185" i="40"/>
  <c r="D185" i="23"/>
  <c r="D185" i="22"/>
  <c r="D185" i="21"/>
  <c r="D185" i="20"/>
  <c r="D185" i="19"/>
  <c r="D185" i="17"/>
  <c r="D185" i="16"/>
  <c r="D185" i="15"/>
  <c r="D185" i="13"/>
  <c r="D185" i="12"/>
  <c r="D185" i="10"/>
  <c r="D185" i="9"/>
  <c r="D185" i="8"/>
  <c r="D185" i="4"/>
  <c r="D185" i="39"/>
  <c r="D186" i="2"/>
  <c r="D186" i="41"/>
  <c r="D186" i="40"/>
  <c r="D186" i="23"/>
  <c r="D186" i="22"/>
  <c r="D186" i="21"/>
  <c r="D186" i="20"/>
  <c r="D186" i="19"/>
  <c r="D186" i="17"/>
  <c r="D186" i="16"/>
  <c r="D186" i="15"/>
  <c r="D186" i="13"/>
  <c r="D186" i="12"/>
  <c r="D186" i="10"/>
  <c r="D186" i="9"/>
  <c r="D186" i="8"/>
  <c r="D186" i="4"/>
  <c r="D186" i="39"/>
  <c r="D187" i="2"/>
  <c r="D187" i="41"/>
  <c r="D187" i="40"/>
  <c r="D187" i="23"/>
  <c r="D187" i="22"/>
  <c r="D187" i="21"/>
  <c r="D187" i="20"/>
  <c r="D187" i="19"/>
  <c r="D187" i="17"/>
  <c r="D187" i="16"/>
  <c r="D187" i="15"/>
  <c r="D187" i="13"/>
  <c r="D187" i="12"/>
  <c r="D187" i="10"/>
  <c r="D187" i="9"/>
  <c r="D187" i="8"/>
  <c r="D187" i="4"/>
  <c r="D187" i="39"/>
  <c r="D188" i="2"/>
  <c r="D188" i="41"/>
  <c r="D188" i="40"/>
  <c r="D188" i="23"/>
  <c r="D188" i="22"/>
  <c r="D188" i="21"/>
  <c r="D188" i="20"/>
  <c r="D188" i="19"/>
  <c r="D188" i="17"/>
  <c r="D188" i="16"/>
  <c r="D188" i="15"/>
  <c r="D188" i="13"/>
  <c r="D188" i="12"/>
  <c r="D188" i="10"/>
  <c r="D188" i="9"/>
  <c r="D188" i="8"/>
  <c r="D188" i="4"/>
  <c r="D188" i="39"/>
  <c r="D189" i="2"/>
  <c r="D189" i="41"/>
  <c r="D189" i="40"/>
  <c r="D189" i="23"/>
  <c r="D189" i="22"/>
  <c r="D189" i="21"/>
  <c r="D189" i="20"/>
  <c r="D189" i="19"/>
  <c r="D189" i="17"/>
  <c r="D189" i="16"/>
  <c r="D189" i="15"/>
  <c r="D189" i="13"/>
  <c r="D189" i="12"/>
  <c r="D189" i="10"/>
  <c r="D189" i="9"/>
  <c r="D189" i="8"/>
  <c r="D189" i="4"/>
  <c r="D189" i="39"/>
  <c r="D190" i="2"/>
  <c r="D190" i="41"/>
  <c r="D190" i="40"/>
  <c r="D190" i="23"/>
  <c r="D190" i="22"/>
  <c r="D190" i="21"/>
  <c r="D190" i="20"/>
  <c r="D190" i="19"/>
  <c r="D190" i="17"/>
  <c r="D190" i="16"/>
  <c r="D190" i="15"/>
  <c r="D190" i="13"/>
  <c r="D190" i="12"/>
  <c r="D190" i="10"/>
  <c r="D190" i="9"/>
  <c r="D190" i="8"/>
  <c r="D190" i="4"/>
  <c r="D190" i="39"/>
  <c r="D191" i="2"/>
  <c r="D191" i="41"/>
  <c r="D191" i="40"/>
  <c r="D191" i="23"/>
  <c r="D191" i="22"/>
  <c r="D191" i="21"/>
  <c r="D191" i="20"/>
  <c r="D191" i="19"/>
  <c r="D191" i="17"/>
  <c r="D191" i="16"/>
  <c r="D191" i="15"/>
  <c r="D191" i="13"/>
  <c r="D191" i="12"/>
  <c r="D191" i="10"/>
  <c r="D191" i="9"/>
  <c r="D191" i="8"/>
  <c r="D191" i="4"/>
  <c r="D191" i="39"/>
  <c r="D192" i="2"/>
  <c r="D192" i="41"/>
  <c r="D192" i="40"/>
  <c r="D192" i="23"/>
  <c r="D192" i="22"/>
  <c r="D192" i="21"/>
  <c r="D192" i="20"/>
  <c r="D192" i="19"/>
  <c r="D192" i="17"/>
  <c r="D192" i="16"/>
  <c r="D192" i="15"/>
  <c r="D192" i="13"/>
  <c r="D192" i="12"/>
  <c r="D192" i="10"/>
  <c r="D192" i="9"/>
  <c r="D192" i="8"/>
  <c r="D192" i="4"/>
  <c r="D192" i="39"/>
  <c r="I12" i="24"/>
  <c r="D193" i="2"/>
  <c r="D193" i="41"/>
  <c r="D193" i="40"/>
  <c r="D193" i="23"/>
  <c r="D193" i="22"/>
  <c r="D193" i="21"/>
  <c r="D193" i="20"/>
  <c r="D193" i="19"/>
  <c r="D193" i="17"/>
  <c r="D193" i="16"/>
  <c r="D193" i="15"/>
  <c r="D193" i="13"/>
  <c r="D193" i="12"/>
  <c r="D193" i="10"/>
  <c r="D193" i="9"/>
  <c r="D193" i="8"/>
  <c r="D193" i="4"/>
  <c r="D193" i="39"/>
  <c r="D194" i="2"/>
  <c r="D194" i="41"/>
  <c r="D194" i="40"/>
  <c r="D194" i="23"/>
  <c r="D194" i="22"/>
  <c r="D194" i="21"/>
  <c r="D194" i="20"/>
  <c r="D194" i="19"/>
  <c r="D194" i="17"/>
  <c r="D194" i="16"/>
  <c r="D194" i="15"/>
  <c r="D194" i="13"/>
  <c r="D194" i="12"/>
  <c r="D194" i="10"/>
  <c r="D194" i="9"/>
  <c r="D194" i="8"/>
  <c r="D194" i="4"/>
  <c r="D194" i="39"/>
  <c r="D195" i="2"/>
  <c r="D195" i="41"/>
  <c r="D195" i="40"/>
  <c r="D195" i="23"/>
  <c r="D195" i="22"/>
  <c r="D195" i="21"/>
  <c r="D195" i="20"/>
  <c r="D195" i="19"/>
  <c r="D195" i="17"/>
  <c r="D195" i="16"/>
  <c r="D195" i="15"/>
  <c r="D195" i="13"/>
  <c r="D195" i="12"/>
  <c r="D195" i="10"/>
  <c r="D195" i="9"/>
  <c r="D195" i="8"/>
  <c r="D195" i="4"/>
  <c r="D195" i="39"/>
  <c r="D196" i="2"/>
  <c r="D196" i="41"/>
  <c r="D196" i="40"/>
  <c r="D196" i="23"/>
  <c r="D196" i="22"/>
  <c r="D196" i="21"/>
  <c r="D196" i="20"/>
  <c r="D196" i="19"/>
  <c r="D196" i="17"/>
  <c r="D196" i="16"/>
  <c r="D196" i="15"/>
  <c r="D196" i="13"/>
  <c r="D196" i="12"/>
  <c r="D196" i="10"/>
  <c r="D196" i="9"/>
  <c r="D196" i="8"/>
  <c r="D196" i="4"/>
  <c r="D196" i="39"/>
  <c r="D197" i="2"/>
  <c r="D197" i="41"/>
  <c r="D197" i="40"/>
  <c r="D197" i="23"/>
  <c r="D197" i="22"/>
  <c r="D197" i="21"/>
  <c r="D197" i="20"/>
  <c r="D197" i="19"/>
  <c r="D197" i="17"/>
  <c r="D197" i="16"/>
  <c r="D197" i="15"/>
  <c r="D197" i="13"/>
  <c r="D197" i="12"/>
  <c r="D197" i="10"/>
  <c r="D197" i="9"/>
  <c r="D197" i="8"/>
  <c r="D197" i="4"/>
  <c r="D197" i="39"/>
  <c r="D198" i="2"/>
  <c r="D198" i="41"/>
  <c r="D198" i="40"/>
  <c r="D198" i="23"/>
  <c r="D198" i="22"/>
  <c r="D198" i="21"/>
  <c r="D198" i="20"/>
  <c r="D198" i="19"/>
  <c r="D198" i="17"/>
  <c r="D198" i="16"/>
  <c r="D198" i="15"/>
  <c r="D198" i="13"/>
  <c r="D198" i="12"/>
  <c r="D198" i="10"/>
  <c r="D198" i="9"/>
  <c r="D198" i="8"/>
  <c r="D198" i="4"/>
  <c r="D198" i="39"/>
  <c r="D199" i="2"/>
  <c r="D199" i="41"/>
  <c r="D199" i="40"/>
  <c r="D199" i="23"/>
  <c r="D199" i="22"/>
  <c r="D199" i="21"/>
  <c r="D199" i="20"/>
  <c r="D199" i="19"/>
  <c r="D199" i="17"/>
  <c r="D199" i="16"/>
  <c r="D199" i="15"/>
  <c r="D199" i="13"/>
  <c r="D199" i="12"/>
  <c r="D199" i="10"/>
  <c r="D199" i="9"/>
  <c r="D199" i="8"/>
  <c r="D199" i="4"/>
  <c r="D199" i="39"/>
  <c r="D200" i="2"/>
  <c r="D200" i="41"/>
  <c r="D200" i="40"/>
  <c r="D200" i="23"/>
  <c r="D200" i="22"/>
  <c r="D200" i="21"/>
  <c r="D200" i="20"/>
  <c r="D200" i="19"/>
  <c r="D200" i="17"/>
  <c r="D200" i="16"/>
  <c r="D200" i="15"/>
  <c r="D200" i="13"/>
  <c r="D200" i="12"/>
  <c r="D200" i="10"/>
  <c r="D200" i="9"/>
  <c r="D200" i="8"/>
  <c r="D200" i="4"/>
  <c r="D200" i="39"/>
  <c r="D201" i="2"/>
  <c r="D201" i="41"/>
  <c r="D201" i="40"/>
  <c r="D201" i="23"/>
  <c r="D201" i="22"/>
  <c r="D201" i="21"/>
  <c r="D201" i="20"/>
  <c r="D201" i="19"/>
  <c r="D201" i="17"/>
  <c r="D201" i="16"/>
  <c r="D201" i="15"/>
  <c r="D201" i="13"/>
  <c r="D201" i="12"/>
  <c r="D201" i="10"/>
  <c r="D201" i="9"/>
  <c r="D201" i="8"/>
  <c r="D201" i="4"/>
  <c r="D201" i="39"/>
  <c r="D202" i="2"/>
  <c r="D202" i="41"/>
  <c r="D202" i="40"/>
  <c r="D202" i="23"/>
  <c r="D202" i="22"/>
  <c r="D202" i="21"/>
  <c r="D202" i="20"/>
  <c r="D202" i="19"/>
  <c r="D202" i="17"/>
  <c r="D202" i="16"/>
  <c r="D202" i="15"/>
  <c r="D202" i="13"/>
  <c r="D202" i="12"/>
  <c r="D202" i="10"/>
  <c r="D202" i="9"/>
  <c r="D202" i="8"/>
  <c r="D202" i="4"/>
  <c r="D202" i="39"/>
  <c r="D203" i="2"/>
  <c r="D203" i="41"/>
  <c r="D203" i="40"/>
  <c r="D203" i="23"/>
  <c r="D203" i="22"/>
  <c r="D203" i="21"/>
  <c r="D203" i="20"/>
  <c r="D203" i="19"/>
  <c r="D203" i="17"/>
  <c r="D203" i="16"/>
  <c r="D203" i="15"/>
  <c r="D203" i="13"/>
  <c r="D203" i="12"/>
  <c r="D203" i="10"/>
  <c r="D203" i="9"/>
  <c r="D203" i="8"/>
  <c r="D203" i="4"/>
  <c r="D203" i="39"/>
  <c r="D204" i="2"/>
  <c r="D204" i="41"/>
  <c r="D204" i="40"/>
  <c r="D204" i="23"/>
  <c r="D204" i="22"/>
  <c r="D204" i="21"/>
  <c r="D204" i="20"/>
  <c r="D204" i="19"/>
  <c r="D204" i="17"/>
  <c r="D204" i="16"/>
  <c r="D204" i="15"/>
  <c r="D204" i="13"/>
  <c r="D204" i="12"/>
  <c r="D204" i="10"/>
  <c r="D204" i="9"/>
  <c r="D204" i="8"/>
  <c r="D204" i="4"/>
  <c r="D204" i="39"/>
  <c r="D205" i="2"/>
  <c r="D205" i="41"/>
  <c r="D205" i="40"/>
  <c r="D205" i="23"/>
  <c r="D205" i="22"/>
  <c r="D205" i="21"/>
  <c r="D205" i="20"/>
  <c r="D205" i="19"/>
  <c r="D205" i="17"/>
  <c r="D205" i="16"/>
  <c r="D205" i="15"/>
  <c r="D205" i="13"/>
  <c r="D205" i="12"/>
  <c r="D205" i="10"/>
  <c r="D205" i="9"/>
  <c r="D205" i="8"/>
  <c r="D205" i="4"/>
  <c r="D205" i="39"/>
  <c r="D206" i="2"/>
  <c r="D206" i="41"/>
  <c r="D206" i="40"/>
  <c r="D206" i="23"/>
  <c r="D206" i="22"/>
  <c r="D206" i="21"/>
  <c r="D206" i="20"/>
  <c r="D206" i="19"/>
  <c r="D206" i="17"/>
  <c r="D206" i="16"/>
  <c r="D206" i="15"/>
  <c r="D206" i="13"/>
  <c r="D206" i="12"/>
  <c r="D206" i="10"/>
  <c r="D206" i="9"/>
  <c r="D206" i="8"/>
  <c r="D206" i="4"/>
  <c r="D206" i="39"/>
  <c r="D207" i="2"/>
  <c r="D207" i="41"/>
  <c r="D207" i="40"/>
  <c r="D207" i="23"/>
  <c r="D207" i="22"/>
  <c r="D207" i="21"/>
  <c r="D207" i="20"/>
  <c r="D207" i="19"/>
  <c r="D207" i="17"/>
  <c r="D207" i="16"/>
  <c r="D207" i="15"/>
  <c r="D207" i="13"/>
  <c r="D207" i="12"/>
  <c r="D207" i="10"/>
  <c r="D207" i="9"/>
  <c r="D207" i="8"/>
  <c r="D207" i="4"/>
  <c r="D207" i="39"/>
  <c r="D208" i="2"/>
  <c r="D208" i="41"/>
  <c r="D208" i="40"/>
  <c r="D208" i="23"/>
  <c r="D208" i="22"/>
  <c r="D208" i="21"/>
  <c r="D208" i="20"/>
  <c r="D208" i="19"/>
  <c r="D208" i="17"/>
  <c r="D208" i="16"/>
  <c r="D208" i="15"/>
  <c r="D208" i="13"/>
  <c r="D208" i="12"/>
  <c r="D208" i="10"/>
  <c r="D208" i="9"/>
  <c r="D208" i="8"/>
  <c r="D208" i="4"/>
  <c r="D208" i="39"/>
  <c r="D209" i="2"/>
  <c r="D209" i="41"/>
  <c r="D209" i="40"/>
  <c r="D209" i="23"/>
  <c r="D209" i="22"/>
  <c r="D209" i="21"/>
  <c r="D209" i="20"/>
  <c r="D209" i="19"/>
  <c r="D209" i="17"/>
  <c r="D209" i="16"/>
  <c r="D209" i="15"/>
  <c r="D209" i="13"/>
  <c r="D209" i="12"/>
  <c r="D209" i="10"/>
  <c r="D209" i="9"/>
  <c r="D209" i="8"/>
  <c r="D209" i="4"/>
  <c r="D209" i="39"/>
  <c r="D210" i="2"/>
  <c r="D210" i="41"/>
  <c r="D210" i="40"/>
  <c r="D210" i="23"/>
  <c r="D210" i="22"/>
  <c r="D210" i="21"/>
  <c r="D210" i="20"/>
  <c r="D210" i="19"/>
  <c r="D210" i="17"/>
  <c r="D210" i="16"/>
  <c r="D210" i="15"/>
  <c r="D210" i="13"/>
  <c r="D210" i="12"/>
  <c r="D210" i="10"/>
  <c r="D210" i="9"/>
  <c r="D210" i="8"/>
  <c r="D210" i="4"/>
  <c r="D210" i="39"/>
  <c r="D211" i="2"/>
  <c r="D211" i="41"/>
  <c r="D211" i="40"/>
  <c r="D211" i="23"/>
  <c r="D211" i="22"/>
  <c r="D211" i="21"/>
  <c r="D211" i="20"/>
  <c r="D211" i="19"/>
  <c r="D211" i="17"/>
  <c r="D211" i="16"/>
  <c r="D211" i="15"/>
  <c r="D211" i="13"/>
  <c r="D211" i="12"/>
  <c r="D211" i="10"/>
  <c r="D211" i="9"/>
  <c r="D211" i="8"/>
  <c r="D211" i="4"/>
  <c r="D211" i="39"/>
  <c r="D212" i="2"/>
  <c r="D212" i="41"/>
  <c r="D212" i="40"/>
  <c r="D212" i="23"/>
  <c r="D212" i="22"/>
  <c r="D212" i="21"/>
  <c r="D212" i="20"/>
  <c r="D212" i="19"/>
  <c r="D212" i="17"/>
  <c r="D212" i="16"/>
  <c r="D212" i="15"/>
  <c r="D212" i="13"/>
  <c r="D212" i="12"/>
  <c r="D212" i="10"/>
  <c r="D212" i="9"/>
  <c r="D212" i="8"/>
  <c r="D212" i="4"/>
  <c r="D212" i="39"/>
  <c r="D213" i="2"/>
  <c r="D213" i="41"/>
  <c r="D213" i="40"/>
  <c r="D213" i="23"/>
  <c r="D213" i="22"/>
  <c r="D213" i="21"/>
  <c r="D213" i="20"/>
  <c r="D213" i="19"/>
  <c r="D213" i="17"/>
  <c r="D213" i="16"/>
  <c r="D213" i="15"/>
  <c r="D213" i="13"/>
  <c r="D213" i="12"/>
  <c r="D213" i="10"/>
  <c r="D213" i="9"/>
  <c r="D213" i="8"/>
  <c r="D213" i="4"/>
  <c r="D213" i="39"/>
  <c r="I13" i="24"/>
  <c r="D214" i="2"/>
  <c r="D214" i="41"/>
  <c r="D214" i="40"/>
  <c r="D214" i="23"/>
  <c r="D214" i="22"/>
  <c r="D214" i="21"/>
  <c r="D214" i="20"/>
  <c r="D214" i="19"/>
  <c r="D214" i="17"/>
  <c r="D214" i="16"/>
  <c r="D214" i="15"/>
  <c r="D214" i="13"/>
  <c r="D214" i="12"/>
  <c r="D214" i="10"/>
  <c r="D214" i="9"/>
  <c r="D214" i="8"/>
  <c r="D214" i="4"/>
  <c r="D214" i="39"/>
  <c r="D215" i="2"/>
  <c r="D215" i="41"/>
  <c r="D215" i="40"/>
  <c r="D215" i="23"/>
  <c r="D215" i="22"/>
  <c r="D215" i="21"/>
  <c r="D215" i="20"/>
  <c r="D215" i="19"/>
  <c r="D215" i="17"/>
  <c r="D215" i="16"/>
  <c r="D215" i="15"/>
  <c r="D215" i="13"/>
  <c r="D215" i="12"/>
  <c r="D215" i="10"/>
  <c r="D215" i="9"/>
  <c r="D215" i="8"/>
  <c r="D215" i="4"/>
  <c r="D215" i="39"/>
  <c r="D216" i="2"/>
  <c r="D216" i="41"/>
  <c r="D216" i="40"/>
  <c r="D216" i="23"/>
  <c r="D216" i="22"/>
  <c r="D216" i="21"/>
  <c r="D216" i="20"/>
  <c r="D216" i="19"/>
  <c r="D216" i="17"/>
  <c r="D216" i="16"/>
  <c r="D216" i="15"/>
  <c r="D216" i="13"/>
  <c r="D216" i="12"/>
  <c r="D216" i="10"/>
  <c r="D216" i="9"/>
  <c r="D216" i="8"/>
  <c r="D216" i="4"/>
  <c r="D216" i="39"/>
  <c r="D217" i="2"/>
  <c r="D217" i="41"/>
  <c r="D217" i="40"/>
  <c r="D217" i="23"/>
  <c r="D217" i="22"/>
  <c r="D217" i="21"/>
  <c r="D217" i="20"/>
  <c r="D217" i="19"/>
  <c r="D217" i="17"/>
  <c r="D217" i="16"/>
  <c r="D217" i="15"/>
  <c r="D217" i="13"/>
  <c r="D217" i="12"/>
  <c r="D217" i="10"/>
  <c r="D217" i="9"/>
  <c r="D217" i="8"/>
  <c r="D217" i="4"/>
  <c r="D217" i="39"/>
  <c r="D218" i="2"/>
  <c r="D218" i="41"/>
  <c r="D218" i="40"/>
  <c r="D218" i="23"/>
  <c r="D218" i="22"/>
  <c r="D218" i="21"/>
  <c r="D218" i="20"/>
  <c r="D218" i="19"/>
  <c r="D218" i="17"/>
  <c r="D218" i="16"/>
  <c r="D218" i="15"/>
  <c r="D218" i="13"/>
  <c r="D218" i="12"/>
  <c r="D218" i="10"/>
  <c r="D218" i="9"/>
  <c r="D218" i="8"/>
  <c r="D218" i="4"/>
  <c r="D218" i="39"/>
  <c r="D219" i="2"/>
  <c r="D219" i="41"/>
  <c r="D219" i="40"/>
  <c r="D219" i="23"/>
  <c r="D219" i="22"/>
  <c r="D219" i="21"/>
  <c r="D219" i="20"/>
  <c r="D219" i="19"/>
  <c r="D219" i="17"/>
  <c r="D219" i="16"/>
  <c r="D219" i="15"/>
  <c r="D219" i="13"/>
  <c r="D219" i="12"/>
  <c r="D219" i="10"/>
  <c r="D219" i="9"/>
  <c r="D219" i="8"/>
  <c r="D219" i="4"/>
  <c r="D219" i="39"/>
  <c r="D220" i="2"/>
  <c r="D220" i="41"/>
  <c r="D220" i="40"/>
  <c r="D220" i="23"/>
  <c r="D220" i="22"/>
  <c r="D220" i="21"/>
  <c r="D220" i="20"/>
  <c r="D220" i="19"/>
  <c r="D220" i="17"/>
  <c r="D220" i="16"/>
  <c r="D220" i="15"/>
  <c r="D220" i="13"/>
  <c r="D220" i="12"/>
  <c r="D220" i="10"/>
  <c r="D220" i="9"/>
  <c r="D220" i="8"/>
  <c r="D220" i="4"/>
  <c r="D220" i="39"/>
  <c r="D221" i="2"/>
  <c r="D221" i="41"/>
  <c r="D221" i="40"/>
  <c r="D221" i="23"/>
  <c r="D221" i="22"/>
  <c r="D221" i="21"/>
  <c r="D221" i="20"/>
  <c r="D221" i="19"/>
  <c r="D221" i="17"/>
  <c r="D221" i="16"/>
  <c r="D221" i="15"/>
  <c r="D221" i="13"/>
  <c r="D221" i="12"/>
  <c r="D221" i="10"/>
  <c r="D221" i="9"/>
  <c r="D221" i="8"/>
  <c r="D221" i="4"/>
  <c r="D221" i="39"/>
  <c r="D222" i="2"/>
  <c r="D222" i="41"/>
  <c r="D222" i="40"/>
  <c r="D222" i="23"/>
  <c r="D222" i="22"/>
  <c r="D222" i="21"/>
  <c r="D222" i="20"/>
  <c r="D222" i="19"/>
  <c r="D222" i="17"/>
  <c r="D222" i="16"/>
  <c r="D222" i="15"/>
  <c r="D222" i="13"/>
  <c r="D222" i="12"/>
  <c r="D222" i="10"/>
  <c r="D222" i="9"/>
  <c r="D222" i="8"/>
  <c r="D222" i="4"/>
  <c r="D222" i="39"/>
  <c r="D223" i="2"/>
  <c r="D223" i="41"/>
  <c r="D223" i="40"/>
  <c r="D223" i="23"/>
  <c r="D223" i="22"/>
  <c r="D223" i="21"/>
  <c r="D223" i="20"/>
  <c r="D223" i="19"/>
  <c r="D223" i="17"/>
  <c r="D223" i="16"/>
  <c r="D223" i="15"/>
  <c r="D223" i="13"/>
  <c r="D223" i="12"/>
  <c r="D223" i="10"/>
  <c r="D223" i="9"/>
  <c r="D223" i="8"/>
  <c r="D223" i="4"/>
  <c r="D223" i="39"/>
  <c r="D224" i="2"/>
  <c r="D224" i="41"/>
  <c r="D224" i="40"/>
  <c r="D224" i="23"/>
  <c r="D224" i="22"/>
  <c r="D224" i="21"/>
  <c r="D224" i="20"/>
  <c r="D224" i="19"/>
  <c r="D224" i="17"/>
  <c r="D224" i="16"/>
  <c r="D224" i="15"/>
  <c r="D224" i="13"/>
  <c r="D224" i="12"/>
  <c r="D224" i="10"/>
  <c r="D224" i="9"/>
  <c r="D224" i="8"/>
  <c r="D224" i="4"/>
  <c r="D224" i="39"/>
  <c r="D225" i="2"/>
  <c r="D225" i="41"/>
  <c r="D225" i="40"/>
  <c r="D225" i="23"/>
  <c r="D225" i="22"/>
  <c r="D225" i="21"/>
  <c r="D225" i="20"/>
  <c r="D225" i="19"/>
  <c r="D225" i="17"/>
  <c r="D225" i="16"/>
  <c r="D225" i="15"/>
  <c r="D225" i="13"/>
  <c r="D225" i="12"/>
  <c r="D225" i="10"/>
  <c r="D225" i="9"/>
  <c r="D225" i="8"/>
  <c r="D225" i="4"/>
  <c r="D225" i="39"/>
  <c r="D226" i="2"/>
  <c r="D226" i="41"/>
  <c r="D226" i="40"/>
  <c r="D226" i="23"/>
  <c r="D226" i="22"/>
  <c r="D226" i="21"/>
  <c r="D226" i="20"/>
  <c r="D226" i="19"/>
  <c r="D226" i="17"/>
  <c r="D226" i="16"/>
  <c r="D226" i="15"/>
  <c r="D226" i="13"/>
  <c r="D226" i="12"/>
  <c r="D226" i="10"/>
  <c r="D226" i="9"/>
  <c r="D226" i="8"/>
  <c r="D226" i="4"/>
  <c r="D226" i="39"/>
  <c r="D227" i="2"/>
  <c r="D227" i="41"/>
  <c r="D227" i="40"/>
  <c r="D227" i="23"/>
  <c r="D227" i="22"/>
  <c r="D227" i="21"/>
  <c r="D227" i="20"/>
  <c r="D227" i="19"/>
  <c r="D227" i="17"/>
  <c r="D227" i="16"/>
  <c r="D227" i="15"/>
  <c r="D227" i="13"/>
  <c r="D227" i="12"/>
  <c r="D227" i="10"/>
  <c r="D227" i="9"/>
  <c r="D227" i="8"/>
  <c r="D227" i="4"/>
  <c r="D227" i="39"/>
  <c r="D228" i="2"/>
  <c r="D228" i="41"/>
  <c r="D228" i="40"/>
  <c r="D228" i="23"/>
  <c r="D228" i="22"/>
  <c r="D228" i="21"/>
  <c r="D228" i="20"/>
  <c r="D228" i="19"/>
  <c r="D228" i="17"/>
  <c r="D228" i="16"/>
  <c r="D228" i="15"/>
  <c r="D228" i="13"/>
  <c r="D228" i="12"/>
  <c r="D228" i="10"/>
  <c r="D228" i="9"/>
  <c r="D228" i="8"/>
  <c r="D228" i="4"/>
  <c r="D228" i="39"/>
  <c r="D229" i="2"/>
  <c r="D229" i="41"/>
  <c r="D229" i="40"/>
  <c r="D229" i="23"/>
  <c r="D229" i="22"/>
  <c r="D229" i="21"/>
  <c r="D229" i="20"/>
  <c r="D229" i="19"/>
  <c r="D229" i="17"/>
  <c r="D229" i="16"/>
  <c r="D229" i="15"/>
  <c r="D229" i="13"/>
  <c r="D229" i="12"/>
  <c r="D229" i="10"/>
  <c r="D229" i="9"/>
  <c r="D229" i="8"/>
  <c r="D229" i="4"/>
  <c r="D229" i="39"/>
  <c r="D230" i="2"/>
  <c r="D230" i="41"/>
  <c r="D230" i="40"/>
  <c r="D230" i="23"/>
  <c r="D230" i="22"/>
  <c r="D230" i="21"/>
  <c r="D230" i="20"/>
  <c r="D230" i="19"/>
  <c r="D230" i="17"/>
  <c r="D230" i="16"/>
  <c r="D230" i="15"/>
  <c r="D230" i="13"/>
  <c r="D230" i="12"/>
  <c r="D230" i="10"/>
  <c r="D230" i="9"/>
  <c r="D230" i="8"/>
  <c r="D230" i="4"/>
  <c r="D230" i="39"/>
  <c r="D231" i="2"/>
  <c r="D231" i="41"/>
  <c r="D231" i="40"/>
  <c r="D231" i="23"/>
  <c r="D231" i="22"/>
  <c r="D231" i="21"/>
  <c r="D231" i="20"/>
  <c r="D231" i="19"/>
  <c r="D231" i="17"/>
  <c r="D231" i="16"/>
  <c r="D231" i="15"/>
  <c r="D231" i="13"/>
  <c r="D231" i="12"/>
  <c r="D231" i="10"/>
  <c r="D231" i="9"/>
  <c r="D231" i="8"/>
  <c r="D231" i="4"/>
  <c r="D231" i="39"/>
  <c r="D232" i="2"/>
  <c r="D232" i="41"/>
  <c r="D232" i="40"/>
  <c r="D232" i="23"/>
  <c r="D232" i="22"/>
  <c r="D232" i="21"/>
  <c r="D232" i="20"/>
  <c r="D232" i="19"/>
  <c r="D232" i="17"/>
  <c r="D232" i="16"/>
  <c r="D232" i="15"/>
  <c r="D232" i="13"/>
  <c r="D232" i="12"/>
  <c r="D232" i="10"/>
  <c r="D232" i="9"/>
  <c r="D232" i="8"/>
  <c r="D232" i="4"/>
  <c r="D232" i="39"/>
  <c r="D233" i="2"/>
  <c r="D233" i="41"/>
  <c r="D233" i="40"/>
  <c r="D233" i="23"/>
  <c r="D233" i="22"/>
  <c r="D233" i="21"/>
  <c r="D233" i="20"/>
  <c r="D233" i="19"/>
  <c r="D233" i="17"/>
  <c r="D233" i="16"/>
  <c r="D233" i="15"/>
  <c r="D233" i="13"/>
  <c r="D233" i="12"/>
  <c r="D233" i="10"/>
  <c r="D233" i="9"/>
  <c r="D233" i="8"/>
  <c r="D233" i="4"/>
  <c r="D233" i="39"/>
  <c r="I14" i="24"/>
  <c r="D234" i="2"/>
  <c r="D234" i="41"/>
  <c r="D234" i="40"/>
  <c r="D234" i="23"/>
  <c r="D234" i="22"/>
  <c r="D234" i="21"/>
  <c r="D234" i="20"/>
  <c r="D234" i="19"/>
  <c r="D234" i="17"/>
  <c r="D234" i="16"/>
  <c r="D234" i="15"/>
  <c r="D234" i="13"/>
  <c r="D234" i="12"/>
  <c r="D234" i="10"/>
  <c r="D234" i="9"/>
  <c r="D234" i="8"/>
  <c r="D234" i="4"/>
  <c r="D234" i="39"/>
  <c r="D235" i="2"/>
  <c r="D235" i="41"/>
  <c r="D235" i="40"/>
  <c r="D235" i="23"/>
  <c r="D235" i="22"/>
  <c r="D235" i="21"/>
  <c r="D235" i="20"/>
  <c r="D235" i="19"/>
  <c r="D235" i="17"/>
  <c r="D235" i="16"/>
  <c r="D235" i="15"/>
  <c r="D235" i="13"/>
  <c r="D235" i="12"/>
  <c r="D235" i="10"/>
  <c r="D235" i="9"/>
  <c r="D235" i="8"/>
  <c r="D235" i="4"/>
  <c r="D235" i="39"/>
  <c r="D236" i="2"/>
  <c r="D236" i="41"/>
  <c r="D236" i="40"/>
  <c r="D236" i="23"/>
  <c r="D236" i="22"/>
  <c r="D236" i="21"/>
  <c r="D236" i="20"/>
  <c r="D236" i="19"/>
  <c r="D236" i="17"/>
  <c r="D236" i="16"/>
  <c r="D236" i="15"/>
  <c r="D236" i="13"/>
  <c r="D236" i="12"/>
  <c r="D236" i="10"/>
  <c r="D236" i="9"/>
  <c r="D236" i="8"/>
  <c r="D236" i="4"/>
  <c r="D236" i="39"/>
  <c r="D237" i="2"/>
  <c r="D237" i="41"/>
  <c r="D237" i="40"/>
  <c r="D237" i="23"/>
  <c r="D237" i="22"/>
  <c r="D237" i="21"/>
  <c r="D237" i="20"/>
  <c r="D237" i="19"/>
  <c r="D237" i="17"/>
  <c r="D237" i="16"/>
  <c r="D237" i="15"/>
  <c r="D237" i="13"/>
  <c r="D237" i="12"/>
  <c r="D237" i="10"/>
  <c r="D237" i="9"/>
  <c r="D237" i="8"/>
  <c r="D237" i="4"/>
  <c r="D237" i="39"/>
  <c r="D238" i="2"/>
  <c r="D238" i="41"/>
  <c r="D238" i="40"/>
  <c r="D238" i="23"/>
  <c r="D238" i="22"/>
  <c r="D238" i="21"/>
  <c r="D238" i="20"/>
  <c r="D238" i="19"/>
  <c r="D238" i="17"/>
  <c r="D238" i="16"/>
  <c r="D238" i="15"/>
  <c r="D238" i="13"/>
  <c r="D238" i="12"/>
  <c r="D238" i="10"/>
  <c r="D238" i="9"/>
  <c r="D238" i="8"/>
  <c r="D238" i="4"/>
  <c r="D238" i="39"/>
  <c r="D239" i="2"/>
  <c r="D239" i="41"/>
  <c r="D239" i="40"/>
  <c r="D239" i="23"/>
  <c r="D239" i="22"/>
  <c r="D239" i="21"/>
  <c r="D239" i="20"/>
  <c r="D239" i="19"/>
  <c r="D239" i="17"/>
  <c r="D239" i="16"/>
  <c r="D239" i="15"/>
  <c r="D239" i="13"/>
  <c r="D239" i="12"/>
  <c r="D239" i="10"/>
  <c r="D239" i="9"/>
  <c r="D239" i="8"/>
  <c r="D239" i="4"/>
  <c r="D239" i="39"/>
  <c r="D240" i="2"/>
  <c r="D240" i="41"/>
  <c r="D240" i="40"/>
  <c r="D240" i="23"/>
  <c r="D240" i="22"/>
  <c r="D240" i="21"/>
  <c r="D240" i="20"/>
  <c r="D240" i="19"/>
  <c r="D240" i="17"/>
  <c r="D240" i="16"/>
  <c r="D240" i="15"/>
  <c r="D240" i="13"/>
  <c r="D240" i="12"/>
  <c r="D240" i="10"/>
  <c r="D240" i="9"/>
  <c r="D240" i="8"/>
  <c r="D240" i="4"/>
  <c r="D240" i="39"/>
  <c r="D241" i="2"/>
  <c r="D241" i="41"/>
  <c r="D241" i="40"/>
  <c r="D241" i="23"/>
  <c r="D241" i="22"/>
  <c r="D241" i="21"/>
  <c r="D241" i="20"/>
  <c r="D241" i="19"/>
  <c r="D241" i="17"/>
  <c r="D241" i="16"/>
  <c r="D241" i="15"/>
  <c r="D241" i="13"/>
  <c r="D241" i="12"/>
  <c r="D241" i="10"/>
  <c r="D241" i="9"/>
  <c r="D241" i="8"/>
  <c r="D241" i="4"/>
  <c r="D241" i="39"/>
  <c r="D242" i="2"/>
  <c r="D242" i="41"/>
  <c r="D242" i="40"/>
  <c r="D242" i="23"/>
  <c r="D242" i="22"/>
  <c r="D242" i="21"/>
  <c r="D242" i="20"/>
  <c r="D242" i="19"/>
  <c r="D242" i="17"/>
  <c r="D242" i="16"/>
  <c r="D242" i="15"/>
  <c r="D242" i="13"/>
  <c r="D242" i="12"/>
  <c r="D242" i="10"/>
  <c r="D242" i="9"/>
  <c r="D242" i="8"/>
  <c r="D242" i="4"/>
  <c r="D242" i="39"/>
  <c r="D243" i="2"/>
  <c r="D243" i="41"/>
  <c r="D243" i="40"/>
  <c r="D243" i="23"/>
  <c r="D243" i="22"/>
  <c r="D243" i="21"/>
  <c r="D243" i="20"/>
  <c r="D243" i="19"/>
  <c r="D243" i="17"/>
  <c r="D243" i="16"/>
  <c r="D243" i="15"/>
  <c r="D243" i="13"/>
  <c r="D243" i="12"/>
  <c r="D243" i="10"/>
  <c r="D243" i="9"/>
  <c r="D243" i="8"/>
  <c r="D243" i="4"/>
  <c r="D243" i="39"/>
  <c r="D244" i="2"/>
  <c r="D244" i="41"/>
  <c r="D244" i="40"/>
  <c r="D244" i="23"/>
  <c r="D244" i="22"/>
  <c r="D244" i="21"/>
  <c r="D244" i="20"/>
  <c r="D244" i="19"/>
  <c r="D244" i="17"/>
  <c r="D244" i="16"/>
  <c r="D244" i="15"/>
  <c r="D244" i="13"/>
  <c r="D244" i="12"/>
  <c r="D244" i="10"/>
  <c r="D244" i="9"/>
  <c r="D244" i="8"/>
  <c r="D244" i="4"/>
  <c r="D244" i="39"/>
  <c r="D245" i="2"/>
  <c r="D245" i="41"/>
  <c r="D245" i="40"/>
  <c r="D245" i="23"/>
  <c r="D245" i="22"/>
  <c r="D245" i="21"/>
  <c r="D245" i="20"/>
  <c r="D245" i="19"/>
  <c r="D245" i="17"/>
  <c r="D245" i="16"/>
  <c r="D245" i="15"/>
  <c r="D245" i="13"/>
  <c r="D245" i="12"/>
  <c r="D245" i="10"/>
  <c r="D245" i="9"/>
  <c r="D245" i="8"/>
  <c r="D245" i="4"/>
  <c r="D245" i="39"/>
  <c r="D246" i="2"/>
  <c r="D246" i="41"/>
  <c r="D246" i="40"/>
  <c r="D246" i="23"/>
  <c r="D246" i="22"/>
  <c r="D246" i="21"/>
  <c r="D246" i="20"/>
  <c r="D246" i="19"/>
  <c r="D246" i="17"/>
  <c r="D246" i="16"/>
  <c r="D246" i="15"/>
  <c r="D246" i="13"/>
  <c r="D246" i="12"/>
  <c r="D246" i="10"/>
  <c r="D246" i="9"/>
  <c r="D246" i="8"/>
  <c r="D246" i="4"/>
  <c r="D246" i="39"/>
  <c r="D247" i="2"/>
  <c r="D247" i="41"/>
  <c r="D247" i="40"/>
  <c r="D247" i="23"/>
  <c r="D247" i="22"/>
  <c r="D247" i="21"/>
  <c r="D247" i="20"/>
  <c r="D247" i="19"/>
  <c r="D247" i="17"/>
  <c r="D247" i="16"/>
  <c r="D247" i="15"/>
  <c r="D247" i="13"/>
  <c r="D247" i="12"/>
  <c r="D247" i="10"/>
  <c r="D247" i="9"/>
  <c r="D247" i="8"/>
  <c r="D247" i="4"/>
  <c r="D247" i="39"/>
  <c r="D248" i="2"/>
  <c r="D248" i="41"/>
  <c r="D248" i="40"/>
  <c r="D248" i="23"/>
  <c r="D248" i="22"/>
  <c r="D248" i="21"/>
  <c r="D248" i="20"/>
  <c r="D248" i="19"/>
  <c r="D248" i="17"/>
  <c r="D248" i="16"/>
  <c r="D248" i="15"/>
  <c r="D248" i="13"/>
  <c r="D248" i="12"/>
  <c r="D248" i="10"/>
  <c r="D248" i="9"/>
  <c r="D248" i="8"/>
  <c r="D248" i="4"/>
  <c r="D248" i="39"/>
  <c r="D249" i="2"/>
  <c r="D249" i="41"/>
  <c r="D249" i="40"/>
  <c r="D249" i="23"/>
  <c r="D249" i="22"/>
  <c r="D249" i="21"/>
  <c r="D249" i="20"/>
  <c r="D249" i="19"/>
  <c r="D249" i="17"/>
  <c r="D249" i="16"/>
  <c r="D249" i="15"/>
  <c r="D249" i="13"/>
  <c r="D249" i="12"/>
  <c r="D249" i="10"/>
  <c r="D249" i="9"/>
  <c r="D249" i="8"/>
  <c r="D249" i="4"/>
  <c r="D249" i="39"/>
  <c r="D250" i="2"/>
  <c r="D250" i="41"/>
  <c r="D250" i="40"/>
  <c r="D250" i="23"/>
  <c r="D250" i="22"/>
  <c r="D250" i="21"/>
  <c r="D250" i="20"/>
  <c r="D250" i="19"/>
  <c r="D250" i="17"/>
  <c r="D250" i="16"/>
  <c r="D250" i="15"/>
  <c r="D250" i="13"/>
  <c r="D250" i="12"/>
  <c r="D250" i="10"/>
  <c r="D250" i="9"/>
  <c r="D250" i="8"/>
  <c r="D250" i="4"/>
  <c r="D250" i="39"/>
  <c r="D251" i="2"/>
  <c r="D251" i="41"/>
  <c r="D251" i="40"/>
  <c r="D251" i="23"/>
  <c r="D251" i="22"/>
  <c r="D251" i="21"/>
  <c r="D251" i="20"/>
  <c r="D251" i="19"/>
  <c r="D251" i="17"/>
  <c r="D251" i="16"/>
  <c r="D251" i="15"/>
  <c r="D251" i="13"/>
  <c r="D251" i="12"/>
  <c r="D251" i="10"/>
  <c r="D251" i="9"/>
  <c r="D251" i="8"/>
  <c r="D251" i="4"/>
  <c r="D251" i="39"/>
  <c r="D252" i="2"/>
  <c r="D252" i="41"/>
  <c r="D252" i="40"/>
  <c r="D252" i="23"/>
  <c r="D252" i="22"/>
  <c r="D252" i="21"/>
  <c r="D252" i="20"/>
  <c r="D252" i="19"/>
  <c r="D252" i="17"/>
  <c r="D252" i="16"/>
  <c r="D252" i="15"/>
  <c r="D252" i="13"/>
  <c r="D252" i="12"/>
  <c r="D252" i="10"/>
  <c r="D252" i="9"/>
  <c r="D252" i="8"/>
  <c r="D252" i="4"/>
  <c r="D252" i="39"/>
  <c r="D253" i="2"/>
  <c r="D253" i="41"/>
  <c r="D253" i="40"/>
  <c r="D253" i="23"/>
  <c r="D253" i="22"/>
  <c r="D253" i="21"/>
  <c r="D253" i="20"/>
  <c r="D253" i="19"/>
  <c r="D253" i="17"/>
  <c r="D253" i="16"/>
  <c r="D253" i="15"/>
  <c r="D253" i="13"/>
  <c r="D253" i="12"/>
  <c r="D253" i="10"/>
  <c r="D253" i="9"/>
  <c r="D253" i="8"/>
  <c r="D253" i="4"/>
  <c r="D253" i="39"/>
  <c r="D254" i="2"/>
  <c r="D254" i="41"/>
  <c r="D254" i="40"/>
  <c r="D254" i="23"/>
  <c r="D254" i="22"/>
  <c r="D254" i="21"/>
  <c r="D254" i="20"/>
  <c r="D254" i="19"/>
  <c r="D254" i="17"/>
  <c r="D254" i="16"/>
  <c r="D254" i="15"/>
  <c r="D254" i="13"/>
  <c r="D254" i="12"/>
  <c r="D254" i="10"/>
  <c r="D254" i="9"/>
  <c r="D254" i="8"/>
  <c r="D254" i="4"/>
  <c r="D254" i="39"/>
  <c r="I15" i="24"/>
  <c r="D255" i="2"/>
  <c r="D255" i="41"/>
  <c r="D255" i="40"/>
  <c r="D255" i="23"/>
  <c r="D255" i="22"/>
  <c r="D255" i="21"/>
  <c r="D255" i="20"/>
  <c r="D255" i="19"/>
  <c r="D255" i="17"/>
  <c r="D255" i="16"/>
  <c r="D255" i="15"/>
  <c r="D255" i="13"/>
  <c r="D255" i="12"/>
  <c r="D255" i="10"/>
  <c r="D255" i="9"/>
  <c r="D255" i="8"/>
  <c r="D255" i="4"/>
  <c r="D255" i="39"/>
  <c r="D256" i="2"/>
  <c r="D256" i="41"/>
  <c r="D256" i="40"/>
  <c r="D256" i="23"/>
  <c r="D256" i="22"/>
  <c r="D256" i="21"/>
  <c r="D256" i="20"/>
  <c r="D256" i="19"/>
  <c r="D256" i="17"/>
  <c r="D256" i="16"/>
  <c r="D256" i="15"/>
  <c r="D256" i="13"/>
  <c r="D256" i="12"/>
  <c r="D256" i="10"/>
  <c r="D256" i="9"/>
  <c r="D256" i="8"/>
  <c r="D256" i="4"/>
  <c r="D256" i="39"/>
  <c r="D257" i="2"/>
  <c r="D257" i="41"/>
  <c r="D257" i="40"/>
  <c r="D257" i="23"/>
  <c r="D257" i="22"/>
  <c r="D257" i="21"/>
  <c r="D257" i="20"/>
  <c r="D257" i="19"/>
  <c r="D257" i="17"/>
  <c r="D257" i="16"/>
  <c r="D257" i="15"/>
  <c r="D257" i="13"/>
  <c r="D257" i="12"/>
  <c r="D257" i="10"/>
  <c r="D257" i="9"/>
  <c r="D257" i="8"/>
  <c r="D257" i="4"/>
  <c r="D257" i="39"/>
  <c r="D258" i="2"/>
  <c r="D258" i="41"/>
  <c r="D258" i="40"/>
  <c r="D258" i="23"/>
  <c r="D258" i="22"/>
  <c r="D258" i="21"/>
  <c r="D258" i="20"/>
  <c r="D258" i="19"/>
  <c r="D258" i="17"/>
  <c r="D258" i="16"/>
  <c r="D258" i="15"/>
  <c r="D258" i="13"/>
  <c r="D258" i="12"/>
  <c r="D258" i="10"/>
  <c r="D258" i="9"/>
  <c r="D258" i="8"/>
  <c r="D258" i="4"/>
  <c r="D258" i="39"/>
  <c r="D259" i="2"/>
  <c r="D259" i="41"/>
  <c r="D259" i="40"/>
  <c r="D259" i="23"/>
  <c r="D259" i="22"/>
  <c r="D259" i="21"/>
  <c r="D259" i="20"/>
  <c r="D259" i="19"/>
  <c r="D259" i="17"/>
  <c r="D259" i="16"/>
  <c r="D259" i="15"/>
  <c r="D259" i="13"/>
  <c r="D259" i="12"/>
  <c r="D259" i="10"/>
  <c r="D259" i="9"/>
  <c r="D259" i="8"/>
  <c r="D259" i="4"/>
  <c r="D259" i="39"/>
  <c r="D260" i="2"/>
  <c r="D260" i="41"/>
  <c r="D260" i="40"/>
  <c r="D260" i="23"/>
  <c r="D260" i="22"/>
  <c r="D260" i="21"/>
  <c r="D260" i="20"/>
  <c r="D260" i="19"/>
  <c r="D260" i="17"/>
  <c r="D260" i="16"/>
  <c r="D260" i="15"/>
  <c r="D260" i="13"/>
  <c r="D260" i="12"/>
  <c r="D260" i="10"/>
  <c r="D260" i="9"/>
  <c r="D260" i="8"/>
  <c r="D260" i="4"/>
  <c r="D260" i="39"/>
  <c r="D261" i="2"/>
  <c r="D261" i="41"/>
  <c r="D261" i="40"/>
  <c r="D261" i="23"/>
  <c r="D261" i="22"/>
  <c r="D261" i="21"/>
  <c r="D261" i="20"/>
  <c r="D261" i="19"/>
  <c r="D261" i="17"/>
  <c r="D261" i="16"/>
  <c r="D261" i="15"/>
  <c r="D261" i="13"/>
  <c r="D261" i="12"/>
  <c r="D261" i="10"/>
  <c r="D261" i="9"/>
  <c r="D261" i="8"/>
  <c r="D261" i="4"/>
  <c r="D261" i="39"/>
  <c r="D262" i="2"/>
  <c r="D262" i="41"/>
  <c r="D262" i="40"/>
  <c r="D262" i="23"/>
  <c r="D262" i="22"/>
  <c r="D262" i="21"/>
  <c r="D262" i="20"/>
  <c r="D262" i="19"/>
  <c r="D262" i="17"/>
  <c r="D262" i="16"/>
  <c r="D262" i="15"/>
  <c r="D262" i="13"/>
  <c r="D262" i="12"/>
  <c r="D262" i="10"/>
  <c r="D262" i="9"/>
  <c r="D262" i="8"/>
  <c r="D262" i="4"/>
  <c r="D262" i="39"/>
  <c r="D263" i="2"/>
  <c r="D263" i="41"/>
  <c r="D263" i="40"/>
  <c r="D263" i="23"/>
  <c r="D263" i="22"/>
  <c r="D263" i="21"/>
  <c r="D263" i="20"/>
  <c r="D263" i="19"/>
  <c r="D263" i="17"/>
  <c r="D263" i="16"/>
  <c r="D263" i="15"/>
  <c r="D263" i="13"/>
  <c r="D263" i="12"/>
  <c r="D263" i="10"/>
  <c r="D263" i="9"/>
  <c r="D263" i="8"/>
  <c r="D263" i="4"/>
  <c r="D263" i="39"/>
  <c r="D264" i="2"/>
  <c r="D264" i="41"/>
  <c r="D264" i="40"/>
  <c r="D264" i="23"/>
  <c r="D264" i="22"/>
  <c r="D264" i="21"/>
  <c r="D264" i="20"/>
  <c r="D264" i="19"/>
  <c r="D264" i="17"/>
  <c r="D264" i="16"/>
  <c r="D264" i="15"/>
  <c r="D264" i="13"/>
  <c r="D264" i="12"/>
  <c r="D264" i="10"/>
  <c r="D264" i="9"/>
  <c r="D264" i="8"/>
  <c r="D264" i="4"/>
  <c r="D264" i="39"/>
  <c r="D265" i="2"/>
  <c r="D265" i="41"/>
  <c r="D265" i="40"/>
  <c r="D265" i="23"/>
  <c r="D265" i="22"/>
  <c r="D265" i="21"/>
  <c r="D265" i="20"/>
  <c r="D265" i="19"/>
  <c r="D265" i="17"/>
  <c r="D265" i="16"/>
  <c r="D265" i="15"/>
  <c r="D265" i="13"/>
  <c r="D265" i="12"/>
  <c r="D265" i="10"/>
  <c r="D265" i="9"/>
  <c r="D265" i="8"/>
  <c r="D265" i="4"/>
  <c r="D265" i="39"/>
  <c r="D266" i="2"/>
  <c r="D266" i="41"/>
  <c r="D266" i="40"/>
  <c r="D266" i="23"/>
  <c r="D266" i="22"/>
  <c r="D266" i="21"/>
  <c r="D266" i="20"/>
  <c r="D266" i="19"/>
  <c r="D266" i="17"/>
  <c r="D266" i="16"/>
  <c r="D266" i="15"/>
  <c r="D266" i="13"/>
  <c r="D266" i="12"/>
  <c r="D266" i="10"/>
  <c r="D266" i="9"/>
  <c r="D266" i="8"/>
  <c r="D266" i="4"/>
  <c r="D266" i="39"/>
  <c r="D267" i="2"/>
  <c r="D267" i="41"/>
  <c r="D267" i="40"/>
  <c r="D267" i="23"/>
  <c r="D267" i="22"/>
  <c r="D267" i="21"/>
  <c r="D267" i="20"/>
  <c r="D267" i="19"/>
  <c r="D267" i="17"/>
  <c r="D267" i="16"/>
  <c r="D267" i="15"/>
  <c r="D267" i="13"/>
  <c r="D267" i="12"/>
  <c r="D267" i="10"/>
  <c r="D267" i="9"/>
  <c r="D267" i="8"/>
  <c r="D267" i="4"/>
  <c r="D267" i="39"/>
  <c r="D268" i="2"/>
  <c r="D268" i="41"/>
  <c r="D268" i="40"/>
  <c r="D268" i="23"/>
  <c r="D268" i="22"/>
  <c r="D268" i="21"/>
  <c r="D268" i="20"/>
  <c r="D268" i="19"/>
  <c r="D268" i="17"/>
  <c r="D268" i="16"/>
  <c r="D268" i="15"/>
  <c r="D268" i="13"/>
  <c r="D268" i="12"/>
  <c r="D268" i="10"/>
  <c r="D268" i="9"/>
  <c r="D268" i="8"/>
  <c r="D268" i="4"/>
  <c r="D268" i="39"/>
  <c r="D269" i="2"/>
  <c r="D269" i="41"/>
  <c r="D269" i="40"/>
  <c r="D269" i="23"/>
  <c r="D269" i="22"/>
  <c r="D269" i="21"/>
  <c r="D269" i="20"/>
  <c r="D269" i="19"/>
  <c r="D269" i="17"/>
  <c r="D269" i="16"/>
  <c r="D269" i="15"/>
  <c r="D269" i="13"/>
  <c r="D269" i="12"/>
  <c r="D269" i="10"/>
  <c r="D269" i="9"/>
  <c r="D269" i="8"/>
  <c r="D269" i="4"/>
  <c r="D269" i="39"/>
  <c r="D270" i="2"/>
  <c r="D270" i="41"/>
  <c r="D270" i="40"/>
  <c r="D270" i="23"/>
  <c r="D270" i="22"/>
  <c r="D270" i="21"/>
  <c r="D270" i="20"/>
  <c r="D270" i="19"/>
  <c r="D270" i="17"/>
  <c r="D270" i="16"/>
  <c r="D270" i="15"/>
  <c r="D270" i="13"/>
  <c r="D270" i="12"/>
  <c r="D270" i="10"/>
  <c r="D270" i="9"/>
  <c r="D270" i="8"/>
  <c r="D270" i="4"/>
  <c r="D270" i="39"/>
  <c r="D271" i="2"/>
  <c r="D271" i="41"/>
  <c r="D271" i="40"/>
  <c r="D271" i="23"/>
  <c r="D271" i="22"/>
  <c r="D271" i="21"/>
  <c r="D271" i="20"/>
  <c r="D271" i="19"/>
  <c r="D271" i="17"/>
  <c r="D271" i="16"/>
  <c r="D271" i="15"/>
  <c r="D271" i="13"/>
  <c r="D271" i="12"/>
  <c r="D271" i="10"/>
  <c r="D271" i="9"/>
  <c r="D271" i="8"/>
  <c r="D271" i="4"/>
  <c r="D271" i="39"/>
  <c r="D272" i="2"/>
  <c r="D272" i="41"/>
  <c r="D272" i="40"/>
  <c r="D272" i="23"/>
  <c r="D272" i="22"/>
  <c r="D272" i="21"/>
  <c r="D272" i="20"/>
  <c r="D272" i="19"/>
  <c r="D272" i="17"/>
  <c r="D272" i="16"/>
  <c r="D272" i="15"/>
  <c r="D272" i="13"/>
  <c r="D272" i="12"/>
  <c r="D272" i="10"/>
  <c r="D272" i="9"/>
  <c r="D272" i="8"/>
  <c r="D272" i="4"/>
  <c r="D272" i="39"/>
  <c r="D273" i="2"/>
  <c r="D273" i="41"/>
  <c r="D273" i="40"/>
  <c r="D273" i="23"/>
  <c r="D273" i="22"/>
  <c r="D273" i="21"/>
  <c r="D273" i="20"/>
  <c r="D273" i="19"/>
  <c r="D273" i="17"/>
  <c r="D273" i="16"/>
  <c r="D273" i="15"/>
  <c r="D273" i="13"/>
  <c r="D273" i="12"/>
  <c r="D273" i="10"/>
  <c r="D273" i="9"/>
  <c r="D273" i="8"/>
  <c r="D273" i="4"/>
  <c r="D273" i="39"/>
  <c r="D274" i="2"/>
  <c r="D274" i="41"/>
  <c r="D274" i="40"/>
  <c r="D274" i="23"/>
  <c r="D274" i="22"/>
  <c r="D274" i="21"/>
  <c r="D274" i="20"/>
  <c r="D274" i="19"/>
  <c r="D274" i="17"/>
  <c r="D274" i="16"/>
  <c r="D274" i="15"/>
  <c r="D274" i="13"/>
  <c r="D274" i="12"/>
  <c r="D274" i="10"/>
  <c r="D274" i="9"/>
  <c r="D274" i="8"/>
  <c r="D274" i="4"/>
  <c r="D274" i="39"/>
  <c r="D275" i="2"/>
  <c r="D275" i="41"/>
  <c r="D275" i="40"/>
  <c r="D275" i="23"/>
  <c r="D275" i="22"/>
  <c r="D275" i="21"/>
  <c r="D275" i="20"/>
  <c r="D275" i="19"/>
  <c r="D275" i="17"/>
  <c r="D275" i="16"/>
  <c r="D275" i="15"/>
  <c r="D275" i="13"/>
  <c r="D275" i="12"/>
  <c r="D275" i="10"/>
  <c r="D275" i="9"/>
  <c r="D275" i="8"/>
  <c r="D275" i="4"/>
  <c r="D275" i="39"/>
  <c r="D276" i="2"/>
  <c r="D276" i="41"/>
  <c r="D276" i="40"/>
  <c r="D276" i="23"/>
  <c r="D276" i="22"/>
  <c r="D276" i="21"/>
  <c r="D276" i="20"/>
  <c r="D276" i="19"/>
  <c r="D276" i="17"/>
  <c r="D276" i="16"/>
  <c r="D276" i="15"/>
  <c r="D276" i="13"/>
  <c r="D276" i="12"/>
  <c r="D276" i="10"/>
  <c r="D276" i="9"/>
  <c r="D276" i="8"/>
  <c r="D276" i="4"/>
  <c r="D276" i="39"/>
  <c r="I16" i="24"/>
  <c r="D277" i="2"/>
  <c r="D277" i="41"/>
  <c r="D277" i="40"/>
  <c r="D277" i="23"/>
  <c r="D277" i="22"/>
  <c r="D277" i="21"/>
  <c r="D277" i="20"/>
  <c r="D277" i="19"/>
  <c r="D277" i="17"/>
  <c r="D277" i="16"/>
  <c r="D277" i="15"/>
  <c r="D277" i="13"/>
  <c r="D277" i="12"/>
  <c r="D277" i="10"/>
  <c r="D277" i="9"/>
  <c r="D277" i="8"/>
  <c r="D277" i="4"/>
  <c r="D277" i="39"/>
  <c r="D278" i="2"/>
  <c r="D278" i="41"/>
  <c r="D278" i="40"/>
  <c r="D278" i="23"/>
  <c r="D278" i="22"/>
  <c r="D278" i="21"/>
  <c r="D278" i="20"/>
  <c r="D278" i="19"/>
  <c r="D278" i="17"/>
  <c r="D278" i="16"/>
  <c r="D278" i="15"/>
  <c r="D278" i="13"/>
  <c r="D278" i="12"/>
  <c r="D278" i="10"/>
  <c r="D278" i="9"/>
  <c r="D278" i="8"/>
  <c r="D278" i="4"/>
  <c r="D278" i="39"/>
  <c r="D279" i="2"/>
  <c r="D279" i="41"/>
  <c r="D279" i="40"/>
  <c r="D279" i="23"/>
  <c r="D279" i="22"/>
  <c r="D279" i="21"/>
  <c r="D279" i="20"/>
  <c r="D279" i="19"/>
  <c r="D279" i="17"/>
  <c r="D279" i="16"/>
  <c r="D279" i="15"/>
  <c r="D279" i="13"/>
  <c r="D279" i="12"/>
  <c r="D279" i="10"/>
  <c r="D279" i="9"/>
  <c r="D279" i="8"/>
  <c r="D279" i="4"/>
  <c r="D279" i="39"/>
  <c r="D280" i="2"/>
  <c r="D280" i="41"/>
  <c r="D280" i="40"/>
  <c r="D280" i="23"/>
  <c r="D280" i="22"/>
  <c r="D280" i="21"/>
  <c r="D280" i="20"/>
  <c r="D280" i="19"/>
  <c r="D280" i="17"/>
  <c r="D280" i="16"/>
  <c r="D280" i="15"/>
  <c r="D280" i="13"/>
  <c r="D280" i="12"/>
  <c r="D280" i="10"/>
  <c r="D280" i="9"/>
  <c r="D280" i="8"/>
  <c r="D280" i="4"/>
  <c r="D280" i="39"/>
  <c r="D281" i="2"/>
  <c r="D281" i="41"/>
  <c r="D281" i="40"/>
  <c r="D281" i="23"/>
  <c r="D281" i="22"/>
  <c r="D281" i="21"/>
  <c r="D281" i="20"/>
  <c r="D281" i="19"/>
  <c r="D281" i="17"/>
  <c r="D281" i="16"/>
  <c r="D281" i="15"/>
  <c r="D281" i="13"/>
  <c r="D281" i="12"/>
  <c r="D281" i="10"/>
  <c r="D281" i="9"/>
  <c r="D281" i="8"/>
  <c r="D281" i="4"/>
  <c r="D281" i="39"/>
  <c r="D282" i="2"/>
  <c r="D282" i="41"/>
  <c r="D282" i="40"/>
  <c r="D282" i="23"/>
  <c r="D282" i="22"/>
  <c r="D282" i="21"/>
  <c r="D282" i="20"/>
  <c r="D282" i="19"/>
  <c r="D282" i="17"/>
  <c r="D282" i="16"/>
  <c r="D282" i="15"/>
  <c r="D282" i="13"/>
  <c r="D282" i="12"/>
  <c r="D282" i="10"/>
  <c r="D282" i="9"/>
  <c r="D282" i="8"/>
  <c r="D282" i="4"/>
  <c r="D282" i="39"/>
  <c r="D283" i="2"/>
  <c r="D283" i="41"/>
  <c r="D283" i="40"/>
  <c r="D283" i="23"/>
  <c r="D283" i="22"/>
  <c r="D283" i="21"/>
  <c r="D283" i="20"/>
  <c r="D283" i="19"/>
  <c r="D283" i="17"/>
  <c r="D283" i="16"/>
  <c r="D283" i="15"/>
  <c r="D283" i="13"/>
  <c r="D283" i="12"/>
  <c r="D283" i="10"/>
  <c r="D283" i="9"/>
  <c r="D283" i="8"/>
  <c r="D283" i="4"/>
  <c r="D283" i="39"/>
  <c r="D284" i="2"/>
  <c r="D284" i="41"/>
  <c r="D284" i="40"/>
  <c r="D284" i="23"/>
  <c r="D284" i="22"/>
  <c r="D284" i="21"/>
  <c r="D284" i="20"/>
  <c r="D284" i="19"/>
  <c r="D284" i="17"/>
  <c r="D284" i="16"/>
  <c r="D284" i="15"/>
  <c r="D284" i="13"/>
  <c r="D284" i="12"/>
  <c r="D284" i="10"/>
  <c r="D284" i="9"/>
  <c r="D284" i="8"/>
  <c r="D284" i="4"/>
  <c r="D284" i="39"/>
  <c r="D285" i="2"/>
  <c r="D285" i="41"/>
  <c r="D285" i="40"/>
  <c r="D285" i="23"/>
  <c r="D285" i="22"/>
  <c r="D285" i="21"/>
  <c r="D285" i="20"/>
  <c r="D285" i="19"/>
  <c r="D285" i="17"/>
  <c r="D285" i="16"/>
  <c r="D285" i="15"/>
  <c r="D285" i="13"/>
  <c r="D285" i="12"/>
  <c r="D285" i="10"/>
  <c r="D285" i="9"/>
  <c r="D285" i="8"/>
  <c r="D285" i="4"/>
  <c r="D285" i="39"/>
  <c r="D286" i="2"/>
  <c r="D286" i="41"/>
  <c r="D286" i="40"/>
  <c r="D286" i="23"/>
  <c r="D286" i="22"/>
  <c r="D286" i="21"/>
  <c r="D286" i="20"/>
  <c r="D286" i="19"/>
  <c r="D286" i="17"/>
  <c r="D286" i="16"/>
  <c r="D286" i="15"/>
  <c r="D286" i="13"/>
  <c r="D286" i="12"/>
  <c r="D286" i="10"/>
  <c r="D286" i="9"/>
  <c r="D286" i="8"/>
  <c r="D286" i="4"/>
  <c r="D286" i="39"/>
  <c r="D287" i="2"/>
  <c r="D287" i="41"/>
  <c r="D287" i="40"/>
  <c r="D287" i="23"/>
  <c r="D287" i="22"/>
  <c r="D287" i="21"/>
  <c r="D287" i="20"/>
  <c r="D287" i="19"/>
  <c r="D287" i="17"/>
  <c r="D287" i="16"/>
  <c r="D287" i="15"/>
  <c r="D287" i="13"/>
  <c r="D287" i="12"/>
  <c r="D287" i="10"/>
  <c r="D287" i="9"/>
  <c r="D287" i="8"/>
  <c r="D287" i="4"/>
  <c r="D287" i="39"/>
  <c r="D288" i="2"/>
  <c r="D288" i="41"/>
  <c r="D288" i="40"/>
  <c r="D288" i="23"/>
  <c r="D288" i="22"/>
  <c r="D288" i="21"/>
  <c r="D288" i="20"/>
  <c r="D288" i="19"/>
  <c r="D288" i="17"/>
  <c r="D288" i="16"/>
  <c r="D288" i="15"/>
  <c r="D288" i="13"/>
  <c r="D288" i="12"/>
  <c r="D288" i="10"/>
  <c r="D288" i="9"/>
  <c r="D288" i="8"/>
  <c r="D288" i="4"/>
  <c r="D288" i="39"/>
  <c r="D289" i="2"/>
  <c r="D289" i="41"/>
  <c r="D289" i="40"/>
  <c r="D289" i="23"/>
  <c r="D289" i="22"/>
  <c r="D289" i="21"/>
  <c r="D289" i="20"/>
  <c r="D289" i="19"/>
  <c r="D289" i="17"/>
  <c r="D289" i="16"/>
  <c r="D289" i="15"/>
  <c r="D289" i="13"/>
  <c r="D289" i="12"/>
  <c r="D289" i="10"/>
  <c r="D289" i="9"/>
  <c r="D289" i="8"/>
  <c r="D289" i="4"/>
  <c r="D289" i="39"/>
  <c r="D290" i="2"/>
  <c r="D290" i="41"/>
  <c r="D290" i="40"/>
  <c r="D290" i="23"/>
  <c r="D290" i="22"/>
  <c r="D290" i="21"/>
  <c r="D290" i="20"/>
  <c r="D290" i="19"/>
  <c r="D290" i="17"/>
  <c r="D290" i="16"/>
  <c r="D290" i="15"/>
  <c r="D290" i="13"/>
  <c r="D290" i="12"/>
  <c r="D290" i="10"/>
  <c r="D290" i="9"/>
  <c r="D290" i="8"/>
  <c r="D290" i="4"/>
  <c r="D290" i="39"/>
  <c r="D291" i="2"/>
  <c r="D291" i="41"/>
  <c r="D291" i="40"/>
  <c r="D291" i="23"/>
  <c r="D291" i="22"/>
  <c r="D291" i="21"/>
  <c r="D291" i="20"/>
  <c r="D291" i="19"/>
  <c r="D291" i="17"/>
  <c r="D291" i="16"/>
  <c r="D291" i="15"/>
  <c r="D291" i="13"/>
  <c r="D291" i="12"/>
  <c r="D291" i="10"/>
  <c r="D291" i="9"/>
  <c r="D291" i="8"/>
  <c r="D291" i="4"/>
  <c r="D291" i="39"/>
  <c r="D292" i="2"/>
  <c r="D292" i="41"/>
  <c r="D292" i="40"/>
  <c r="D292" i="23"/>
  <c r="D292" i="22"/>
  <c r="D292" i="21"/>
  <c r="D292" i="20"/>
  <c r="D292" i="19"/>
  <c r="D292" i="17"/>
  <c r="D292" i="16"/>
  <c r="D292" i="15"/>
  <c r="D292" i="13"/>
  <c r="D292" i="12"/>
  <c r="D292" i="10"/>
  <c r="D292" i="9"/>
  <c r="D292" i="8"/>
  <c r="D292" i="4"/>
  <c r="D292" i="39"/>
  <c r="D293" i="2"/>
  <c r="D293" i="41"/>
  <c r="D293" i="40"/>
  <c r="D293" i="23"/>
  <c r="D293" i="22"/>
  <c r="D293" i="21"/>
  <c r="D293" i="20"/>
  <c r="D293" i="19"/>
  <c r="D293" i="17"/>
  <c r="D293" i="16"/>
  <c r="D293" i="15"/>
  <c r="D293" i="13"/>
  <c r="D293" i="12"/>
  <c r="D293" i="10"/>
  <c r="D293" i="9"/>
  <c r="D293" i="8"/>
  <c r="D293" i="4"/>
  <c r="D293" i="39"/>
  <c r="D294" i="2"/>
  <c r="D294" i="41"/>
  <c r="D294" i="40"/>
  <c r="D294" i="23"/>
  <c r="D294" i="22"/>
  <c r="D294" i="21"/>
  <c r="D294" i="20"/>
  <c r="D294" i="19"/>
  <c r="D294" i="17"/>
  <c r="D294" i="16"/>
  <c r="D294" i="15"/>
  <c r="D294" i="13"/>
  <c r="D294" i="12"/>
  <c r="D294" i="10"/>
  <c r="D294" i="9"/>
  <c r="D294" i="8"/>
  <c r="D294" i="4"/>
  <c r="D294" i="39"/>
  <c r="D295" i="2"/>
  <c r="D295" i="41"/>
  <c r="D295" i="40"/>
  <c r="D295" i="23"/>
  <c r="D295" i="22"/>
  <c r="D295" i="21"/>
  <c r="D295" i="20"/>
  <c r="D295" i="19"/>
  <c r="D295" i="17"/>
  <c r="D295" i="16"/>
  <c r="D295" i="15"/>
  <c r="D295" i="13"/>
  <c r="D295" i="12"/>
  <c r="D295" i="10"/>
  <c r="D295" i="9"/>
  <c r="D295" i="8"/>
  <c r="D295" i="4"/>
  <c r="D295" i="39"/>
  <c r="D296" i="2"/>
  <c r="D296" i="41"/>
  <c r="D296" i="40"/>
  <c r="D296" i="23"/>
  <c r="D296" i="22"/>
  <c r="D296" i="21"/>
  <c r="D296" i="20"/>
  <c r="D296" i="19"/>
  <c r="D296" i="17"/>
  <c r="D296" i="16"/>
  <c r="D296" i="15"/>
  <c r="D296" i="13"/>
  <c r="D296" i="12"/>
  <c r="D296" i="10"/>
  <c r="D296" i="9"/>
  <c r="D296" i="8"/>
  <c r="D296" i="4"/>
  <c r="D296" i="39"/>
  <c r="I17" i="24"/>
  <c r="D297" i="2"/>
  <c r="D297" i="41"/>
  <c r="D297" i="40"/>
  <c r="D297" i="23"/>
  <c r="D297" i="22"/>
  <c r="D297" i="21"/>
  <c r="D297" i="20"/>
  <c r="D297" i="19"/>
  <c r="D297" i="17"/>
  <c r="D297" i="16"/>
  <c r="D297" i="15"/>
  <c r="D297" i="13"/>
  <c r="D297" i="12"/>
  <c r="D297" i="10"/>
  <c r="D297" i="9"/>
  <c r="D297" i="8"/>
  <c r="D297" i="4"/>
  <c r="D297" i="39"/>
  <c r="D298" i="2"/>
  <c r="D298" i="41"/>
  <c r="D298" i="40"/>
  <c r="D298" i="23"/>
  <c r="D298" i="22"/>
  <c r="D298" i="21"/>
  <c r="D298" i="20"/>
  <c r="D298" i="19"/>
  <c r="D298" i="17"/>
  <c r="D298" i="16"/>
  <c r="D298" i="15"/>
  <c r="D298" i="13"/>
  <c r="D298" i="12"/>
  <c r="D298" i="10"/>
  <c r="D298" i="9"/>
  <c r="D298" i="8"/>
  <c r="D298" i="4"/>
  <c r="D298" i="39"/>
  <c r="D299" i="2"/>
  <c r="D299" i="41"/>
  <c r="D299" i="40"/>
  <c r="D299" i="23"/>
  <c r="D299" i="22"/>
  <c r="D299" i="21"/>
  <c r="D299" i="20"/>
  <c r="D299" i="19"/>
  <c r="D299" i="17"/>
  <c r="D299" i="16"/>
  <c r="D299" i="15"/>
  <c r="D299" i="13"/>
  <c r="D299" i="12"/>
  <c r="D299" i="10"/>
  <c r="D299" i="9"/>
  <c r="D299" i="8"/>
  <c r="D299" i="4"/>
  <c r="D299" i="39"/>
  <c r="D300" i="2"/>
  <c r="D300" i="41"/>
  <c r="D300" i="40"/>
  <c r="D300" i="23"/>
  <c r="D300" i="22"/>
  <c r="D300" i="21"/>
  <c r="D300" i="20"/>
  <c r="D300" i="19"/>
  <c r="D300" i="17"/>
  <c r="D300" i="16"/>
  <c r="D300" i="15"/>
  <c r="D300" i="13"/>
  <c r="D300" i="12"/>
  <c r="D300" i="10"/>
  <c r="D300" i="9"/>
  <c r="D300" i="8"/>
  <c r="D300" i="4"/>
  <c r="D300" i="39"/>
  <c r="D301" i="2"/>
  <c r="D301" i="41"/>
  <c r="D301" i="40"/>
  <c r="D301" i="23"/>
  <c r="D301" i="22"/>
  <c r="D301" i="21"/>
  <c r="D301" i="20"/>
  <c r="D301" i="19"/>
  <c r="D301" i="17"/>
  <c r="D301" i="16"/>
  <c r="D301" i="15"/>
  <c r="D301" i="13"/>
  <c r="D301" i="12"/>
  <c r="D301" i="10"/>
  <c r="D301" i="9"/>
  <c r="D301" i="8"/>
  <c r="D301" i="4"/>
  <c r="D301" i="39"/>
  <c r="D302" i="2"/>
  <c r="D302" i="41"/>
  <c r="D302" i="40"/>
  <c r="D302" i="23"/>
  <c r="D302" i="22"/>
  <c r="D302" i="21"/>
  <c r="D302" i="20"/>
  <c r="D302" i="19"/>
  <c r="D302" i="17"/>
  <c r="D302" i="16"/>
  <c r="D302" i="15"/>
  <c r="D302" i="13"/>
  <c r="D302" i="12"/>
  <c r="D302" i="10"/>
  <c r="D302" i="9"/>
  <c r="D302" i="8"/>
  <c r="D302" i="4"/>
  <c r="D302" i="39"/>
  <c r="D303" i="2"/>
  <c r="D303" i="41"/>
  <c r="D303" i="40"/>
  <c r="D303" i="23"/>
  <c r="D303" i="22"/>
  <c r="D303" i="21"/>
  <c r="D303" i="20"/>
  <c r="D303" i="19"/>
  <c r="D303" i="17"/>
  <c r="D303" i="16"/>
  <c r="D303" i="15"/>
  <c r="D303" i="13"/>
  <c r="D303" i="12"/>
  <c r="D303" i="10"/>
  <c r="D303" i="9"/>
  <c r="D303" i="8"/>
  <c r="D303" i="4"/>
  <c r="D303" i="39"/>
  <c r="D304" i="2"/>
  <c r="D304" i="41"/>
  <c r="D304" i="40"/>
  <c r="D304" i="23"/>
  <c r="D304" i="22"/>
  <c r="D304" i="21"/>
  <c r="D304" i="20"/>
  <c r="D304" i="19"/>
  <c r="D304" i="17"/>
  <c r="D304" i="16"/>
  <c r="D304" i="15"/>
  <c r="D304" i="13"/>
  <c r="D304" i="12"/>
  <c r="D304" i="10"/>
  <c r="D304" i="9"/>
  <c r="D304" i="8"/>
  <c r="D304" i="4"/>
  <c r="D304" i="39"/>
  <c r="D305" i="2"/>
  <c r="D305" i="41"/>
  <c r="D305" i="40"/>
  <c r="D305" i="23"/>
  <c r="D305" i="22"/>
  <c r="D305" i="21"/>
  <c r="D305" i="20"/>
  <c r="D305" i="19"/>
  <c r="D305" i="17"/>
  <c r="D305" i="16"/>
  <c r="D305" i="15"/>
  <c r="D305" i="13"/>
  <c r="D305" i="12"/>
  <c r="D305" i="10"/>
  <c r="D305" i="9"/>
  <c r="D305" i="8"/>
  <c r="D305" i="4"/>
  <c r="D305" i="39"/>
  <c r="D306" i="2"/>
  <c r="D306" i="41"/>
  <c r="D306" i="40"/>
  <c r="D306" i="23"/>
  <c r="D306" i="22"/>
  <c r="D306" i="21"/>
  <c r="D306" i="20"/>
  <c r="D306" i="19"/>
  <c r="D306" i="17"/>
  <c r="D306" i="16"/>
  <c r="D306" i="15"/>
  <c r="D306" i="13"/>
  <c r="D306" i="12"/>
  <c r="D306" i="10"/>
  <c r="D306" i="9"/>
  <c r="D306" i="8"/>
  <c r="D306" i="4"/>
  <c r="D306" i="39"/>
  <c r="D307" i="2"/>
  <c r="D307" i="41"/>
  <c r="D307" i="40"/>
  <c r="D307" i="23"/>
  <c r="D307" i="22"/>
  <c r="D307" i="21"/>
  <c r="D307" i="20"/>
  <c r="D307" i="19"/>
  <c r="D307" i="17"/>
  <c r="D307" i="16"/>
  <c r="D307" i="15"/>
  <c r="D307" i="13"/>
  <c r="D307" i="12"/>
  <c r="D307" i="10"/>
  <c r="D307" i="9"/>
  <c r="D307" i="8"/>
  <c r="D307" i="4"/>
  <c r="D307" i="39"/>
  <c r="D308" i="2"/>
  <c r="D308" i="41"/>
  <c r="D308" i="40"/>
  <c r="D308" i="23"/>
  <c r="D308" i="22"/>
  <c r="D308" i="21"/>
  <c r="D308" i="20"/>
  <c r="D308" i="19"/>
  <c r="D308" i="17"/>
  <c r="D308" i="16"/>
  <c r="D308" i="15"/>
  <c r="D308" i="13"/>
  <c r="D308" i="12"/>
  <c r="D308" i="10"/>
  <c r="D308" i="9"/>
  <c r="D308" i="8"/>
  <c r="D308" i="4"/>
  <c r="D308" i="39"/>
  <c r="D309" i="2"/>
  <c r="D309" i="41"/>
  <c r="D309" i="40"/>
  <c r="D309" i="23"/>
  <c r="D309" i="22"/>
  <c r="D309" i="21"/>
  <c r="D309" i="20"/>
  <c r="D309" i="19"/>
  <c r="D309" i="17"/>
  <c r="D309" i="16"/>
  <c r="D309" i="15"/>
  <c r="D309" i="13"/>
  <c r="D309" i="12"/>
  <c r="D309" i="10"/>
  <c r="D309" i="9"/>
  <c r="D309" i="8"/>
  <c r="D309" i="4"/>
  <c r="D309" i="39"/>
  <c r="D310" i="2"/>
  <c r="D310" i="41"/>
  <c r="D310" i="40"/>
  <c r="D310" i="23"/>
  <c r="D310" i="22"/>
  <c r="D310" i="21"/>
  <c r="D310" i="20"/>
  <c r="D310" i="19"/>
  <c r="D310" i="17"/>
  <c r="D310" i="16"/>
  <c r="D310" i="15"/>
  <c r="D310" i="13"/>
  <c r="D310" i="12"/>
  <c r="D310" i="10"/>
  <c r="D310" i="9"/>
  <c r="D310" i="8"/>
  <c r="D310" i="4"/>
  <c r="D310" i="39"/>
  <c r="D311" i="2"/>
  <c r="D311" i="41"/>
  <c r="D311" i="40"/>
  <c r="D311" i="23"/>
  <c r="D311" i="22"/>
  <c r="D311" i="21"/>
  <c r="D311" i="20"/>
  <c r="D311" i="19"/>
  <c r="D311" i="17"/>
  <c r="D311" i="16"/>
  <c r="D311" i="15"/>
  <c r="D311" i="13"/>
  <c r="D311" i="12"/>
  <c r="D311" i="10"/>
  <c r="D311" i="9"/>
  <c r="D311" i="8"/>
  <c r="D311" i="4"/>
  <c r="D311" i="39"/>
  <c r="D312" i="2"/>
  <c r="D312" i="41"/>
  <c r="D312" i="40"/>
  <c r="D312" i="23"/>
  <c r="D312" i="22"/>
  <c r="D312" i="21"/>
  <c r="D312" i="20"/>
  <c r="D312" i="19"/>
  <c r="D312" i="17"/>
  <c r="D312" i="16"/>
  <c r="D312" i="15"/>
  <c r="D312" i="13"/>
  <c r="D312" i="12"/>
  <c r="D312" i="10"/>
  <c r="D312" i="9"/>
  <c r="D312" i="8"/>
  <c r="D312" i="4"/>
  <c r="D312" i="39"/>
  <c r="D313" i="2"/>
  <c r="D313" i="41"/>
  <c r="D313" i="40"/>
  <c r="D313" i="23"/>
  <c r="D313" i="22"/>
  <c r="D313" i="21"/>
  <c r="D313" i="20"/>
  <c r="D313" i="19"/>
  <c r="D313" i="17"/>
  <c r="D313" i="16"/>
  <c r="D313" i="15"/>
  <c r="D313" i="13"/>
  <c r="D313" i="12"/>
  <c r="D313" i="10"/>
  <c r="D313" i="9"/>
  <c r="D313" i="8"/>
  <c r="D313" i="4"/>
  <c r="D313" i="39"/>
  <c r="D314" i="2"/>
  <c r="D314" i="41"/>
  <c r="D314" i="40"/>
  <c r="D314" i="23"/>
  <c r="D314" i="22"/>
  <c r="D314" i="21"/>
  <c r="D314" i="20"/>
  <c r="D314" i="19"/>
  <c r="D314" i="17"/>
  <c r="D314" i="16"/>
  <c r="D314" i="15"/>
  <c r="D314" i="13"/>
  <c r="D314" i="12"/>
  <c r="D314" i="10"/>
  <c r="D314" i="9"/>
  <c r="D314" i="8"/>
  <c r="D314" i="4"/>
  <c r="D314" i="39"/>
  <c r="D315" i="2"/>
  <c r="D315" i="41"/>
  <c r="D315" i="40"/>
  <c r="D315" i="23"/>
  <c r="D315" i="22"/>
  <c r="D315" i="21"/>
  <c r="D315" i="20"/>
  <c r="D315" i="19"/>
  <c r="D315" i="17"/>
  <c r="D315" i="16"/>
  <c r="D315" i="15"/>
  <c r="D315" i="13"/>
  <c r="D315" i="12"/>
  <c r="D315" i="10"/>
  <c r="D315" i="9"/>
  <c r="D315" i="8"/>
  <c r="D315" i="4"/>
  <c r="D315" i="39"/>
  <c r="D316" i="2"/>
  <c r="D316" i="41"/>
  <c r="D316" i="40"/>
  <c r="D316" i="23"/>
  <c r="D316" i="22"/>
  <c r="D316" i="21"/>
  <c r="D316" i="20"/>
  <c r="D316" i="19"/>
  <c r="D316" i="17"/>
  <c r="D316" i="16"/>
  <c r="D316" i="15"/>
  <c r="D316" i="13"/>
  <c r="D316" i="12"/>
  <c r="D316" i="10"/>
  <c r="D316" i="9"/>
  <c r="D316" i="8"/>
  <c r="D316" i="4"/>
  <c r="D316" i="39"/>
  <c r="D317" i="2"/>
  <c r="D317" i="41"/>
  <c r="D317" i="40"/>
  <c r="D317" i="23"/>
  <c r="D317" i="22"/>
  <c r="D317" i="21"/>
  <c r="D317" i="20"/>
  <c r="D317" i="19"/>
  <c r="D317" i="17"/>
  <c r="D317" i="16"/>
  <c r="D317" i="15"/>
  <c r="D317" i="13"/>
  <c r="D317" i="12"/>
  <c r="D317" i="10"/>
  <c r="D317" i="9"/>
  <c r="D317" i="8"/>
  <c r="D317" i="4"/>
  <c r="D317" i="39"/>
  <c r="D318" i="2"/>
  <c r="D318" i="41"/>
  <c r="D318" i="40"/>
  <c r="D318" i="23"/>
  <c r="D318" i="22"/>
  <c r="D318" i="21"/>
  <c r="D318" i="20"/>
  <c r="D318" i="19"/>
  <c r="D318" i="17"/>
  <c r="D318" i="16"/>
  <c r="D318" i="15"/>
  <c r="D318" i="13"/>
  <c r="D318" i="12"/>
  <c r="D318" i="10"/>
  <c r="D318" i="9"/>
  <c r="D318" i="8"/>
  <c r="D318" i="4"/>
  <c r="D318" i="39"/>
  <c r="D319" i="2"/>
  <c r="D319" i="41"/>
  <c r="D319" i="40"/>
  <c r="D319" i="23"/>
  <c r="D319" i="22"/>
  <c r="D319" i="21"/>
  <c r="D319" i="20"/>
  <c r="D319" i="19"/>
  <c r="D319" i="17"/>
  <c r="D319" i="16"/>
  <c r="D319" i="15"/>
  <c r="D319" i="13"/>
  <c r="D319" i="12"/>
  <c r="D319" i="10"/>
  <c r="D319" i="9"/>
  <c r="D319" i="8"/>
  <c r="D319" i="4"/>
  <c r="D319" i="39"/>
  <c r="I18" i="24"/>
  <c r="D320" i="2"/>
  <c r="D320" i="41"/>
  <c r="D320" i="40"/>
  <c r="D320" i="23"/>
  <c r="D320" i="22"/>
  <c r="D320" i="21"/>
  <c r="D320" i="20"/>
  <c r="D320" i="19"/>
  <c r="D320" i="17"/>
  <c r="D320" i="16"/>
  <c r="D320" i="15"/>
  <c r="D320" i="13"/>
  <c r="D320" i="12"/>
  <c r="D320" i="10"/>
  <c r="D320" i="9"/>
  <c r="D320" i="8"/>
  <c r="D320" i="4"/>
  <c r="D320" i="39"/>
  <c r="D321" i="2"/>
  <c r="D321" i="41"/>
  <c r="D321" i="40"/>
  <c r="D321" i="23"/>
  <c r="D321" i="22"/>
  <c r="D321" i="21"/>
  <c r="D321" i="20"/>
  <c r="D321" i="19"/>
  <c r="D321" i="17"/>
  <c r="D321" i="16"/>
  <c r="D321" i="15"/>
  <c r="D321" i="13"/>
  <c r="D321" i="12"/>
  <c r="D321" i="10"/>
  <c r="D321" i="9"/>
  <c r="D321" i="8"/>
  <c r="D321" i="4"/>
  <c r="D321" i="39"/>
  <c r="D322" i="2"/>
  <c r="D322" i="41"/>
  <c r="D322" i="40"/>
  <c r="D322" i="23"/>
  <c r="D322" i="22"/>
  <c r="D322" i="21"/>
  <c r="D322" i="20"/>
  <c r="D322" i="19"/>
  <c r="D322" i="17"/>
  <c r="D322" i="16"/>
  <c r="D322" i="15"/>
  <c r="D322" i="13"/>
  <c r="D322" i="12"/>
  <c r="D322" i="10"/>
  <c r="D322" i="9"/>
  <c r="D322" i="8"/>
  <c r="D322" i="4"/>
  <c r="D322" i="39"/>
  <c r="D323" i="2"/>
  <c r="D323" i="41"/>
  <c r="D323" i="40"/>
  <c r="D323" i="23"/>
  <c r="D323" i="22"/>
  <c r="D323" i="21"/>
  <c r="D323" i="20"/>
  <c r="D323" i="19"/>
  <c r="D323" i="17"/>
  <c r="D323" i="16"/>
  <c r="D323" i="15"/>
  <c r="D323" i="13"/>
  <c r="D323" i="12"/>
  <c r="D323" i="10"/>
  <c r="D323" i="9"/>
  <c r="D323" i="8"/>
  <c r="D323" i="4"/>
  <c r="D323" i="39"/>
  <c r="D324" i="2"/>
  <c r="D324" i="41"/>
  <c r="D324" i="40"/>
  <c r="D324" i="23"/>
  <c r="D324" i="22"/>
  <c r="D324" i="21"/>
  <c r="D324" i="20"/>
  <c r="D324" i="19"/>
  <c r="D324" i="17"/>
  <c r="D324" i="16"/>
  <c r="D324" i="15"/>
  <c r="D324" i="13"/>
  <c r="D324" i="12"/>
  <c r="D324" i="10"/>
  <c r="D324" i="9"/>
  <c r="D324" i="8"/>
  <c r="D324" i="4"/>
  <c r="D324" i="39"/>
  <c r="D325" i="2"/>
  <c r="D325" i="41"/>
  <c r="D325" i="40"/>
  <c r="D325" i="23"/>
  <c r="D325" i="22"/>
  <c r="D325" i="21"/>
  <c r="D325" i="20"/>
  <c r="D325" i="19"/>
  <c r="D325" i="17"/>
  <c r="D325" i="16"/>
  <c r="D325" i="15"/>
  <c r="D325" i="13"/>
  <c r="D325" i="12"/>
  <c r="D325" i="10"/>
  <c r="D325" i="9"/>
  <c r="D325" i="8"/>
  <c r="D325" i="4"/>
  <c r="D325" i="39"/>
  <c r="D326" i="2"/>
  <c r="D326" i="41"/>
  <c r="D326" i="40"/>
  <c r="D326" i="23"/>
  <c r="D326" i="22"/>
  <c r="D326" i="21"/>
  <c r="D326" i="20"/>
  <c r="D326" i="19"/>
  <c r="D326" i="17"/>
  <c r="D326" i="16"/>
  <c r="D326" i="15"/>
  <c r="D326" i="13"/>
  <c r="D326" i="12"/>
  <c r="D326" i="10"/>
  <c r="D326" i="9"/>
  <c r="D326" i="8"/>
  <c r="D326" i="4"/>
  <c r="D326" i="39"/>
  <c r="D327" i="2"/>
  <c r="D327" i="41"/>
  <c r="D327" i="40"/>
  <c r="D327" i="23"/>
  <c r="D327" i="22"/>
  <c r="D327" i="21"/>
  <c r="D327" i="20"/>
  <c r="D327" i="19"/>
  <c r="D327" i="17"/>
  <c r="D327" i="16"/>
  <c r="D327" i="15"/>
  <c r="D327" i="13"/>
  <c r="D327" i="12"/>
  <c r="D327" i="10"/>
  <c r="D327" i="9"/>
  <c r="D327" i="8"/>
  <c r="D327" i="4"/>
  <c r="D327" i="39"/>
  <c r="D328" i="2"/>
  <c r="D328" i="41"/>
  <c r="D328" i="40"/>
  <c r="D328" i="23"/>
  <c r="D328" i="22"/>
  <c r="D328" i="21"/>
  <c r="D328" i="20"/>
  <c r="D328" i="19"/>
  <c r="D328" i="17"/>
  <c r="D328" i="16"/>
  <c r="D328" i="15"/>
  <c r="D328" i="13"/>
  <c r="D328" i="12"/>
  <c r="D328" i="10"/>
  <c r="D328" i="9"/>
  <c r="D328" i="8"/>
  <c r="D328" i="4"/>
  <c r="D328" i="39"/>
  <c r="D329" i="2"/>
  <c r="D329" i="41"/>
  <c r="D329" i="40"/>
  <c r="D329" i="23"/>
  <c r="D329" i="22"/>
  <c r="D329" i="21"/>
  <c r="D329" i="20"/>
  <c r="D329" i="19"/>
  <c r="D329" i="17"/>
  <c r="D329" i="16"/>
  <c r="D329" i="15"/>
  <c r="D329" i="13"/>
  <c r="D329" i="12"/>
  <c r="D329" i="10"/>
  <c r="D329" i="9"/>
  <c r="D329" i="8"/>
  <c r="D329" i="4"/>
  <c r="D329" i="39"/>
  <c r="D330" i="2"/>
  <c r="D330" i="41"/>
  <c r="D330" i="40"/>
  <c r="D330" i="23"/>
  <c r="D330" i="22"/>
  <c r="D330" i="21"/>
  <c r="D330" i="20"/>
  <c r="D330" i="19"/>
  <c r="D330" i="17"/>
  <c r="D330" i="16"/>
  <c r="D330" i="15"/>
  <c r="D330" i="13"/>
  <c r="D330" i="12"/>
  <c r="D330" i="10"/>
  <c r="D330" i="9"/>
  <c r="D330" i="8"/>
  <c r="D330" i="4"/>
  <c r="D330" i="39"/>
  <c r="D331" i="2"/>
  <c r="D331" i="41"/>
  <c r="D331" i="40"/>
  <c r="D331" i="23"/>
  <c r="D331" i="22"/>
  <c r="D331" i="21"/>
  <c r="D331" i="20"/>
  <c r="D331" i="19"/>
  <c r="D331" i="17"/>
  <c r="D331" i="16"/>
  <c r="D331" i="15"/>
  <c r="D331" i="13"/>
  <c r="D331" i="12"/>
  <c r="D331" i="10"/>
  <c r="D331" i="9"/>
  <c r="D331" i="8"/>
  <c r="D331" i="4"/>
  <c r="D331" i="39"/>
  <c r="D332" i="2"/>
  <c r="D332" i="41"/>
  <c r="D332" i="40"/>
  <c r="D332" i="23"/>
  <c r="D332" i="22"/>
  <c r="D332" i="21"/>
  <c r="D332" i="20"/>
  <c r="D332" i="19"/>
  <c r="D332" i="17"/>
  <c r="D332" i="16"/>
  <c r="D332" i="15"/>
  <c r="D332" i="13"/>
  <c r="D332" i="12"/>
  <c r="D332" i="10"/>
  <c r="D332" i="9"/>
  <c r="D332" i="8"/>
  <c r="D332" i="4"/>
  <c r="D332" i="39"/>
  <c r="D333" i="2"/>
  <c r="D333" i="41"/>
  <c r="D333" i="40"/>
  <c r="D333" i="23"/>
  <c r="D333" i="22"/>
  <c r="D333" i="21"/>
  <c r="D333" i="20"/>
  <c r="D333" i="19"/>
  <c r="D333" i="17"/>
  <c r="D333" i="16"/>
  <c r="D333" i="15"/>
  <c r="D333" i="13"/>
  <c r="D333" i="12"/>
  <c r="D333" i="10"/>
  <c r="D333" i="9"/>
  <c r="D333" i="8"/>
  <c r="D333" i="4"/>
  <c r="D333" i="39"/>
  <c r="D334" i="2"/>
  <c r="D334" i="41"/>
  <c r="D334" i="40"/>
  <c r="D334" i="23"/>
  <c r="D334" i="22"/>
  <c r="D334" i="21"/>
  <c r="D334" i="20"/>
  <c r="D334" i="19"/>
  <c r="D334" i="17"/>
  <c r="D334" i="16"/>
  <c r="D334" i="15"/>
  <c r="D334" i="13"/>
  <c r="D334" i="12"/>
  <c r="D334" i="10"/>
  <c r="D334" i="9"/>
  <c r="D334" i="8"/>
  <c r="D334" i="4"/>
  <c r="D334" i="39"/>
  <c r="D335" i="2"/>
  <c r="D335" i="41"/>
  <c r="D335" i="40"/>
  <c r="D335" i="23"/>
  <c r="D335" i="22"/>
  <c r="D335" i="21"/>
  <c r="D335" i="20"/>
  <c r="D335" i="19"/>
  <c r="D335" i="17"/>
  <c r="D335" i="16"/>
  <c r="D335" i="15"/>
  <c r="D335" i="13"/>
  <c r="D335" i="12"/>
  <c r="D335" i="10"/>
  <c r="D335" i="9"/>
  <c r="D335" i="8"/>
  <c r="D335" i="4"/>
  <c r="D335" i="39"/>
  <c r="D336" i="2"/>
  <c r="D336" i="41"/>
  <c r="D336" i="40"/>
  <c r="D336" i="23"/>
  <c r="D336" i="22"/>
  <c r="D336" i="21"/>
  <c r="D336" i="20"/>
  <c r="D336" i="19"/>
  <c r="D336" i="17"/>
  <c r="D336" i="16"/>
  <c r="D336" i="15"/>
  <c r="D336" i="13"/>
  <c r="D336" i="12"/>
  <c r="D336" i="10"/>
  <c r="D336" i="9"/>
  <c r="D336" i="8"/>
  <c r="D336" i="4"/>
  <c r="D336" i="39"/>
  <c r="D337" i="2"/>
  <c r="D337" i="41"/>
  <c r="D337" i="40"/>
  <c r="D337" i="23"/>
  <c r="D337" i="22"/>
  <c r="D337" i="21"/>
  <c r="D337" i="20"/>
  <c r="D337" i="19"/>
  <c r="D337" i="17"/>
  <c r="D337" i="16"/>
  <c r="D337" i="15"/>
  <c r="D337" i="13"/>
  <c r="D337" i="12"/>
  <c r="D337" i="10"/>
  <c r="D337" i="9"/>
  <c r="D337" i="8"/>
  <c r="D337" i="4"/>
  <c r="D337" i="39"/>
  <c r="I19" i="24"/>
  <c r="D338" i="2"/>
  <c r="D338" i="41"/>
  <c r="D338" i="40"/>
  <c r="D338" i="23"/>
  <c r="D338" i="22"/>
  <c r="D338" i="21"/>
  <c r="D338" i="20"/>
  <c r="D338" i="19"/>
  <c r="D338" i="17"/>
  <c r="D338" i="16"/>
  <c r="D338" i="15"/>
  <c r="D338" i="13"/>
  <c r="D338" i="12"/>
  <c r="D338" i="10"/>
  <c r="D338" i="9"/>
  <c r="D338" i="8"/>
  <c r="D338" i="4"/>
  <c r="D338" i="39"/>
  <c r="D339" i="2"/>
  <c r="D339" i="41"/>
  <c r="D339" i="40"/>
  <c r="D339" i="23"/>
  <c r="D339" i="22"/>
  <c r="D339" i="21"/>
  <c r="D339" i="20"/>
  <c r="D339" i="19"/>
  <c r="D339" i="17"/>
  <c r="D339" i="16"/>
  <c r="D339" i="15"/>
  <c r="D339" i="13"/>
  <c r="D339" i="12"/>
  <c r="D339" i="10"/>
  <c r="D339" i="9"/>
  <c r="D339" i="8"/>
  <c r="D339" i="4"/>
  <c r="D339" i="39"/>
  <c r="D340" i="2"/>
  <c r="D340" i="41"/>
  <c r="D340" i="40"/>
  <c r="D340" i="23"/>
  <c r="D340" i="22"/>
  <c r="D340" i="21"/>
  <c r="D340" i="20"/>
  <c r="D340" i="19"/>
  <c r="D340" i="17"/>
  <c r="D340" i="16"/>
  <c r="D340" i="15"/>
  <c r="D340" i="13"/>
  <c r="D340" i="12"/>
  <c r="D340" i="10"/>
  <c r="D340" i="9"/>
  <c r="D340" i="8"/>
  <c r="D340" i="4"/>
  <c r="D340" i="39"/>
  <c r="D341" i="2"/>
  <c r="D341" i="41"/>
  <c r="D341" i="40"/>
  <c r="D341" i="23"/>
  <c r="D341" i="22"/>
  <c r="D341" i="21"/>
  <c r="D341" i="20"/>
  <c r="D341" i="19"/>
  <c r="D341" i="17"/>
  <c r="D341" i="16"/>
  <c r="D341" i="15"/>
  <c r="D341" i="13"/>
  <c r="D341" i="12"/>
  <c r="D341" i="10"/>
  <c r="D341" i="9"/>
  <c r="D341" i="8"/>
  <c r="D341" i="4"/>
  <c r="D341" i="39"/>
  <c r="D342" i="2"/>
  <c r="D342" i="41"/>
  <c r="D342" i="40"/>
  <c r="D342" i="23"/>
  <c r="D342" i="22"/>
  <c r="D342" i="21"/>
  <c r="D342" i="20"/>
  <c r="D342" i="19"/>
  <c r="D342" i="17"/>
  <c r="D342" i="16"/>
  <c r="D342" i="15"/>
  <c r="D342" i="13"/>
  <c r="D342" i="12"/>
  <c r="D342" i="10"/>
  <c r="D342" i="9"/>
  <c r="D342" i="8"/>
  <c r="D342" i="4"/>
  <c r="D342" i="39"/>
  <c r="D343" i="2"/>
  <c r="D343" i="41"/>
  <c r="D343" i="40"/>
  <c r="D343" i="23"/>
  <c r="D343" i="22"/>
  <c r="D343" i="21"/>
  <c r="D343" i="20"/>
  <c r="D343" i="19"/>
  <c r="D343" i="17"/>
  <c r="D343" i="16"/>
  <c r="D343" i="15"/>
  <c r="D343" i="13"/>
  <c r="D343" i="12"/>
  <c r="D343" i="10"/>
  <c r="D343" i="9"/>
  <c r="D343" i="8"/>
  <c r="D343" i="4"/>
  <c r="D343" i="39"/>
  <c r="D344" i="2"/>
  <c r="D344" i="41"/>
  <c r="D344" i="40"/>
  <c r="D344" i="23"/>
  <c r="D344" i="22"/>
  <c r="D344" i="21"/>
  <c r="D344" i="20"/>
  <c r="D344" i="19"/>
  <c r="D344" i="17"/>
  <c r="D344" i="16"/>
  <c r="D344" i="15"/>
  <c r="D344" i="13"/>
  <c r="D344" i="12"/>
  <c r="D344" i="10"/>
  <c r="D344" i="9"/>
  <c r="D344" i="8"/>
  <c r="D344" i="4"/>
  <c r="D344" i="39"/>
  <c r="D345" i="2"/>
  <c r="D345" i="41"/>
  <c r="D345" i="40"/>
  <c r="D345" i="23"/>
  <c r="D345" i="22"/>
  <c r="D345" i="21"/>
  <c r="D345" i="20"/>
  <c r="D345" i="19"/>
  <c r="D345" i="17"/>
  <c r="D345" i="16"/>
  <c r="D345" i="15"/>
  <c r="D345" i="13"/>
  <c r="D345" i="12"/>
  <c r="D345" i="10"/>
  <c r="D345" i="9"/>
  <c r="D345" i="8"/>
  <c r="D345" i="4"/>
  <c r="D345" i="39"/>
  <c r="D346" i="2"/>
  <c r="D346" i="41"/>
  <c r="D346" i="40"/>
  <c r="D346" i="23"/>
  <c r="D346" i="22"/>
  <c r="D346" i="21"/>
  <c r="D346" i="20"/>
  <c r="D346" i="19"/>
  <c r="D346" i="17"/>
  <c r="D346" i="16"/>
  <c r="D346" i="15"/>
  <c r="D346" i="13"/>
  <c r="D346" i="12"/>
  <c r="D346" i="10"/>
  <c r="D346" i="9"/>
  <c r="D346" i="8"/>
  <c r="D346" i="4"/>
  <c r="D346" i="39"/>
  <c r="D347" i="2"/>
  <c r="D347" i="41"/>
  <c r="D347" i="40"/>
  <c r="D347" i="23"/>
  <c r="D347" i="22"/>
  <c r="D347" i="21"/>
  <c r="D347" i="20"/>
  <c r="D347" i="19"/>
  <c r="D347" i="17"/>
  <c r="D347" i="16"/>
  <c r="D347" i="15"/>
  <c r="D347" i="13"/>
  <c r="D347" i="12"/>
  <c r="D347" i="10"/>
  <c r="D347" i="9"/>
  <c r="D347" i="8"/>
  <c r="D347" i="4"/>
  <c r="D347" i="39"/>
  <c r="D348" i="2"/>
  <c r="D348" i="41"/>
  <c r="D348" i="40"/>
  <c r="D348" i="23"/>
  <c r="D348" i="22"/>
  <c r="D348" i="21"/>
  <c r="D348" i="20"/>
  <c r="D348" i="19"/>
  <c r="D348" i="17"/>
  <c r="D348" i="16"/>
  <c r="D348" i="15"/>
  <c r="D348" i="13"/>
  <c r="D348" i="12"/>
  <c r="D348" i="10"/>
  <c r="D348" i="9"/>
  <c r="D348" i="8"/>
  <c r="D348" i="4"/>
  <c r="D348" i="39"/>
  <c r="D349" i="2"/>
  <c r="D349" i="41"/>
  <c r="D349" i="40"/>
  <c r="D349" i="23"/>
  <c r="D349" i="22"/>
  <c r="D349" i="21"/>
  <c r="D349" i="20"/>
  <c r="D349" i="19"/>
  <c r="D349" i="17"/>
  <c r="D349" i="16"/>
  <c r="D349" i="15"/>
  <c r="D349" i="13"/>
  <c r="D349" i="12"/>
  <c r="D349" i="10"/>
  <c r="D349" i="9"/>
  <c r="D349" i="8"/>
  <c r="D349" i="4"/>
  <c r="D349" i="39"/>
  <c r="D350" i="2"/>
  <c r="D350" i="41"/>
  <c r="D350" i="40"/>
  <c r="D350" i="23"/>
  <c r="D350" i="22"/>
  <c r="D350" i="21"/>
  <c r="D350" i="20"/>
  <c r="D350" i="19"/>
  <c r="D350" i="17"/>
  <c r="D350" i="16"/>
  <c r="D350" i="15"/>
  <c r="D350" i="13"/>
  <c r="D350" i="12"/>
  <c r="D350" i="10"/>
  <c r="D350" i="9"/>
  <c r="D350" i="8"/>
  <c r="D350" i="4"/>
  <c r="D350" i="39"/>
  <c r="D351" i="2"/>
  <c r="D351" i="41"/>
  <c r="D351" i="40"/>
  <c r="D351" i="23"/>
  <c r="D351" i="22"/>
  <c r="D351" i="21"/>
  <c r="D351" i="20"/>
  <c r="D351" i="19"/>
  <c r="D351" i="17"/>
  <c r="D351" i="16"/>
  <c r="D351" i="15"/>
  <c r="D351" i="13"/>
  <c r="D351" i="12"/>
  <c r="D351" i="10"/>
  <c r="D351" i="9"/>
  <c r="D351" i="8"/>
  <c r="D351" i="4"/>
  <c r="D351" i="39"/>
  <c r="D352" i="2"/>
  <c r="D352" i="41"/>
  <c r="D352" i="40"/>
  <c r="D352" i="23"/>
  <c r="D352" i="22"/>
  <c r="D352" i="21"/>
  <c r="D352" i="20"/>
  <c r="D352" i="19"/>
  <c r="D352" i="17"/>
  <c r="D352" i="16"/>
  <c r="D352" i="15"/>
  <c r="D352" i="13"/>
  <c r="D352" i="12"/>
  <c r="D352" i="10"/>
  <c r="D352" i="9"/>
  <c r="D352" i="8"/>
  <c r="D352" i="4"/>
  <c r="D352" i="39"/>
  <c r="D353" i="2"/>
  <c r="D353" i="41"/>
  <c r="D353" i="40"/>
  <c r="D353" i="23"/>
  <c r="D353" i="22"/>
  <c r="D353" i="21"/>
  <c r="D353" i="20"/>
  <c r="D353" i="19"/>
  <c r="D353" i="17"/>
  <c r="D353" i="16"/>
  <c r="D353" i="15"/>
  <c r="D353" i="13"/>
  <c r="D353" i="12"/>
  <c r="D353" i="10"/>
  <c r="D353" i="9"/>
  <c r="D353" i="8"/>
  <c r="D353" i="4"/>
  <c r="D353" i="39"/>
  <c r="D354" i="2"/>
  <c r="D354" i="41"/>
  <c r="D354" i="40"/>
  <c r="D354" i="23"/>
  <c r="D354" i="22"/>
  <c r="D354" i="21"/>
  <c r="D354" i="20"/>
  <c r="D354" i="19"/>
  <c r="D354" i="17"/>
  <c r="D354" i="16"/>
  <c r="D354" i="15"/>
  <c r="D354" i="13"/>
  <c r="D354" i="12"/>
  <c r="D354" i="10"/>
  <c r="D354" i="9"/>
  <c r="D354" i="8"/>
  <c r="D354" i="4"/>
  <c r="D354" i="39"/>
  <c r="D355" i="2"/>
  <c r="D355" i="41"/>
  <c r="D355" i="40"/>
  <c r="D355" i="23"/>
  <c r="D355" i="22"/>
  <c r="D355" i="21"/>
  <c r="D355" i="20"/>
  <c r="D355" i="19"/>
  <c r="D355" i="17"/>
  <c r="D355" i="16"/>
  <c r="D355" i="15"/>
  <c r="D355" i="13"/>
  <c r="D355" i="12"/>
  <c r="D355" i="10"/>
  <c r="D355" i="9"/>
  <c r="D355" i="8"/>
  <c r="D355" i="4"/>
  <c r="D355" i="39"/>
  <c r="D356" i="2"/>
  <c r="D356" i="41"/>
  <c r="D356" i="40"/>
  <c r="D356" i="23"/>
  <c r="D356" i="22"/>
  <c r="D356" i="21"/>
  <c r="D356" i="20"/>
  <c r="D356" i="19"/>
  <c r="D356" i="17"/>
  <c r="D356" i="16"/>
  <c r="D356" i="15"/>
  <c r="D356" i="13"/>
  <c r="D356" i="12"/>
  <c r="D356" i="10"/>
  <c r="D356" i="9"/>
  <c r="D356" i="8"/>
  <c r="D356" i="4"/>
  <c r="D356" i="39"/>
  <c r="D357" i="2"/>
  <c r="D357" i="41"/>
  <c r="D357" i="40"/>
  <c r="D357" i="23"/>
  <c r="D357" i="22"/>
  <c r="D357" i="21"/>
  <c r="D357" i="20"/>
  <c r="D357" i="19"/>
  <c r="D357" i="17"/>
  <c r="D357" i="16"/>
  <c r="D357" i="15"/>
  <c r="D357" i="13"/>
  <c r="D357" i="12"/>
  <c r="D357" i="10"/>
  <c r="D357" i="9"/>
  <c r="D357" i="8"/>
  <c r="D357" i="4"/>
  <c r="D357" i="39"/>
  <c r="D358" i="2"/>
  <c r="D358" i="41"/>
  <c r="D358" i="40"/>
  <c r="D358" i="23"/>
  <c r="D358" i="22"/>
  <c r="D358" i="21"/>
  <c r="D358" i="20"/>
  <c r="D358" i="19"/>
  <c r="D358" i="17"/>
  <c r="D358" i="16"/>
  <c r="D358" i="15"/>
  <c r="D358" i="13"/>
  <c r="D358" i="12"/>
  <c r="D358" i="10"/>
  <c r="D358" i="9"/>
  <c r="D358" i="8"/>
  <c r="D358" i="4"/>
  <c r="D358" i="39"/>
  <c r="I20" i="24"/>
  <c r="D359" i="2"/>
  <c r="D359" i="41"/>
  <c r="D359" i="40"/>
  <c r="D359" i="23"/>
  <c r="D359" i="22"/>
  <c r="D359" i="21"/>
  <c r="D359" i="20"/>
  <c r="D359" i="19"/>
  <c r="D359" i="17"/>
  <c r="D359" i="16"/>
  <c r="D359" i="15"/>
  <c r="D359" i="13"/>
  <c r="D359" i="12"/>
  <c r="D359" i="10"/>
  <c r="D359" i="9"/>
  <c r="D359" i="8"/>
  <c r="D359" i="4"/>
  <c r="D359" i="39"/>
  <c r="D360" i="2"/>
  <c r="D360" i="41"/>
  <c r="D360" i="40"/>
  <c r="D360" i="23"/>
  <c r="D360" i="22"/>
  <c r="D360" i="21"/>
  <c r="D360" i="20"/>
  <c r="D360" i="19"/>
  <c r="D360" i="17"/>
  <c r="D360" i="16"/>
  <c r="D360" i="15"/>
  <c r="D360" i="13"/>
  <c r="D360" i="12"/>
  <c r="D360" i="10"/>
  <c r="D360" i="9"/>
  <c r="D360" i="8"/>
  <c r="D360" i="4"/>
  <c r="D360" i="39"/>
  <c r="D361" i="2"/>
  <c r="D361" i="41"/>
  <c r="D361" i="40"/>
  <c r="D361" i="23"/>
  <c r="D361" i="22"/>
  <c r="D361" i="21"/>
  <c r="D361" i="20"/>
  <c r="D361" i="19"/>
  <c r="D361" i="17"/>
  <c r="D361" i="16"/>
  <c r="D361" i="15"/>
  <c r="D361" i="13"/>
  <c r="D361" i="12"/>
  <c r="D361" i="10"/>
  <c r="D361" i="9"/>
  <c r="D361" i="8"/>
  <c r="D361" i="4"/>
  <c r="D361" i="39"/>
  <c r="D362" i="2"/>
  <c r="D362" i="41"/>
  <c r="D362" i="40"/>
  <c r="D362" i="23"/>
  <c r="D362" i="22"/>
  <c r="D362" i="21"/>
  <c r="D362" i="20"/>
  <c r="D362" i="19"/>
  <c r="D362" i="17"/>
  <c r="D362" i="16"/>
  <c r="D362" i="15"/>
  <c r="D362" i="13"/>
  <c r="D362" i="12"/>
  <c r="D362" i="10"/>
  <c r="D362" i="9"/>
  <c r="D362" i="8"/>
  <c r="D362" i="4"/>
  <c r="D362" i="39"/>
  <c r="D363" i="2"/>
  <c r="D363" i="41"/>
  <c r="D363" i="40"/>
  <c r="D363" i="23"/>
  <c r="D363" i="22"/>
  <c r="D363" i="21"/>
  <c r="D363" i="20"/>
  <c r="D363" i="19"/>
  <c r="D363" i="17"/>
  <c r="D363" i="16"/>
  <c r="D363" i="15"/>
  <c r="D363" i="13"/>
  <c r="D363" i="12"/>
  <c r="D363" i="10"/>
  <c r="D363" i="9"/>
  <c r="D363" i="8"/>
  <c r="D363" i="4"/>
  <c r="D363" i="39"/>
  <c r="D364" i="2"/>
  <c r="D364" i="41"/>
  <c r="D364" i="40"/>
  <c r="D364" i="23"/>
  <c r="D364" i="22"/>
  <c r="D364" i="21"/>
  <c r="D364" i="20"/>
  <c r="D364" i="19"/>
  <c r="D364" i="17"/>
  <c r="D364" i="16"/>
  <c r="D364" i="15"/>
  <c r="D364" i="13"/>
  <c r="D364" i="12"/>
  <c r="D364" i="10"/>
  <c r="D364" i="9"/>
  <c r="D364" i="8"/>
  <c r="D364" i="4"/>
  <c r="D364" i="39"/>
  <c r="D365" i="2"/>
  <c r="D365" i="41"/>
  <c r="D365" i="40"/>
  <c r="D365" i="23"/>
  <c r="D365" i="22"/>
  <c r="D365" i="21"/>
  <c r="D365" i="20"/>
  <c r="D365" i="19"/>
  <c r="D365" i="17"/>
  <c r="D365" i="16"/>
  <c r="D365" i="15"/>
  <c r="D365" i="13"/>
  <c r="D365" i="12"/>
  <c r="D365" i="10"/>
  <c r="D365" i="9"/>
  <c r="D365" i="8"/>
  <c r="D365" i="4"/>
  <c r="D365" i="39"/>
  <c r="D366" i="2"/>
  <c r="D366" i="41"/>
  <c r="D366" i="40"/>
  <c r="D366" i="23"/>
  <c r="D366" i="22"/>
  <c r="D366" i="21"/>
  <c r="D366" i="20"/>
  <c r="D366" i="19"/>
  <c r="D366" i="17"/>
  <c r="D366" i="16"/>
  <c r="D366" i="15"/>
  <c r="D366" i="13"/>
  <c r="D366" i="12"/>
  <c r="D366" i="10"/>
  <c r="D366" i="9"/>
  <c r="D366" i="8"/>
  <c r="D366" i="4"/>
  <c r="D366" i="39"/>
  <c r="D367" i="2"/>
  <c r="D367" i="41"/>
  <c r="D367" i="40"/>
  <c r="D367" i="23"/>
  <c r="D367" i="22"/>
  <c r="D367" i="21"/>
  <c r="D367" i="20"/>
  <c r="D367" i="19"/>
  <c r="D367" i="17"/>
  <c r="D367" i="16"/>
  <c r="D367" i="15"/>
  <c r="D367" i="13"/>
  <c r="D367" i="12"/>
  <c r="D367" i="10"/>
  <c r="D367" i="9"/>
  <c r="D367" i="8"/>
  <c r="D367" i="4"/>
  <c r="D367" i="39"/>
  <c r="D368" i="2"/>
  <c r="D368" i="41"/>
  <c r="D368" i="40"/>
  <c r="D368" i="23"/>
  <c r="D368" i="22"/>
  <c r="D368" i="21"/>
  <c r="D368" i="20"/>
  <c r="D368" i="19"/>
  <c r="D368" i="17"/>
  <c r="D368" i="16"/>
  <c r="D368" i="15"/>
  <c r="D368" i="13"/>
  <c r="D368" i="12"/>
  <c r="D368" i="10"/>
  <c r="D368" i="9"/>
  <c r="D368" i="8"/>
  <c r="D368" i="4"/>
  <c r="D368" i="39"/>
  <c r="D369" i="2"/>
  <c r="D369" i="41"/>
  <c r="D369" i="40"/>
  <c r="D369" i="23"/>
  <c r="D369" i="22"/>
  <c r="D369" i="21"/>
  <c r="D369" i="20"/>
  <c r="D369" i="19"/>
  <c r="D369" i="17"/>
  <c r="D369" i="16"/>
  <c r="D369" i="15"/>
  <c r="D369" i="13"/>
  <c r="D369" i="12"/>
  <c r="D369" i="10"/>
  <c r="D369" i="9"/>
  <c r="D369" i="8"/>
  <c r="D369" i="4"/>
  <c r="D369" i="39"/>
  <c r="D370" i="2"/>
  <c r="D370" i="41"/>
  <c r="D370" i="40"/>
  <c r="D370" i="23"/>
  <c r="D370" i="22"/>
  <c r="D370" i="21"/>
  <c r="D370" i="20"/>
  <c r="D370" i="19"/>
  <c r="D370" i="17"/>
  <c r="D370" i="16"/>
  <c r="D370" i="15"/>
  <c r="D370" i="13"/>
  <c r="D370" i="12"/>
  <c r="D370" i="10"/>
  <c r="D370" i="9"/>
  <c r="D370" i="8"/>
  <c r="D370" i="4"/>
  <c r="D370" i="39"/>
  <c r="D371" i="2"/>
  <c r="D371" i="41"/>
  <c r="D371" i="40"/>
  <c r="D371" i="23"/>
  <c r="D371" i="22"/>
  <c r="D371" i="21"/>
  <c r="D371" i="20"/>
  <c r="D371" i="19"/>
  <c r="D371" i="17"/>
  <c r="D371" i="16"/>
  <c r="D371" i="15"/>
  <c r="D371" i="13"/>
  <c r="D371" i="12"/>
  <c r="D371" i="10"/>
  <c r="D371" i="9"/>
  <c r="D371" i="8"/>
  <c r="D371" i="4"/>
  <c r="D371" i="39"/>
  <c r="D372" i="2"/>
  <c r="D372" i="41"/>
  <c r="D372" i="40"/>
  <c r="D372" i="23"/>
  <c r="D372" i="22"/>
  <c r="D372" i="21"/>
  <c r="D372" i="20"/>
  <c r="D372" i="19"/>
  <c r="D372" i="17"/>
  <c r="D372" i="16"/>
  <c r="D372" i="15"/>
  <c r="D372" i="13"/>
  <c r="D372" i="12"/>
  <c r="D372" i="10"/>
  <c r="D372" i="9"/>
  <c r="D372" i="8"/>
  <c r="D372" i="4"/>
  <c r="D372" i="39"/>
  <c r="D373" i="2"/>
  <c r="D373" i="41"/>
  <c r="D373" i="40"/>
  <c r="D373" i="23"/>
  <c r="D373" i="22"/>
  <c r="D373" i="21"/>
  <c r="D373" i="20"/>
  <c r="D373" i="19"/>
  <c r="D373" i="17"/>
  <c r="D373" i="16"/>
  <c r="D373" i="15"/>
  <c r="D373" i="13"/>
  <c r="D373" i="12"/>
  <c r="D373" i="10"/>
  <c r="D373" i="9"/>
  <c r="D373" i="8"/>
  <c r="D373" i="4"/>
  <c r="D373" i="39"/>
  <c r="D374" i="2"/>
  <c r="D374" i="41"/>
  <c r="D374" i="40"/>
  <c r="D374" i="23"/>
  <c r="D374" i="22"/>
  <c r="D374" i="21"/>
  <c r="D374" i="20"/>
  <c r="D374" i="19"/>
  <c r="D374" i="17"/>
  <c r="D374" i="16"/>
  <c r="D374" i="15"/>
  <c r="D374" i="13"/>
  <c r="D374" i="12"/>
  <c r="D374" i="10"/>
  <c r="D374" i="9"/>
  <c r="D374" i="8"/>
  <c r="D374" i="4"/>
  <c r="D374" i="39"/>
  <c r="D375" i="2"/>
  <c r="D375" i="41"/>
  <c r="D375" i="40"/>
  <c r="D375" i="23"/>
  <c r="D375" i="22"/>
  <c r="D375" i="21"/>
  <c r="D375" i="20"/>
  <c r="D375" i="19"/>
  <c r="D375" i="17"/>
  <c r="D375" i="16"/>
  <c r="D375" i="15"/>
  <c r="D375" i="13"/>
  <c r="D375" i="12"/>
  <c r="D375" i="10"/>
  <c r="D375" i="9"/>
  <c r="D375" i="8"/>
  <c r="D375" i="4"/>
  <c r="D375" i="39"/>
  <c r="D376" i="2"/>
  <c r="D376" i="41"/>
  <c r="D376" i="40"/>
  <c r="D376" i="23"/>
  <c r="D376" i="22"/>
  <c r="D376" i="21"/>
  <c r="D376" i="20"/>
  <c r="D376" i="19"/>
  <c r="D376" i="17"/>
  <c r="D376" i="16"/>
  <c r="D376" i="15"/>
  <c r="D376" i="13"/>
  <c r="D376" i="12"/>
  <c r="D376" i="10"/>
  <c r="D376" i="9"/>
  <c r="D376" i="8"/>
  <c r="D376" i="4"/>
  <c r="D376" i="39"/>
  <c r="D377" i="2"/>
  <c r="D377" i="41"/>
  <c r="D377" i="40"/>
  <c r="D377" i="23"/>
  <c r="D377" i="22"/>
  <c r="D377" i="21"/>
  <c r="D377" i="20"/>
  <c r="D377" i="19"/>
  <c r="D377" i="17"/>
  <c r="D377" i="16"/>
  <c r="D377" i="15"/>
  <c r="D377" i="13"/>
  <c r="D377" i="12"/>
  <c r="D377" i="10"/>
  <c r="D377" i="9"/>
  <c r="D377" i="8"/>
  <c r="D377" i="4"/>
  <c r="D377" i="39"/>
  <c r="D378" i="2"/>
  <c r="D378" i="41"/>
  <c r="D378" i="40"/>
  <c r="D378" i="23"/>
  <c r="D378" i="22"/>
  <c r="D378" i="21"/>
  <c r="D378" i="20"/>
  <c r="D378" i="19"/>
  <c r="D378" i="17"/>
  <c r="D378" i="16"/>
  <c r="D378" i="15"/>
  <c r="D378" i="13"/>
  <c r="D378" i="12"/>
  <c r="D378" i="10"/>
  <c r="D378" i="9"/>
  <c r="D378" i="8"/>
  <c r="D378" i="4"/>
  <c r="D378" i="39"/>
  <c r="D379" i="2"/>
  <c r="D379" i="41"/>
  <c r="D379" i="40"/>
  <c r="D379" i="23"/>
  <c r="D379" i="22"/>
  <c r="D379" i="21"/>
  <c r="D379" i="20"/>
  <c r="D379" i="19"/>
  <c r="D379" i="17"/>
  <c r="D379" i="16"/>
  <c r="D379" i="15"/>
  <c r="D379" i="13"/>
  <c r="D379" i="12"/>
  <c r="D379" i="10"/>
  <c r="D379" i="9"/>
  <c r="D379" i="8"/>
  <c r="D379" i="4"/>
  <c r="D379" i="39"/>
  <c r="I21" i="24"/>
  <c r="D380" i="2"/>
  <c r="D380" i="41"/>
  <c r="D380" i="40"/>
  <c r="D380" i="23"/>
  <c r="D380" i="22"/>
  <c r="D380" i="21"/>
  <c r="D380" i="20"/>
  <c r="D380" i="19"/>
  <c r="D380" i="17"/>
  <c r="D380" i="16"/>
  <c r="D380" i="15"/>
  <c r="D380" i="13"/>
  <c r="D380" i="12"/>
  <c r="D380" i="10"/>
  <c r="D380" i="9"/>
  <c r="D380" i="8"/>
  <c r="D380" i="4"/>
  <c r="D380" i="39"/>
  <c r="D381" i="2"/>
  <c r="D381" i="41"/>
  <c r="D381" i="40"/>
  <c r="D381" i="23"/>
  <c r="D381" i="22"/>
  <c r="D381" i="21"/>
  <c r="D381" i="20"/>
  <c r="D381" i="19"/>
  <c r="D381" i="17"/>
  <c r="D381" i="16"/>
  <c r="D381" i="15"/>
  <c r="D381" i="13"/>
  <c r="D381" i="12"/>
  <c r="D381" i="10"/>
  <c r="D381" i="9"/>
  <c r="D381" i="8"/>
  <c r="D381" i="4"/>
  <c r="D381" i="39"/>
  <c r="D382" i="2"/>
  <c r="D382" i="41"/>
  <c r="D382" i="40"/>
  <c r="D382" i="23"/>
  <c r="D382" i="22"/>
  <c r="D382" i="21"/>
  <c r="D382" i="20"/>
  <c r="D382" i="19"/>
  <c r="D382" i="17"/>
  <c r="D382" i="16"/>
  <c r="D382" i="15"/>
  <c r="D382" i="13"/>
  <c r="D382" i="12"/>
  <c r="D382" i="10"/>
  <c r="D382" i="9"/>
  <c r="D382" i="8"/>
  <c r="D382" i="4"/>
  <c r="D382" i="39"/>
  <c r="D383" i="2"/>
  <c r="D383" i="41"/>
  <c r="D383" i="40"/>
  <c r="D383" i="23"/>
  <c r="D383" i="22"/>
  <c r="D383" i="21"/>
  <c r="D383" i="20"/>
  <c r="D383" i="19"/>
  <c r="D383" i="17"/>
  <c r="D383" i="16"/>
  <c r="D383" i="15"/>
  <c r="D383" i="13"/>
  <c r="D383" i="12"/>
  <c r="D383" i="10"/>
  <c r="D383" i="9"/>
  <c r="D383" i="8"/>
  <c r="D383" i="4"/>
  <c r="D383" i="39"/>
  <c r="D384" i="2"/>
  <c r="D384" i="41"/>
  <c r="D384" i="40"/>
  <c r="D384" i="23"/>
  <c r="D384" i="22"/>
  <c r="D384" i="21"/>
  <c r="D384" i="20"/>
  <c r="D384" i="19"/>
  <c r="D384" i="17"/>
  <c r="D384" i="16"/>
  <c r="D384" i="15"/>
  <c r="D384" i="13"/>
  <c r="D384" i="12"/>
  <c r="D384" i="10"/>
  <c r="D384" i="9"/>
  <c r="D384" i="8"/>
  <c r="D384" i="4"/>
  <c r="D384" i="39"/>
  <c r="D385" i="2"/>
  <c r="D385" i="41"/>
  <c r="D385" i="40"/>
  <c r="D385" i="23"/>
  <c r="D385" i="22"/>
  <c r="D385" i="21"/>
  <c r="D385" i="20"/>
  <c r="D385" i="19"/>
  <c r="D385" i="17"/>
  <c r="D385" i="16"/>
  <c r="D385" i="15"/>
  <c r="D385" i="13"/>
  <c r="D385" i="12"/>
  <c r="D385" i="10"/>
  <c r="D385" i="9"/>
  <c r="D385" i="8"/>
  <c r="D385" i="4"/>
  <c r="D385" i="39"/>
  <c r="D386" i="2"/>
  <c r="D386" i="41"/>
  <c r="D386" i="40"/>
  <c r="D386" i="23"/>
  <c r="D386" i="22"/>
  <c r="D386" i="21"/>
  <c r="D386" i="20"/>
  <c r="D386" i="19"/>
  <c r="D386" i="17"/>
  <c r="D386" i="16"/>
  <c r="D386" i="15"/>
  <c r="D386" i="13"/>
  <c r="D386" i="12"/>
  <c r="D386" i="10"/>
  <c r="D386" i="9"/>
  <c r="D386" i="8"/>
  <c r="D386" i="4"/>
  <c r="D386" i="39"/>
  <c r="D387" i="2"/>
  <c r="D387" i="41"/>
  <c r="D387" i="40"/>
  <c r="D387" i="23"/>
  <c r="D387" i="22"/>
  <c r="D387" i="21"/>
  <c r="D387" i="20"/>
  <c r="D387" i="19"/>
  <c r="D387" i="17"/>
  <c r="D387" i="16"/>
  <c r="D387" i="15"/>
  <c r="D387" i="13"/>
  <c r="D387" i="12"/>
  <c r="D387" i="10"/>
  <c r="D387" i="9"/>
  <c r="D387" i="8"/>
  <c r="D387" i="4"/>
  <c r="D387" i="39"/>
  <c r="D388" i="2"/>
  <c r="D388" i="41"/>
  <c r="D388" i="40"/>
  <c r="D388" i="23"/>
  <c r="D388" i="22"/>
  <c r="D388" i="21"/>
  <c r="D388" i="20"/>
  <c r="D388" i="19"/>
  <c r="D388" i="17"/>
  <c r="D388" i="16"/>
  <c r="D388" i="15"/>
  <c r="D388" i="13"/>
  <c r="D388" i="12"/>
  <c r="D388" i="10"/>
  <c r="D388" i="9"/>
  <c r="D388" i="8"/>
  <c r="D388" i="4"/>
  <c r="D388" i="39"/>
  <c r="D389" i="2"/>
  <c r="D389" i="41"/>
  <c r="D389" i="40"/>
  <c r="D389" i="23"/>
  <c r="D389" i="22"/>
  <c r="D389" i="21"/>
  <c r="D389" i="20"/>
  <c r="D389" i="19"/>
  <c r="D389" i="17"/>
  <c r="D389" i="16"/>
  <c r="D389" i="15"/>
  <c r="D389" i="13"/>
  <c r="D389" i="12"/>
  <c r="D389" i="10"/>
  <c r="D389" i="9"/>
  <c r="D389" i="8"/>
  <c r="D389" i="4"/>
  <c r="D389" i="39"/>
  <c r="D390" i="2"/>
  <c r="D390" i="41"/>
  <c r="D390" i="40"/>
  <c r="D390" i="23"/>
  <c r="D390" i="22"/>
  <c r="D390" i="21"/>
  <c r="D390" i="20"/>
  <c r="D390" i="19"/>
  <c r="D390" i="17"/>
  <c r="D390" i="16"/>
  <c r="D390" i="15"/>
  <c r="D390" i="13"/>
  <c r="D390" i="12"/>
  <c r="D390" i="10"/>
  <c r="D390" i="9"/>
  <c r="D390" i="8"/>
  <c r="D390" i="4"/>
  <c r="D390" i="39"/>
  <c r="D391" i="2"/>
  <c r="D391" i="41"/>
  <c r="D391" i="40"/>
  <c r="D391" i="23"/>
  <c r="D391" i="22"/>
  <c r="D391" i="21"/>
  <c r="D391" i="20"/>
  <c r="D391" i="19"/>
  <c r="D391" i="17"/>
  <c r="D391" i="16"/>
  <c r="D391" i="15"/>
  <c r="D391" i="13"/>
  <c r="D391" i="12"/>
  <c r="D391" i="10"/>
  <c r="D391" i="9"/>
  <c r="D391" i="8"/>
  <c r="D391" i="4"/>
  <c r="D391" i="39"/>
  <c r="D392" i="2"/>
  <c r="D392" i="41"/>
  <c r="D392" i="40"/>
  <c r="D392" i="23"/>
  <c r="D392" i="22"/>
  <c r="D392" i="21"/>
  <c r="D392" i="20"/>
  <c r="D392" i="19"/>
  <c r="D392" i="17"/>
  <c r="D392" i="16"/>
  <c r="D392" i="15"/>
  <c r="D392" i="13"/>
  <c r="D392" i="12"/>
  <c r="D392" i="10"/>
  <c r="D392" i="9"/>
  <c r="D392" i="8"/>
  <c r="D392" i="4"/>
  <c r="D392" i="39"/>
  <c r="D393" i="2"/>
  <c r="D393" i="41"/>
  <c r="D393" i="40"/>
  <c r="D393" i="23"/>
  <c r="D393" i="22"/>
  <c r="D393" i="21"/>
  <c r="D393" i="20"/>
  <c r="D393" i="19"/>
  <c r="D393" i="17"/>
  <c r="D393" i="16"/>
  <c r="D393" i="15"/>
  <c r="D393" i="13"/>
  <c r="D393" i="12"/>
  <c r="D393" i="10"/>
  <c r="D393" i="9"/>
  <c r="D393" i="8"/>
  <c r="D393" i="4"/>
  <c r="D393" i="39"/>
  <c r="D394" i="2"/>
  <c r="D394" i="41"/>
  <c r="D394" i="40"/>
  <c r="D394" i="23"/>
  <c r="D394" i="22"/>
  <c r="D394" i="21"/>
  <c r="D394" i="20"/>
  <c r="D394" i="19"/>
  <c r="D394" i="17"/>
  <c r="D394" i="16"/>
  <c r="D394" i="15"/>
  <c r="D394" i="13"/>
  <c r="D394" i="12"/>
  <c r="D394" i="10"/>
  <c r="D394" i="9"/>
  <c r="D394" i="8"/>
  <c r="D394" i="4"/>
  <c r="D394" i="39"/>
  <c r="D395" i="2"/>
  <c r="D395" i="41"/>
  <c r="D395" i="40"/>
  <c r="D395" i="23"/>
  <c r="D395" i="22"/>
  <c r="D395" i="21"/>
  <c r="D395" i="20"/>
  <c r="D395" i="19"/>
  <c r="D395" i="17"/>
  <c r="D395" i="16"/>
  <c r="D395" i="15"/>
  <c r="D395" i="13"/>
  <c r="D395" i="12"/>
  <c r="D395" i="10"/>
  <c r="D395" i="9"/>
  <c r="D395" i="8"/>
  <c r="D395" i="4"/>
  <c r="D395" i="39"/>
  <c r="D396" i="2"/>
  <c r="D396" i="41"/>
  <c r="D396" i="40"/>
  <c r="D396" i="23"/>
  <c r="D396" i="22"/>
  <c r="D396" i="21"/>
  <c r="D396" i="20"/>
  <c r="D396" i="19"/>
  <c r="D396" i="17"/>
  <c r="D396" i="16"/>
  <c r="D396" i="15"/>
  <c r="D396" i="13"/>
  <c r="D396" i="12"/>
  <c r="D396" i="10"/>
  <c r="D396" i="9"/>
  <c r="D396" i="8"/>
  <c r="D396" i="4"/>
  <c r="D396" i="39"/>
  <c r="D397" i="2"/>
  <c r="D397" i="41"/>
  <c r="D397" i="40"/>
  <c r="D397" i="23"/>
  <c r="D397" i="22"/>
  <c r="D397" i="21"/>
  <c r="D397" i="20"/>
  <c r="D397" i="19"/>
  <c r="D397" i="17"/>
  <c r="D397" i="16"/>
  <c r="D397" i="15"/>
  <c r="D397" i="13"/>
  <c r="D397" i="12"/>
  <c r="D397" i="10"/>
  <c r="D397" i="9"/>
  <c r="D397" i="8"/>
  <c r="D397" i="4"/>
  <c r="D397" i="39"/>
  <c r="D398" i="2"/>
  <c r="D398" i="41"/>
  <c r="D398" i="40"/>
  <c r="D398" i="23"/>
  <c r="D398" i="22"/>
  <c r="D398" i="21"/>
  <c r="D398" i="20"/>
  <c r="D398" i="19"/>
  <c r="D398" i="17"/>
  <c r="D398" i="16"/>
  <c r="D398" i="15"/>
  <c r="D398" i="13"/>
  <c r="D398" i="12"/>
  <c r="D398" i="10"/>
  <c r="D398" i="9"/>
  <c r="D398" i="8"/>
  <c r="D398" i="4"/>
  <c r="D398" i="39"/>
  <c r="D399" i="2"/>
  <c r="D399" i="41"/>
  <c r="D399" i="40"/>
  <c r="D399" i="23"/>
  <c r="D399" i="22"/>
  <c r="D399" i="21"/>
  <c r="D399" i="20"/>
  <c r="D399" i="19"/>
  <c r="D399" i="17"/>
  <c r="D399" i="16"/>
  <c r="D399" i="15"/>
  <c r="D399" i="13"/>
  <c r="D399" i="12"/>
  <c r="D399" i="10"/>
  <c r="D399" i="9"/>
  <c r="D399" i="8"/>
  <c r="D399" i="4"/>
  <c r="D399" i="39"/>
  <c r="D400" i="2"/>
  <c r="D400" i="41"/>
  <c r="D400" i="40"/>
  <c r="D400" i="23"/>
  <c r="D400" i="22"/>
  <c r="D400" i="21"/>
  <c r="D400" i="20"/>
  <c r="D400" i="19"/>
  <c r="D400" i="17"/>
  <c r="D400" i="16"/>
  <c r="D400" i="15"/>
  <c r="D400" i="13"/>
  <c r="D400" i="12"/>
  <c r="D400" i="10"/>
  <c r="D400" i="9"/>
  <c r="D400" i="8"/>
  <c r="D400" i="4"/>
  <c r="D400" i="39"/>
  <c r="I22" i="24"/>
  <c r="D401" i="2"/>
  <c r="D401" i="41"/>
  <c r="D401" i="40"/>
  <c r="D401" i="23"/>
  <c r="D401" i="22"/>
  <c r="D401" i="21"/>
  <c r="D401" i="20"/>
  <c r="D401" i="19"/>
  <c r="D401" i="17"/>
  <c r="D401" i="16"/>
  <c r="D401" i="15"/>
  <c r="D401" i="13"/>
  <c r="D401" i="12"/>
  <c r="D401" i="10"/>
  <c r="D401" i="9"/>
  <c r="D401" i="8"/>
  <c r="D401" i="4"/>
  <c r="D401" i="39"/>
  <c r="D402" i="2"/>
  <c r="D402" i="41"/>
  <c r="D402" i="40"/>
  <c r="D402" i="23"/>
  <c r="D402" i="22"/>
  <c r="D402" i="21"/>
  <c r="D402" i="20"/>
  <c r="D402" i="19"/>
  <c r="D402" i="17"/>
  <c r="D402" i="16"/>
  <c r="D402" i="15"/>
  <c r="D402" i="13"/>
  <c r="D402" i="12"/>
  <c r="D402" i="10"/>
  <c r="D402" i="9"/>
  <c r="D402" i="8"/>
  <c r="D402" i="4"/>
  <c r="D402" i="39"/>
  <c r="D403" i="2"/>
  <c r="D403" i="41"/>
  <c r="D403" i="40"/>
  <c r="D403" i="23"/>
  <c r="D403" i="22"/>
  <c r="D403" i="21"/>
  <c r="D403" i="20"/>
  <c r="D403" i="19"/>
  <c r="D403" i="17"/>
  <c r="D403" i="16"/>
  <c r="D403" i="15"/>
  <c r="D403" i="13"/>
  <c r="D403" i="12"/>
  <c r="D403" i="10"/>
  <c r="D403" i="9"/>
  <c r="D403" i="8"/>
  <c r="D403" i="4"/>
  <c r="D403" i="39"/>
  <c r="D404" i="2"/>
  <c r="D404" i="41"/>
  <c r="D404" i="40"/>
  <c r="D404" i="23"/>
  <c r="D404" i="22"/>
  <c r="D404" i="21"/>
  <c r="D404" i="20"/>
  <c r="D404" i="19"/>
  <c r="D404" i="17"/>
  <c r="D404" i="16"/>
  <c r="D404" i="15"/>
  <c r="D404" i="13"/>
  <c r="D404" i="12"/>
  <c r="D404" i="10"/>
  <c r="D404" i="9"/>
  <c r="D404" i="8"/>
  <c r="D404" i="4"/>
  <c r="D404" i="39"/>
  <c r="D405" i="2"/>
  <c r="D405" i="41"/>
  <c r="D405" i="40"/>
  <c r="D405" i="23"/>
  <c r="D405" i="22"/>
  <c r="D405" i="21"/>
  <c r="D405" i="20"/>
  <c r="D405" i="19"/>
  <c r="D405" i="17"/>
  <c r="D405" i="16"/>
  <c r="D405" i="15"/>
  <c r="D405" i="13"/>
  <c r="D405" i="12"/>
  <c r="D405" i="10"/>
  <c r="D405" i="9"/>
  <c r="D405" i="8"/>
  <c r="D405" i="4"/>
  <c r="D405" i="39"/>
  <c r="D406" i="2"/>
  <c r="D406" i="41"/>
  <c r="D406" i="40"/>
  <c r="D406" i="23"/>
  <c r="D406" i="22"/>
  <c r="D406" i="21"/>
  <c r="D406" i="20"/>
  <c r="D406" i="19"/>
  <c r="D406" i="17"/>
  <c r="D406" i="16"/>
  <c r="D406" i="15"/>
  <c r="D406" i="13"/>
  <c r="D406" i="12"/>
  <c r="D406" i="10"/>
  <c r="D406" i="9"/>
  <c r="D406" i="8"/>
  <c r="D406" i="4"/>
  <c r="D406" i="39"/>
  <c r="D407" i="2"/>
  <c r="D407" i="41"/>
  <c r="D407" i="40"/>
  <c r="D407" i="23"/>
  <c r="D407" i="22"/>
  <c r="D407" i="21"/>
  <c r="D407" i="20"/>
  <c r="D407" i="19"/>
  <c r="D407" i="17"/>
  <c r="D407" i="16"/>
  <c r="D407" i="15"/>
  <c r="D407" i="13"/>
  <c r="D407" i="12"/>
  <c r="D407" i="10"/>
  <c r="D407" i="9"/>
  <c r="D407" i="8"/>
  <c r="D407" i="4"/>
  <c r="D407" i="39"/>
  <c r="D408" i="2"/>
  <c r="D408" i="41"/>
  <c r="D408" i="40"/>
  <c r="D408" i="23"/>
  <c r="D408" i="22"/>
  <c r="D408" i="21"/>
  <c r="D408" i="20"/>
  <c r="D408" i="19"/>
  <c r="D408" i="17"/>
  <c r="D408" i="16"/>
  <c r="D408" i="15"/>
  <c r="D408" i="13"/>
  <c r="D408" i="12"/>
  <c r="D408" i="10"/>
  <c r="D408" i="9"/>
  <c r="D408" i="8"/>
  <c r="D408" i="4"/>
  <c r="D408" i="39"/>
  <c r="D409" i="2"/>
  <c r="D409" i="41"/>
  <c r="D409" i="40"/>
  <c r="D409" i="23"/>
  <c r="D409" i="22"/>
  <c r="D409" i="21"/>
  <c r="D409" i="20"/>
  <c r="D409" i="19"/>
  <c r="D409" i="17"/>
  <c r="D409" i="16"/>
  <c r="D409" i="15"/>
  <c r="D409" i="13"/>
  <c r="D409" i="12"/>
  <c r="D409" i="10"/>
  <c r="D409" i="9"/>
  <c r="D409" i="8"/>
  <c r="D409" i="4"/>
  <c r="D409" i="39"/>
  <c r="D410" i="2"/>
  <c r="D410" i="41"/>
  <c r="D410" i="40"/>
  <c r="D410" i="23"/>
  <c r="D410" i="22"/>
  <c r="D410" i="21"/>
  <c r="D410" i="20"/>
  <c r="D410" i="19"/>
  <c r="D410" i="17"/>
  <c r="D410" i="16"/>
  <c r="D410" i="15"/>
  <c r="D410" i="13"/>
  <c r="D410" i="12"/>
  <c r="D410" i="10"/>
  <c r="D410" i="9"/>
  <c r="D410" i="8"/>
  <c r="D410" i="4"/>
  <c r="D410" i="39"/>
  <c r="D411" i="2"/>
  <c r="D411" i="41"/>
  <c r="D411" i="40"/>
  <c r="D411" i="23"/>
  <c r="D411" i="22"/>
  <c r="D411" i="21"/>
  <c r="D411" i="20"/>
  <c r="D411" i="19"/>
  <c r="D411" i="17"/>
  <c r="D411" i="16"/>
  <c r="D411" i="15"/>
  <c r="D411" i="13"/>
  <c r="D411" i="12"/>
  <c r="D411" i="10"/>
  <c r="D411" i="9"/>
  <c r="D411" i="8"/>
  <c r="D411" i="4"/>
  <c r="D411" i="39"/>
  <c r="D412" i="2"/>
  <c r="D412" i="41"/>
  <c r="D412" i="40"/>
  <c r="D412" i="23"/>
  <c r="D412" i="22"/>
  <c r="D412" i="21"/>
  <c r="D412" i="20"/>
  <c r="D412" i="19"/>
  <c r="D412" i="17"/>
  <c r="D412" i="16"/>
  <c r="D412" i="15"/>
  <c r="D412" i="13"/>
  <c r="D412" i="12"/>
  <c r="D412" i="10"/>
  <c r="D412" i="9"/>
  <c r="D412" i="8"/>
  <c r="D412" i="4"/>
  <c r="D412" i="39"/>
  <c r="D413" i="2"/>
  <c r="D413" i="41"/>
  <c r="D413" i="40"/>
  <c r="D413" i="23"/>
  <c r="D413" i="22"/>
  <c r="D413" i="21"/>
  <c r="D413" i="20"/>
  <c r="D413" i="19"/>
  <c r="D413" i="17"/>
  <c r="D413" i="16"/>
  <c r="D413" i="15"/>
  <c r="D413" i="13"/>
  <c r="D413" i="12"/>
  <c r="D413" i="10"/>
  <c r="D413" i="9"/>
  <c r="D413" i="8"/>
  <c r="D413" i="4"/>
  <c r="D413" i="39"/>
  <c r="D414" i="2"/>
  <c r="D414" i="41"/>
  <c r="D414" i="40"/>
  <c r="D414" i="23"/>
  <c r="D414" i="22"/>
  <c r="D414" i="21"/>
  <c r="D414" i="20"/>
  <c r="D414" i="19"/>
  <c r="D414" i="17"/>
  <c r="D414" i="16"/>
  <c r="D414" i="15"/>
  <c r="D414" i="13"/>
  <c r="D414" i="12"/>
  <c r="D414" i="10"/>
  <c r="D414" i="9"/>
  <c r="D414" i="8"/>
  <c r="D414" i="4"/>
  <c r="D414" i="39"/>
  <c r="D415" i="2"/>
  <c r="D415" i="41"/>
  <c r="D415" i="40"/>
  <c r="D415" i="23"/>
  <c r="D415" i="22"/>
  <c r="D415" i="21"/>
  <c r="D415" i="20"/>
  <c r="D415" i="19"/>
  <c r="D415" i="17"/>
  <c r="D415" i="16"/>
  <c r="D415" i="15"/>
  <c r="D415" i="13"/>
  <c r="D415" i="12"/>
  <c r="D415" i="10"/>
  <c r="D415" i="9"/>
  <c r="D415" i="8"/>
  <c r="D415" i="4"/>
  <c r="D415" i="39"/>
  <c r="D416" i="2"/>
  <c r="D416" i="41"/>
  <c r="D416" i="40"/>
  <c r="D416" i="23"/>
  <c r="D416" i="22"/>
  <c r="D416" i="21"/>
  <c r="D416" i="20"/>
  <c r="D416" i="19"/>
  <c r="D416" i="17"/>
  <c r="D416" i="16"/>
  <c r="D416" i="15"/>
  <c r="D416" i="13"/>
  <c r="D416" i="12"/>
  <c r="D416" i="10"/>
  <c r="D416" i="9"/>
  <c r="D416" i="8"/>
  <c r="D416" i="4"/>
  <c r="D416" i="39"/>
  <c r="D417" i="2"/>
  <c r="D417" i="41"/>
  <c r="D417" i="40"/>
  <c r="D417" i="23"/>
  <c r="D417" i="22"/>
  <c r="D417" i="21"/>
  <c r="D417" i="20"/>
  <c r="D417" i="19"/>
  <c r="D417" i="17"/>
  <c r="D417" i="16"/>
  <c r="D417" i="15"/>
  <c r="D417" i="13"/>
  <c r="D417" i="12"/>
  <c r="D417" i="10"/>
  <c r="D417" i="9"/>
  <c r="D417" i="8"/>
  <c r="D417" i="4"/>
  <c r="D417" i="39"/>
  <c r="D418" i="2"/>
  <c r="D418" i="41"/>
  <c r="D418" i="40"/>
  <c r="D418" i="23"/>
  <c r="D418" i="22"/>
  <c r="D418" i="21"/>
  <c r="D418" i="20"/>
  <c r="D418" i="19"/>
  <c r="D418" i="17"/>
  <c r="D418" i="16"/>
  <c r="D418" i="15"/>
  <c r="D418" i="13"/>
  <c r="D418" i="12"/>
  <c r="D418" i="10"/>
  <c r="D418" i="9"/>
  <c r="D418" i="8"/>
  <c r="D418" i="4"/>
  <c r="D418" i="39"/>
  <c r="D419" i="2"/>
  <c r="D419" i="41"/>
  <c r="D419" i="40"/>
  <c r="D419" i="23"/>
  <c r="D419" i="22"/>
  <c r="D419" i="21"/>
  <c r="D419" i="20"/>
  <c r="D419" i="19"/>
  <c r="D419" i="17"/>
  <c r="D419" i="16"/>
  <c r="D419" i="15"/>
  <c r="D419" i="13"/>
  <c r="D419" i="12"/>
  <c r="D419" i="10"/>
  <c r="D419" i="9"/>
  <c r="D419" i="8"/>
  <c r="D419" i="4"/>
  <c r="D419" i="39"/>
  <c r="D420" i="2"/>
  <c r="D420" i="41"/>
  <c r="D420" i="40"/>
  <c r="D420" i="23"/>
  <c r="D420" i="22"/>
  <c r="D420" i="21"/>
  <c r="D420" i="20"/>
  <c r="D420" i="19"/>
  <c r="D420" i="17"/>
  <c r="D420" i="16"/>
  <c r="D420" i="15"/>
  <c r="D420" i="13"/>
  <c r="D420" i="12"/>
  <c r="D420" i="10"/>
  <c r="D420" i="9"/>
  <c r="D420" i="8"/>
  <c r="D420" i="4"/>
  <c r="D420" i="39"/>
  <c r="D421" i="2"/>
  <c r="D421" i="41"/>
  <c r="D421" i="40"/>
  <c r="D421" i="23"/>
  <c r="D421" i="22"/>
  <c r="D421" i="21"/>
  <c r="D421" i="20"/>
  <c r="D421" i="19"/>
  <c r="D421" i="17"/>
  <c r="D421" i="16"/>
  <c r="D421" i="15"/>
  <c r="D421" i="13"/>
  <c r="D421" i="12"/>
  <c r="D421" i="10"/>
  <c r="D421" i="9"/>
  <c r="D421" i="8"/>
  <c r="D421" i="4"/>
  <c r="D421" i="39"/>
  <c r="D422" i="2"/>
  <c r="D422" i="41"/>
  <c r="D422" i="40"/>
  <c r="D422" i="23"/>
  <c r="D422" i="22"/>
  <c r="D422" i="21"/>
  <c r="D422" i="20"/>
  <c r="D422" i="19"/>
  <c r="D422" i="17"/>
  <c r="D422" i="16"/>
  <c r="D422" i="15"/>
  <c r="D422" i="13"/>
  <c r="D422" i="12"/>
  <c r="D422" i="10"/>
  <c r="D422" i="9"/>
  <c r="D422" i="8"/>
  <c r="D422" i="4"/>
  <c r="D422" i="39"/>
  <c r="I23" i="24"/>
  <c r="D423" i="2"/>
  <c r="D423" i="41"/>
  <c r="D423" i="40"/>
  <c r="D423" i="23"/>
  <c r="D423" i="22"/>
  <c r="D423" i="21"/>
  <c r="D423" i="20"/>
  <c r="D423" i="19"/>
  <c r="D423" i="17"/>
  <c r="D423" i="16"/>
  <c r="D423" i="15"/>
  <c r="D423" i="13"/>
  <c r="D423" i="12"/>
  <c r="D423" i="10"/>
  <c r="D423" i="9"/>
  <c r="D423" i="8"/>
  <c r="D423" i="4"/>
  <c r="D423" i="39"/>
  <c r="D424" i="2"/>
  <c r="D424" i="41"/>
  <c r="D424" i="40"/>
  <c r="D424" i="23"/>
  <c r="D424" i="22"/>
  <c r="D424" i="21"/>
  <c r="D424" i="20"/>
  <c r="D424" i="19"/>
  <c r="D424" i="17"/>
  <c r="D424" i="16"/>
  <c r="D424" i="15"/>
  <c r="D424" i="13"/>
  <c r="D424" i="12"/>
  <c r="D424" i="10"/>
  <c r="D424" i="9"/>
  <c r="D424" i="8"/>
  <c r="D424" i="4"/>
  <c r="D424" i="39"/>
  <c r="D425" i="2"/>
  <c r="D425" i="41"/>
  <c r="D425" i="40"/>
  <c r="D425" i="23"/>
  <c r="D425" i="22"/>
  <c r="D425" i="21"/>
  <c r="D425" i="20"/>
  <c r="D425" i="19"/>
  <c r="D425" i="17"/>
  <c r="D425" i="16"/>
  <c r="D425" i="15"/>
  <c r="D425" i="13"/>
  <c r="D425" i="12"/>
  <c r="D425" i="10"/>
  <c r="D425" i="9"/>
  <c r="D425" i="8"/>
  <c r="D425" i="4"/>
  <c r="D425" i="39"/>
  <c r="D426" i="2"/>
  <c r="D426" i="41"/>
  <c r="D426" i="40"/>
  <c r="D426" i="23"/>
  <c r="D426" i="22"/>
  <c r="D426" i="21"/>
  <c r="D426" i="20"/>
  <c r="D426" i="19"/>
  <c r="D426" i="17"/>
  <c r="D426" i="16"/>
  <c r="D426" i="15"/>
  <c r="D426" i="13"/>
  <c r="D426" i="12"/>
  <c r="D426" i="10"/>
  <c r="D426" i="9"/>
  <c r="D426" i="8"/>
  <c r="D426" i="4"/>
  <c r="D426" i="39"/>
  <c r="D427" i="2"/>
  <c r="D427" i="41"/>
  <c r="D427" i="40"/>
  <c r="D427" i="23"/>
  <c r="D427" i="22"/>
  <c r="D427" i="21"/>
  <c r="D427" i="20"/>
  <c r="D427" i="19"/>
  <c r="D427" i="17"/>
  <c r="D427" i="16"/>
  <c r="D427" i="15"/>
  <c r="D427" i="13"/>
  <c r="D427" i="12"/>
  <c r="D427" i="10"/>
  <c r="D427" i="9"/>
  <c r="D427" i="8"/>
  <c r="D427" i="4"/>
  <c r="D427" i="39"/>
  <c r="D428" i="2"/>
  <c r="D428" i="41"/>
  <c r="D428" i="40"/>
  <c r="D428" i="23"/>
  <c r="D428" i="22"/>
  <c r="D428" i="21"/>
  <c r="D428" i="20"/>
  <c r="D428" i="19"/>
  <c r="D428" i="17"/>
  <c r="D428" i="16"/>
  <c r="D428" i="15"/>
  <c r="D428" i="13"/>
  <c r="D428" i="12"/>
  <c r="D428" i="10"/>
  <c r="D428" i="9"/>
  <c r="D428" i="8"/>
  <c r="D428" i="4"/>
  <c r="D428" i="39"/>
  <c r="D429" i="2"/>
  <c r="D429" i="41"/>
  <c r="D429" i="40"/>
  <c r="D429" i="23"/>
  <c r="D429" i="22"/>
  <c r="D429" i="21"/>
  <c r="D429" i="20"/>
  <c r="D429" i="19"/>
  <c r="D429" i="17"/>
  <c r="D429" i="16"/>
  <c r="D429" i="15"/>
  <c r="D429" i="13"/>
  <c r="D429" i="12"/>
  <c r="D429" i="10"/>
  <c r="D429" i="9"/>
  <c r="D429" i="8"/>
  <c r="D429" i="4"/>
  <c r="D429" i="39"/>
  <c r="D430" i="2"/>
  <c r="D430" i="41"/>
  <c r="D430" i="40"/>
  <c r="D430" i="23"/>
  <c r="D430" i="22"/>
  <c r="D430" i="21"/>
  <c r="D430" i="20"/>
  <c r="D430" i="19"/>
  <c r="D430" i="17"/>
  <c r="D430" i="16"/>
  <c r="D430" i="15"/>
  <c r="D430" i="13"/>
  <c r="D430" i="12"/>
  <c r="D430" i="10"/>
  <c r="D430" i="9"/>
  <c r="D430" i="8"/>
  <c r="D430" i="4"/>
  <c r="D430" i="39"/>
  <c r="D431" i="2"/>
  <c r="D431" i="41"/>
  <c r="D431" i="40"/>
  <c r="D431" i="23"/>
  <c r="D431" i="22"/>
  <c r="D431" i="21"/>
  <c r="D431" i="20"/>
  <c r="D431" i="19"/>
  <c r="D431" i="17"/>
  <c r="D431" i="16"/>
  <c r="D431" i="15"/>
  <c r="D431" i="13"/>
  <c r="D431" i="12"/>
  <c r="D431" i="10"/>
  <c r="D431" i="9"/>
  <c r="D431" i="8"/>
  <c r="D431" i="4"/>
  <c r="D431" i="39"/>
  <c r="D432" i="2"/>
  <c r="D432" i="41"/>
  <c r="D432" i="40"/>
  <c r="D432" i="23"/>
  <c r="D432" i="22"/>
  <c r="D432" i="21"/>
  <c r="D432" i="20"/>
  <c r="D432" i="19"/>
  <c r="D432" i="17"/>
  <c r="D432" i="16"/>
  <c r="D432" i="15"/>
  <c r="D432" i="13"/>
  <c r="D432" i="12"/>
  <c r="D432" i="10"/>
  <c r="D432" i="9"/>
  <c r="D432" i="8"/>
  <c r="D432" i="4"/>
  <c r="D432" i="39"/>
  <c r="D433" i="2"/>
  <c r="D433" i="41"/>
  <c r="D433" i="40"/>
  <c r="D433" i="23"/>
  <c r="D433" i="22"/>
  <c r="D433" i="21"/>
  <c r="D433" i="20"/>
  <c r="D433" i="19"/>
  <c r="D433" i="17"/>
  <c r="D433" i="16"/>
  <c r="D433" i="15"/>
  <c r="D433" i="13"/>
  <c r="D433" i="12"/>
  <c r="D433" i="10"/>
  <c r="D433" i="9"/>
  <c r="D433" i="8"/>
  <c r="D433" i="4"/>
  <c r="D433" i="39"/>
  <c r="D434" i="2"/>
  <c r="D434" i="41"/>
  <c r="D434" i="40"/>
  <c r="D434" i="23"/>
  <c r="D434" i="22"/>
  <c r="D434" i="21"/>
  <c r="D434" i="20"/>
  <c r="D434" i="19"/>
  <c r="D434" i="17"/>
  <c r="D434" i="16"/>
  <c r="D434" i="15"/>
  <c r="D434" i="13"/>
  <c r="D434" i="12"/>
  <c r="D434" i="10"/>
  <c r="D434" i="9"/>
  <c r="D434" i="8"/>
  <c r="D434" i="4"/>
  <c r="D434" i="39"/>
  <c r="D435" i="2"/>
  <c r="D435" i="41"/>
  <c r="D435" i="40"/>
  <c r="D435" i="23"/>
  <c r="D435" i="22"/>
  <c r="D435" i="21"/>
  <c r="D435" i="20"/>
  <c r="D435" i="19"/>
  <c r="D435" i="17"/>
  <c r="D435" i="16"/>
  <c r="D435" i="15"/>
  <c r="D435" i="13"/>
  <c r="D435" i="12"/>
  <c r="D435" i="10"/>
  <c r="D435" i="9"/>
  <c r="D435" i="8"/>
  <c r="D435" i="4"/>
  <c r="D435" i="39"/>
  <c r="D436" i="2"/>
  <c r="D436" i="41"/>
  <c r="D436" i="40"/>
  <c r="D436" i="23"/>
  <c r="D436" i="22"/>
  <c r="D436" i="21"/>
  <c r="D436" i="20"/>
  <c r="D436" i="19"/>
  <c r="D436" i="17"/>
  <c r="D436" i="16"/>
  <c r="D436" i="15"/>
  <c r="D436" i="13"/>
  <c r="D436" i="12"/>
  <c r="D436" i="10"/>
  <c r="D436" i="9"/>
  <c r="D436" i="8"/>
  <c r="D436" i="4"/>
  <c r="D436" i="39"/>
  <c r="D437" i="2"/>
  <c r="D437" i="41"/>
  <c r="D437" i="40"/>
  <c r="D437" i="23"/>
  <c r="D437" i="22"/>
  <c r="D437" i="21"/>
  <c r="D437" i="20"/>
  <c r="D437" i="19"/>
  <c r="D437" i="17"/>
  <c r="D437" i="16"/>
  <c r="D437" i="15"/>
  <c r="D437" i="13"/>
  <c r="D437" i="12"/>
  <c r="D437" i="10"/>
  <c r="D437" i="9"/>
  <c r="D437" i="8"/>
  <c r="D437" i="4"/>
  <c r="D437" i="39"/>
  <c r="D438" i="2"/>
  <c r="D438" i="41"/>
  <c r="D438" i="40"/>
  <c r="D438" i="23"/>
  <c r="D438" i="22"/>
  <c r="D438" i="21"/>
  <c r="D438" i="20"/>
  <c r="D438" i="19"/>
  <c r="D438" i="17"/>
  <c r="D438" i="16"/>
  <c r="D438" i="15"/>
  <c r="D438" i="13"/>
  <c r="D438" i="12"/>
  <c r="D438" i="10"/>
  <c r="D438" i="9"/>
  <c r="D438" i="8"/>
  <c r="D438" i="4"/>
  <c r="D438" i="39"/>
  <c r="D439" i="2"/>
  <c r="D439" i="41"/>
  <c r="D439" i="40"/>
  <c r="D439" i="23"/>
  <c r="D439" i="22"/>
  <c r="D439" i="21"/>
  <c r="D439" i="20"/>
  <c r="D439" i="19"/>
  <c r="D439" i="17"/>
  <c r="D439" i="16"/>
  <c r="D439" i="15"/>
  <c r="D439" i="13"/>
  <c r="D439" i="12"/>
  <c r="D439" i="10"/>
  <c r="D439" i="9"/>
  <c r="D439" i="8"/>
  <c r="D439" i="4"/>
  <c r="D439" i="39"/>
  <c r="D440" i="2"/>
  <c r="D440" i="41"/>
  <c r="D440" i="40"/>
  <c r="D440" i="23"/>
  <c r="D440" i="22"/>
  <c r="D440" i="21"/>
  <c r="D440" i="20"/>
  <c r="D440" i="19"/>
  <c r="D440" i="17"/>
  <c r="D440" i="16"/>
  <c r="D440" i="15"/>
  <c r="D440" i="13"/>
  <c r="D440" i="12"/>
  <c r="D440" i="10"/>
  <c r="D440" i="9"/>
  <c r="D440" i="8"/>
  <c r="D440" i="4"/>
  <c r="D440" i="39"/>
  <c r="D441" i="2"/>
  <c r="D441" i="41"/>
  <c r="D441" i="40"/>
  <c r="D441" i="23"/>
  <c r="D441" i="22"/>
  <c r="D441" i="21"/>
  <c r="D441" i="20"/>
  <c r="D441" i="19"/>
  <c r="D441" i="17"/>
  <c r="D441" i="16"/>
  <c r="D441" i="15"/>
  <c r="D441" i="13"/>
  <c r="D441" i="12"/>
  <c r="D441" i="10"/>
  <c r="D441" i="9"/>
  <c r="D441" i="8"/>
  <c r="D441" i="4"/>
  <c r="D441" i="39"/>
  <c r="D442" i="2"/>
  <c r="D442" i="41"/>
  <c r="D442" i="40"/>
  <c r="D442" i="23"/>
  <c r="D442" i="22"/>
  <c r="D442" i="21"/>
  <c r="D442" i="20"/>
  <c r="D442" i="19"/>
  <c r="D442" i="17"/>
  <c r="D442" i="16"/>
  <c r="D442" i="15"/>
  <c r="D442" i="13"/>
  <c r="D442" i="12"/>
  <c r="D442" i="10"/>
  <c r="D442" i="9"/>
  <c r="D442" i="8"/>
  <c r="D442" i="4"/>
  <c r="D442" i="39"/>
  <c r="D443" i="2"/>
  <c r="D443" i="41"/>
  <c r="D443" i="40"/>
  <c r="D443" i="23"/>
  <c r="D443" i="22"/>
  <c r="D443" i="21"/>
  <c r="D443" i="20"/>
  <c r="D443" i="19"/>
  <c r="D443" i="17"/>
  <c r="D443" i="16"/>
  <c r="D443" i="15"/>
  <c r="D443" i="13"/>
  <c r="D443" i="12"/>
  <c r="D443" i="10"/>
  <c r="D443" i="9"/>
  <c r="D443" i="8"/>
  <c r="D443" i="4"/>
  <c r="D443" i="39"/>
  <c r="I24" i="24"/>
  <c r="D444" i="2"/>
  <c r="D444" i="41"/>
  <c r="D444" i="40"/>
  <c r="D444" i="23"/>
  <c r="D444" i="22"/>
  <c r="D444" i="21"/>
  <c r="D444" i="20"/>
  <c r="D444" i="19"/>
  <c r="D444" i="17"/>
  <c r="D444" i="16"/>
  <c r="D444" i="15"/>
  <c r="D444" i="13"/>
  <c r="D444" i="12"/>
  <c r="D444" i="10"/>
  <c r="D444" i="9"/>
  <c r="D444" i="8"/>
  <c r="D444" i="4"/>
  <c r="D444" i="39"/>
  <c r="D445" i="2"/>
  <c r="D445" i="41"/>
  <c r="D445" i="40"/>
  <c r="D445" i="23"/>
  <c r="D445" i="22"/>
  <c r="D445" i="21"/>
  <c r="D445" i="20"/>
  <c r="D445" i="19"/>
  <c r="D445" i="17"/>
  <c r="D445" i="16"/>
  <c r="D445" i="15"/>
  <c r="D445" i="13"/>
  <c r="D445" i="12"/>
  <c r="D445" i="10"/>
  <c r="D445" i="9"/>
  <c r="D445" i="8"/>
  <c r="D445" i="4"/>
  <c r="D445" i="39"/>
  <c r="D446" i="2"/>
  <c r="D446" i="41"/>
  <c r="D446" i="40"/>
  <c r="D446" i="23"/>
  <c r="D446" i="22"/>
  <c r="D446" i="21"/>
  <c r="D446" i="20"/>
  <c r="D446" i="19"/>
  <c r="D446" i="17"/>
  <c r="D446" i="16"/>
  <c r="D446" i="15"/>
  <c r="D446" i="13"/>
  <c r="D446" i="12"/>
  <c r="D446" i="10"/>
  <c r="D446" i="9"/>
  <c r="D446" i="8"/>
  <c r="D446" i="4"/>
  <c r="D446" i="39"/>
  <c r="D447" i="2"/>
  <c r="D447" i="41"/>
  <c r="D447" i="40"/>
  <c r="D447" i="23"/>
  <c r="D447" i="22"/>
  <c r="D447" i="21"/>
  <c r="D447" i="20"/>
  <c r="D447" i="19"/>
  <c r="D447" i="17"/>
  <c r="D447" i="16"/>
  <c r="D447" i="15"/>
  <c r="D447" i="13"/>
  <c r="D447" i="12"/>
  <c r="D447" i="10"/>
  <c r="D447" i="9"/>
  <c r="D447" i="8"/>
  <c r="D447" i="4"/>
  <c r="D447" i="39"/>
  <c r="D448" i="2"/>
  <c r="D448" i="41"/>
  <c r="D448" i="40"/>
  <c r="D448" i="23"/>
  <c r="D448" i="22"/>
  <c r="D448" i="21"/>
  <c r="D448" i="20"/>
  <c r="D448" i="19"/>
  <c r="D448" i="17"/>
  <c r="D448" i="16"/>
  <c r="D448" i="15"/>
  <c r="D448" i="13"/>
  <c r="D448" i="12"/>
  <c r="D448" i="10"/>
  <c r="D448" i="9"/>
  <c r="D448" i="8"/>
  <c r="D448" i="4"/>
  <c r="D448" i="39"/>
  <c r="D449" i="2"/>
  <c r="D449" i="41"/>
  <c r="D449" i="40"/>
  <c r="D449" i="23"/>
  <c r="D449" i="22"/>
  <c r="D449" i="21"/>
  <c r="D449" i="20"/>
  <c r="D449" i="19"/>
  <c r="D449" i="17"/>
  <c r="D449" i="16"/>
  <c r="D449" i="15"/>
  <c r="D449" i="13"/>
  <c r="D449" i="12"/>
  <c r="D449" i="10"/>
  <c r="D449" i="9"/>
  <c r="D449" i="8"/>
  <c r="D449" i="4"/>
  <c r="D449" i="39"/>
  <c r="D450" i="2"/>
  <c r="D450" i="41"/>
  <c r="D450" i="40"/>
  <c r="D450" i="23"/>
  <c r="D450" i="22"/>
  <c r="D450" i="21"/>
  <c r="D450" i="20"/>
  <c r="D450" i="19"/>
  <c r="D450" i="17"/>
  <c r="D450" i="16"/>
  <c r="D450" i="15"/>
  <c r="D450" i="13"/>
  <c r="D450" i="12"/>
  <c r="D450" i="10"/>
  <c r="D450" i="9"/>
  <c r="D450" i="8"/>
  <c r="D450" i="4"/>
  <c r="D450" i="39"/>
  <c r="D451" i="2"/>
  <c r="D451" i="41"/>
  <c r="D451" i="40"/>
  <c r="D451" i="23"/>
  <c r="D451" i="22"/>
  <c r="D451" i="21"/>
  <c r="D451" i="20"/>
  <c r="D451" i="19"/>
  <c r="D451" i="17"/>
  <c r="D451" i="16"/>
  <c r="D451" i="15"/>
  <c r="D451" i="13"/>
  <c r="D451" i="12"/>
  <c r="D451" i="10"/>
  <c r="D451" i="9"/>
  <c r="D451" i="8"/>
  <c r="D451" i="4"/>
  <c r="D451" i="39"/>
  <c r="D452" i="2"/>
  <c r="D452" i="41"/>
  <c r="D452" i="40"/>
  <c r="D452" i="23"/>
  <c r="D452" i="22"/>
  <c r="D452" i="21"/>
  <c r="D452" i="20"/>
  <c r="D452" i="19"/>
  <c r="D452" i="17"/>
  <c r="D452" i="16"/>
  <c r="D452" i="15"/>
  <c r="D452" i="13"/>
  <c r="D452" i="12"/>
  <c r="D452" i="10"/>
  <c r="D452" i="9"/>
  <c r="D452" i="8"/>
  <c r="D452" i="4"/>
  <c r="D452" i="39"/>
  <c r="D453" i="2"/>
  <c r="D453" i="41"/>
  <c r="D453" i="40"/>
  <c r="D453" i="23"/>
  <c r="D453" i="22"/>
  <c r="D453" i="21"/>
  <c r="D453" i="20"/>
  <c r="D453" i="19"/>
  <c r="D453" i="17"/>
  <c r="D453" i="16"/>
  <c r="D453" i="15"/>
  <c r="D453" i="13"/>
  <c r="D453" i="12"/>
  <c r="D453" i="10"/>
  <c r="D453" i="9"/>
  <c r="D453" i="8"/>
  <c r="D453" i="4"/>
  <c r="D453" i="39"/>
  <c r="D454" i="2"/>
  <c r="D454" i="41"/>
  <c r="D454" i="40"/>
  <c r="D454" i="23"/>
  <c r="D454" i="22"/>
  <c r="D454" i="21"/>
  <c r="D454" i="20"/>
  <c r="D454" i="19"/>
  <c r="D454" i="17"/>
  <c r="D454" i="16"/>
  <c r="D454" i="15"/>
  <c r="D454" i="13"/>
  <c r="D454" i="12"/>
  <c r="D454" i="10"/>
  <c r="D454" i="9"/>
  <c r="D454" i="8"/>
  <c r="D454" i="4"/>
  <c r="D454" i="39"/>
  <c r="D455" i="2"/>
  <c r="D455" i="41"/>
  <c r="D455" i="40"/>
  <c r="D455" i="23"/>
  <c r="D455" i="22"/>
  <c r="D455" i="21"/>
  <c r="D455" i="20"/>
  <c r="D455" i="19"/>
  <c r="D455" i="17"/>
  <c r="D455" i="16"/>
  <c r="D455" i="15"/>
  <c r="D455" i="13"/>
  <c r="D455" i="12"/>
  <c r="D455" i="10"/>
  <c r="D455" i="9"/>
  <c r="D455" i="8"/>
  <c r="D455" i="4"/>
  <c r="D455" i="39"/>
  <c r="D456" i="2"/>
  <c r="D456" i="41"/>
  <c r="D456" i="40"/>
  <c r="D456" i="23"/>
  <c r="D456" i="22"/>
  <c r="D456" i="21"/>
  <c r="D456" i="20"/>
  <c r="D456" i="19"/>
  <c r="D456" i="17"/>
  <c r="D456" i="16"/>
  <c r="D456" i="15"/>
  <c r="D456" i="13"/>
  <c r="D456" i="12"/>
  <c r="D456" i="10"/>
  <c r="D456" i="9"/>
  <c r="D456" i="8"/>
  <c r="D456" i="4"/>
  <c r="D456" i="39"/>
  <c r="D457" i="2"/>
  <c r="D457" i="41"/>
  <c r="D457" i="40"/>
  <c r="D457" i="23"/>
  <c r="D457" i="22"/>
  <c r="D457" i="21"/>
  <c r="D457" i="20"/>
  <c r="D457" i="19"/>
  <c r="D457" i="17"/>
  <c r="D457" i="16"/>
  <c r="D457" i="15"/>
  <c r="D457" i="13"/>
  <c r="D457" i="12"/>
  <c r="D457" i="10"/>
  <c r="D457" i="9"/>
  <c r="D457" i="8"/>
  <c r="D457" i="4"/>
  <c r="D457" i="39"/>
  <c r="D458" i="2"/>
  <c r="D458" i="41"/>
  <c r="D458" i="40"/>
  <c r="D458" i="23"/>
  <c r="D458" i="22"/>
  <c r="D458" i="21"/>
  <c r="D458" i="20"/>
  <c r="D458" i="19"/>
  <c r="D458" i="17"/>
  <c r="D458" i="16"/>
  <c r="D458" i="15"/>
  <c r="D458" i="13"/>
  <c r="D458" i="12"/>
  <c r="D458" i="10"/>
  <c r="D458" i="9"/>
  <c r="D458" i="8"/>
  <c r="D458" i="4"/>
  <c r="D458" i="39"/>
  <c r="D459" i="2"/>
  <c r="D459" i="41"/>
  <c r="D459" i="40"/>
  <c r="D459" i="23"/>
  <c r="D459" i="22"/>
  <c r="D459" i="21"/>
  <c r="D459" i="20"/>
  <c r="D459" i="19"/>
  <c r="D459" i="17"/>
  <c r="D459" i="16"/>
  <c r="D459" i="15"/>
  <c r="D459" i="13"/>
  <c r="D459" i="12"/>
  <c r="D459" i="10"/>
  <c r="D459" i="9"/>
  <c r="D459" i="8"/>
  <c r="D459" i="4"/>
  <c r="D459" i="39"/>
  <c r="D460" i="2"/>
  <c r="D460" i="41"/>
  <c r="D460" i="40"/>
  <c r="D460" i="23"/>
  <c r="D460" i="22"/>
  <c r="D460" i="21"/>
  <c r="D460" i="20"/>
  <c r="D460" i="19"/>
  <c r="D460" i="17"/>
  <c r="D460" i="16"/>
  <c r="D460" i="15"/>
  <c r="D460" i="13"/>
  <c r="D460" i="12"/>
  <c r="D460" i="10"/>
  <c r="D460" i="9"/>
  <c r="D460" i="8"/>
  <c r="D460" i="4"/>
  <c r="D460" i="39"/>
  <c r="D461" i="2"/>
  <c r="D461" i="41"/>
  <c r="D461" i="40"/>
  <c r="D461" i="23"/>
  <c r="D461" i="22"/>
  <c r="D461" i="21"/>
  <c r="D461" i="20"/>
  <c r="D461" i="19"/>
  <c r="D461" i="17"/>
  <c r="D461" i="16"/>
  <c r="D461" i="15"/>
  <c r="D461" i="13"/>
  <c r="D461" i="12"/>
  <c r="D461" i="10"/>
  <c r="D461" i="9"/>
  <c r="D461" i="8"/>
  <c r="D461" i="4"/>
  <c r="D461" i="39"/>
  <c r="D462" i="2"/>
  <c r="D462" i="41"/>
  <c r="D462" i="40"/>
  <c r="D462" i="23"/>
  <c r="D462" i="22"/>
  <c r="D462" i="21"/>
  <c r="D462" i="20"/>
  <c r="D462" i="19"/>
  <c r="D462" i="17"/>
  <c r="D462" i="16"/>
  <c r="D462" i="15"/>
  <c r="D462" i="13"/>
  <c r="D462" i="12"/>
  <c r="D462" i="10"/>
  <c r="D462" i="9"/>
  <c r="D462" i="8"/>
  <c r="D462" i="4"/>
  <c r="D462" i="39"/>
  <c r="D463" i="2"/>
  <c r="D463" i="41"/>
  <c r="D463" i="40"/>
  <c r="D463" i="23"/>
  <c r="D463" i="22"/>
  <c r="D463" i="21"/>
  <c r="D463" i="20"/>
  <c r="D463" i="19"/>
  <c r="D463" i="17"/>
  <c r="D463" i="16"/>
  <c r="D463" i="15"/>
  <c r="D463" i="13"/>
  <c r="D463" i="12"/>
  <c r="D463" i="10"/>
  <c r="D463" i="9"/>
  <c r="D463" i="8"/>
  <c r="D463" i="4"/>
  <c r="D463" i="39"/>
  <c r="D464" i="2"/>
  <c r="D464" i="41"/>
  <c r="D464" i="40"/>
  <c r="D464" i="23"/>
  <c r="D464" i="22"/>
  <c r="D464" i="21"/>
  <c r="D464" i="20"/>
  <c r="D464" i="19"/>
  <c r="D464" i="17"/>
  <c r="D464" i="16"/>
  <c r="D464" i="15"/>
  <c r="D464" i="13"/>
  <c r="D464" i="12"/>
  <c r="D464" i="10"/>
  <c r="D464" i="9"/>
  <c r="D464" i="8"/>
  <c r="D464" i="4"/>
  <c r="D464" i="39"/>
  <c r="D465" i="2"/>
  <c r="D465" i="41"/>
  <c r="D465" i="40"/>
  <c r="D465" i="23"/>
  <c r="D465" i="22"/>
  <c r="D465" i="21"/>
  <c r="D465" i="20"/>
  <c r="D465" i="19"/>
  <c r="D465" i="17"/>
  <c r="D465" i="16"/>
  <c r="D465" i="15"/>
  <c r="D465" i="13"/>
  <c r="D465" i="12"/>
  <c r="D465" i="10"/>
  <c r="D465" i="9"/>
  <c r="D465" i="8"/>
  <c r="D465" i="4"/>
  <c r="D465" i="39"/>
  <c r="I25" i="24"/>
  <c r="D466" i="2"/>
  <c r="D466" i="41"/>
  <c r="D466" i="40"/>
  <c r="D466" i="23"/>
  <c r="D466" i="22"/>
  <c r="D466" i="21"/>
  <c r="D466" i="20"/>
  <c r="D466" i="19"/>
  <c r="D466" i="17"/>
  <c r="D466" i="16"/>
  <c r="D466" i="15"/>
  <c r="D466" i="13"/>
  <c r="D466" i="12"/>
  <c r="D466" i="10"/>
  <c r="D466" i="9"/>
  <c r="D466" i="8"/>
  <c r="D466" i="4"/>
  <c r="D466" i="39"/>
  <c r="D467" i="2"/>
  <c r="D467" i="41"/>
  <c r="D467" i="40"/>
  <c r="D467" i="23"/>
  <c r="D467" i="22"/>
  <c r="D467" i="21"/>
  <c r="D467" i="20"/>
  <c r="D467" i="19"/>
  <c r="D467" i="17"/>
  <c r="D467" i="16"/>
  <c r="D467" i="15"/>
  <c r="D467" i="13"/>
  <c r="D467" i="12"/>
  <c r="D467" i="10"/>
  <c r="D467" i="9"/>
  <c r="D467" i="8"/>
  <c r="D467" i="4"/>
  <c r="D467" i="39"/>
  <c r="D468" i="2"/>
  <c r="D468" i="41"/>
  <c r="D468" i="40"/>
  <c r="D468" i="23"/>
  <c r="D468" i="22"/>
  <c r="D468" i="21"/>
  <c r="D468" i="20"/>
  <c r="D468" i="19"/>
  <c r="D468" i="17"/>
  <c r="D468" i="16"/>
  <c r="D468" i="15"/>
  <c r="D468" i="13"/>
  <c r="D468" i="12"/>
  <c r="D468" i="10"/>
  <c r="D468" i="9"/>
  <c r="D468" i="8"/>
  <c r="D468" i="4"/>
  <c r="D468" i="39"/>
  <c r="D469" i="2"/>
  <c r="D469" i="41"/>
  <c r="D469" i="40"/>
  <c r="D469" i="23"/>
  <c r="D469" i="22"/>
  <c r="D469" i="21"/>
  <c r="D469" i="20"/>
  <c r="D469" i="19"/>
  <c r="D469" i="17"/>
  <c r="D469" i="16"/>
  <c r="D469" i="15"/>
  <c r="D469" i="13"/>
  <c r="D469" i="12"/>
  <c r="D469" i="10"/>
  <c r="D469" i="9"/>
  <c r="D469" i="8"/>
  <c r="D469" i="4"/>
  <c r="D469" i="39"/>
  <c r="D470" i="2"/>
  <c r="D470" i="41"/>
  <c r="D470" i="40"/>
  <c r="D470" i="23"/>
  <c r="D470" i="22"/>
  <c r="D470" i="21"/>
  <c r="D470" i="20"/>
  <c r="D470" i="19"/>
  <c r="D470" i="17"/>
  <c r="D470" i="16"/>
  <c r="D470" i="15"/>
  <c r="D470" i="13"/>
  <c r="D470" i="12"/>
  <c r="D470" i="10"/>
  <c r="D470" i="9"/>
  <c r="D470" i="8"/>
  <c r="D470" i="4"/>
  <c r="D470" i="39"/>
  <c r="D471" i="2"/>
  <c r="D471" i="41"/>
  <c r="D471" i="40"/>
  <c r="D471" i="23"/>
  <c r="D471" i="22"/>
  <c r="D471" i="21"/>
  <c r="D471" i="20"/>
  <c r="D471" i="19"/>
  <c r="D471" i="17"/>
  <c r="D471" i="16"/>
  <c r="D471" i="15"/>
  <c r="D471" i="13"/>
  <c r="D471" i="12"/>
  <c r="D471" i="10"/>
  <c r="D471" i="9"/>
  <c r="D471" i="8"/>
  <c r="D471" i="4"/>
  <c r="D471" i="39"/>
  <c r="D472" i="2"/>
  <c r="D472" i="41"/>
  <c r="D472" i="40"/>
  <c r="D472" i="23"/>
  <c r="D472" i="22"/>
  <c r="D472" i="21"/>
  <c r="D472" i="20"/>
  <c r="D472" i="19"/>
  <c r="D472" i="17"/>
  <c r="D472" i="16"/>
  <c r="D472" i="15"/>
  <c r="D472" i="13"/>
  <c r="D472" i="12"/>
  <c r="D472" i="10"/>
  <c r="D472" i="9"/>
  <c r="D472" i="8"/>
  <c r="D472" i="4"/>
  <c r="D472" i="39"/>
  <c r="D473" i="2"/>
  <c r="D473" i="41"/>
  <c r="D473" i="40"/>
  <c r="D473" i="23"/>
  <c r="D473" i="22"/>
  <c r="D473" i="21"/>
  <c r="D473" i="20"/>
  <c r="D473" i="19"/>
  <c r="D473" i="17"/>
  <c r="D473" i="16"/>
  <c r="D473" i="15"/>
  <c r="D473" i="13"/>
  <c r="D473" i="12"/>
  <c r="D473" i="10"/>
  <c r="D473" i="9"/>
  <c r="D473" i="8"/>
  <c r="D473" i="4"/>
  <c r="D473" i="39"/>
  <c r="D474" i="2"/>
  <c r="D474" i="41"/>
  <c r="D474" i="40"/>
  <c r="D474" i="23"/>
  <c r="D474" i="22"/>
  <c r="D474" i="21"/>
  <c r="D474" i="20"/>
  <c r="D474" i="19"/>
  <c r="D474" i="17"/>
  <c r="D474" i="16"/>
  <c r="D474" i="15"/>
  <c r="D474" i="13"/>
  <c r="D474" i="12"/>
  <c r="D474" i="10"/>
  <c r="D474" i="9"/>
  <c r="D474" i="8"/>
  <c r="D474" i="4"/>
  <c r="D474" i="39"/>
  <c r="D475" i="2"/>
  <c r="D475" i="41"/>
  <c r="D475" i="40"/>
  <c r="D475" i="23"/>
  <c r="D475" i="22"/>
  <c r="D475" i="21"/>
  <c r="D475" i="20"/>
  <c r="D475" i="19"/>
  <c r="D475" i="17"/>
  <c r="D475" i="16"/>
  <c r="D475" i="15"/>
  <c r="D475" i="13"/>
  <c r="D475" i="12"/>
  <c r="D475" i="10"/>
  <c r="D475" i="9"/>
  <c r="D475" i="8"/>
  <c r="D475" i="4"/>
  <c r="D475" i="39"/>
  <c r="D476" i="2"/>
  <c r="D476" i="41"/>
  <c r="D476" i="40"/>
  <c r="D476" i="23"/>
  <c r="D476" i="22"/>
  <c r="D476" i="21"/>
  <c r="D476" i="20"/>
  <c r="D476" i="19"/>
  <c r="D476" i="17"/>
  <c r="D476" i="16"/>
  <c r="D476" i="15"/>
  <c r="D476" i="13"/>
  <c r="D476" i="12"/>
  <c r="D476" i="10"/>
  <c r="D476" i="9"/>
  <c r="D476" i="8"/>
  <c r="D476" i="4"/>
  <c r="D476" i="39"/>
  <c r="D477" i="2"/>
  <c r="D477" i="41"/>
  <c r="D477" i="40"/>
  <c r="D477" i="23"/>
  <c r="D477" i="22"/>
  <c r="D477" i="21"/>
  <c r="D477" i="20"/>
  <c r="D477" i="19"/>
  <c r="D477" i="17"/>
  <c r="D477" i="16"/>
  <c r="D477" i="15"/>
  <c r="D477" i="13"/>
  <c r="D477" i="12"/>
  <c r="D477" i="10"/>
  <c r="D477" i="9"/>
  <c r="D477" i="8"/>
  <c r="D477" i="4"/>
  <c r="D477" i="39"/>
  <c r="D478" i="2"/>
  <c r="D478" i="41"/>
  <c r="D478" i="40"/>
  <c r="D478" i="23"/>
  <c r="D478" i="22"/>
  <c r="D478" i="21"/>
  <c r="D478" i="20"/>
  <c r="D478" i="19"/>
  <c r="D478" i="17"/>
  <c r="D478" i="16"/>
  <c r="D478" i="15"/>
  <c r="D478" i="13"/>
  <c r="D478" i="12"/>
  <c r="D478" i="10"/>
  <c r="D478" i="9"/>
  <c r="D478" i="8"/>
  <c r="D478" i="4"/>
  <c r="D478" i="39"/>
  <c r="D479" i="2"/>
  <c r="D479" i="41"/>
  <c r="D479" i="40"/>
  <c r="D479" i="23"/>
  <c r="D479" i="22"/>
  <c r="D479" i="21"/>
  <c r="D479" i="20"/>
  <c r="D479" i="19"/>
  <c r="D479" i="17"/>
  <c r="D479" i="16"/>
  <c r="D479" i="15"/>
  <c r="D479" i="13"/>
  <c r="D479" i="12"/>
  <c r="D479" i="10"/>
  <c r="D479" i="9"/>
  <c r="D479" i="8"/>
  <c r="D479" i="4"/>
  <c r="D479" i="39"/>
  <c r="D480" i="2"/>
  <c r="D480" i="41"/>
  <c r="D480" i="40"/>
  <c r="D480" i="23"/>
  <c r="D480" i="22"/>
  <c r="D480" i="21"/>
  <c r="D480" i="20"/>
  <c r="D480" i="19"/>
  <c r="D480" i="17"/>
  <c r="D480" i="16"/>
  <c r="D480" i="15"/>
  <c r="D480" i="13"/>
  <c r="D480" i="12"/>
  <c r="D480" i="10"/>
  <c r="D480" i="9"/>
  <c r="D480" i="8"/>
  <c r="D480" i="4"/>
  <c r="D480" i="39"/>
  <c r="D481" i="2"/>
  <c r="D481" i="41"/>
  <c r="D481" i="40"/>
  <c r="D481" i="23"/>
  <c r="D481" i="22"/>
  <c r="D481" i="21"/>
  <c r="D481" i="20"/>
  <c r="D481" i="19"/>
  <c r="D481" i="17"/>
  <c r="D481" i="16"/>
  <c r="D481" i="15"/>
  <c r="D481" i="13"/>
  <c r="D481" i="12"/>
  <c r="D481" i="10"/>
  <c r="D481" i="9"/>
  <c r="D481" i="8"/>
  <c r="D481" i="4"/>
  <c r="D481" i="39"/>
  <c r="D482" i="2"/>
  <c r="D482" i="41"/>
  <c r="D482" i="40"/>
  <c r="D482" i="23"/>
  <c r="D482" i="22"/>
  <c r="D482" i="21"/>
  <c r="D482" i="20"/>
  <c r="D482" i="19"/>
  <c r="D482" i="17"/>
  <c r="D482" i="16"/>
  <c r="D482" i="15"/>
  <c r="D482" i="13"/>
  <c r="D482" i="12"/>
  <c r="D482" i="10"/>
  <c r="D482" i="9"/>
  <c r="D482" i="8"/>
  <c r="D482" i="4"/>
  <c r="D482" i="39"/>
  <c r="D483" i="2"/>
  <c r="D483" i="41"/>
  <c r="D483" i="40"/>
  <c r="D483" i="23"/>
  <c r="D483" i="22"/>
  <c r="D483" i="21"/>
  <c r="D483" i="20"/>
  <c r="D483" i="19"/>
  <c r="D483" i="17"/>
  <c r="D483" i="16"/>
  <c r="D483" i="15"/>
  <c r="D483" i="13"/>
  <c r="D483" i="12"/>
  <c r="D483" i="10"/>
  <c r="D483" i="9"/>
  <c r="D483" i="8"/>
  <c r="D483" i="4"/>
  <c r="D483" i="39"/>
  <c r="D484" i="2"/>
  <c r="D484" i="41"/>
  <c r="D484" i="40"/>
  <c r="D484" i="23"/>
  <c r="D484" i="22"/>
  <c r="D484" i="21"/>
  <c r="D484" i="20"/>
  <c r="D484" i="19"/>
  <c r="D484" i="17"/>
  <c r="D484" i="16"/>
  <c r="D484" i="15"/>
  <c r="D484" i="13"/>
  <c r="D484" i="12"/>
  <c r="D484" i="10"/>
  <c r="D484" i="9"/>
  <c r="D484" i="8"/>
  <c r="D484" i="4"/>
  <c r="D484" i="39"/>
  <c r="D485" i="2"/>
  <c r="D485" i="41"/>
  <c r="D485" i="40"/>
  <c r="D485" i="23"/>
  <c r="D485" i="22"/>
  <c r="D485" i="21"/>
  <c r="D485" i="20"/>
  <c r="D485" i="19"/>
  <c r="D485" i="17"/>
  <c r="D485" i="16"/>
  <c r="D485" i="15"/>
  <c r="D485" i="13"/>
  <c r="D485" i="12"/>
  <c r="D485" i="10"/>
  <c r="D485" i="9"/>
  <c r="D485" i="8"/>
  <c r="D485" i="4"/>
  <c r="D485" i="39"/>
  <c r="D486" i="2"/>
  <c r="D486" i="41"/>
  <c r="D486" i="40"/>
  <c r="D486" i="23"/>
  <c r="D486" i="22"/>
  <c r="D486" i="21"/>
  <c r="D486" i="20"/>
  <c r="D486" i="19"/>
  <c r="D486" i="17"/>
  <c r="D486" i="16"/>
  <c r="D486" i="15"/>
  <c r="D486" i="13"/>
  <c r="D486" i="12"/>
  <c r="D486" i="10"/>
  <c r="D486" i="9"/>
  <c r="D486" i="8"/>
  <c r="D486" i="4"/>
  <c r="D486" i="39"/>
  <c r="I26" i="24"/>
  <c r="D487" i="2"/>
  <c r="D487" i="41"/>
  <c r="D487" i="40"/>
  <c r="D487" i="23"/>
  <c r="D487" i="22"/>
  <c r="D487" i="21"/>
  <c r="D487" i="20"/>
  <c r="D487" i="19"/>
  <c r="D487" i="17"/>
  <c r="D487" i="16"/>
  <c r="D487" i="15"/>
  <c r="D487" i="13"/>
  <c r="D487" i="12"/>
  <c r="D487" i="10"/>
  <c r="D487" i="9"/>
  <c r="D487" i="8"/>
  <c r="D487" i="4"/>
  <c r="D487" i="39"/>
  <c r="D488" i="2"/>
  <c r="D488" i="41"/>
  <c r="D488" i="40"/>
  <c r="D488" i="23"/>
  <c r="D488" i="22"/>
  <c r="D488" i="21"/>
  <c r="D488" i="20"/>
  <c r="D488" i="19"/>
  <c r="D488" i="17"/>
  <c r="D488" i="16"/>
  <c r="D488" i="15"/>
  <c r="D488" i="13"/>
  <c r="D488" i="12"/>
  <c r="D488" i="10"/>
  <c r="D488" i="9"/>
  <c r="D488" i="8"/>
  <c r="D488" i="4"/>
  <c r="D488" i="39"/>
  <c r="D489" i="2"/>
  <c r="D489" i="41"/>
  <c r="D489" i="40"/>
  <c r="D489" i="23"/>
  <c r="D489" i="22"/>
  <c r="D489" i="21"/>
  <c r="D489" i="20"/>
  <c r="D489" i="19"/>
  <c r="D489" i="17"/>
  <c r="D489" i="16"/>
  <c r="D489" i="15"/>
  <c r="D489" i="13"/>
  <c r="D489" i="12"/>
  <c r="D489" i="10"/>
  <c r="D489" i="9"/>
  <c r="D489" i="8"/>
  <c r="D489" i="4"/>
  <c r="D489" i="39"/>
  <c r="D490" i="2"/>
  <c r="D490" i="41"/>
  <c r="D490" i="40"/>
  <c r="D490" i="23"/>
  <c r="D490" i="22"/>
  <c r="D490" i="21"/>
  <c r="D490" i="20"/>
  <c r="D490" i="19"/>
  <c r="D490" i="17"/>
  <c r="D490" i="16"/>
  <c r="D490" i="15"/>
  <c r="D490" i="13"/>
  <c r="D490" i="12"/>
  <c r="D490" i="10"/>
  <c r="D490" i="9"/>
  <c r="D490" i="8"/>
  <c r="D490" i="4"/>
  <c r="D490" i="39"/>
  <c r="D491" i="2"/>
  <c r="D491" i="41"/>
  <c r="D491" i="40"/>
  <c r="D491" i="23"/>
  <c r="D491" i="22"/>
  <c r="D491" i="21"/>
  <c r="D491" i="20"/>
  <c r="D491" i="19"/>
  <c r="D491" i="17"/>
  <c r="D491" i="16"/>
  <c r="D491" i="15"/>
  <c r="D491" i="13"/>
  <c r="D491" i="12"/>
  <c r="D491" i="10"/>
  <c r="D491" i="9"/>
  <c r="D491" i="8"/>
  <c r="D491" i="4"/>
  <c r="D491" i="39"/>
  <c r="D492" i="2"/>
  <c r="D492" i="41"/>
  <c r="D492" i="40"/>
  <c r="D492" i="23"/>
  <c r="D492" i="22"/>
  <c r="D492" i="21"/>
  <c r="D492" i="20"/>
  <c r="D492" i="19"/>
  <c r="D492" i="17"/>
  <c r="D492" i="16"/>
  <c r="D492" i="15"/>
  <c r="D492" i="13"/>
  <c r="D492" i="12"/>
  <c r="D492" i="10"/>
  <c r="D492" i="9"/>
  <c r="D492" i="8"/>
  <c r="D492" i="4"/>
  <c r="D492" i="39"/>
  <c r="D493" i="2"/>
  <c r="D493" i="41"/>
  <c r="D493" i="40"/>
  <c r="D493" i="23"/>
  <c r="D493" i="22"/>
  <c r="D493" i="21"/>
  <c r="D493" i="20"/>
  <c r="D493" i="19"/>
  <c r="D493" i="17"/>
  <c r="D493" i="16"/>
  <c r="D493" i="15"/>
  <c r="D493" i="13"/>
  <c r="D493" i="12"/>
  <c r="D493" i="10"/>
  <c r="D493" i="9"/>
  <c r="D493" i="8"/>
  <c r="D493" i="4"/>
  <c r="D493" i="39"/>
  <c r="D494" i="2"/>
  <c r="D494" i="41"/>
  <c r="D494" i="40"/>
  <c r="D494" i="23"/>
  <c r="D494" i="22"/>
  <c r="D494" i="21"/>
  <c r="D494" i="20"/>
  <c r="D494" i="19"/>
  <c r="D494" i="17"/>
  <c r="D494" i="16"/>
  <c r="D494" i="15"/>
  <c r="D494" i="13"/>
  <c r="D494" i="12"/>
  <c r="D494" i="10"/>
  <c r="D494" i="9"/>
  <c r="D494" i="8"/>
  <c r="D494" i="4"/>
  <c r="D494" i="39"/>
  <c r="D495" i="2"/>
  <c r="D495" i="41"/>
  <c r="D495" i="40"/>
  <c r="D495" i="23"/>
  <c r="D495" i="22"/>
  <c r="D495" i="21"/>
  <c r="D495" i="20"/>
  <c r="D495" i="19"/>
  <c r="D495" i="17"/>
  <c r="D495" i="16"/>
  <c r="D495" i="15"/>
  <c r="D495" i="13"/>
  <c r="D495" i="12"/>
  <c r="D495" i="10"/>
  <c r="D495" i="9"/>
  <c r="D495" i="8"/>
  <c r="D495" i="4"/>
  <c r="D495" i="39"/>
  <c r="D496" i="2"/>
  <c r="D496" i="41"/>
  <c r="D496" i="40"/>
  <c r="D496" i="23"/>
  <c r="D496" i="22"/>
  <c r="D496" i="21"/>
  <c r="D496" i="20"/>
  <c r="D496" i="19"/>
  <c r="D496" i="17"/>
  <c r="D496" i="16"/>
  <c r="D496" i="15"/>
  <c r="D496" i="13"/>
  <c r="D496" i="12"/>
  <c r="D496" i="10"/>
  <c r="D496" i="9"/>
  <c r="D496" i="8"/>
  <c r="D496" i="4"/>
  <c r="D496" i="39"/>
  <c r="D497" i="2"/>
  <c r="D497" i="41"/>
  <c r="D497" i="40"/>
  <c r="D497" i="23"/>
  <c r="D497" i="22"/>
  <c r="D497" i="21"/>
  <c r="D497" i="20"/>
  <c r="D497" i="19"/>
  <c r="D497" i="17"/>
  <c r="D497" i="16"/>
  <c r="D497" i="15"/>
  <c r="D497" i="13"/>
  <c r="D497" i="12"/>
  <c r="D497" i="10"/>
  <c r="D497" i="9"/>
  <c r="D497" i="8"/>
  <c r="D497" i="4"/>
  <c r="D497" i="39"/>
  <c r="D498" i="2"/>
  <c r="D498" i="41"/>
  <c r="D498" i="40"/>
  <c r="D498" i="23"/>
  <c r="D498" i="22"/>
  <c r="D498" i="21"/>
  <c r="D498" i="20"/>
  <c r="D498" i="19"/>
  <c r="D498" i="17"/>
  <c r="D498" i="16"/>
  <c r="D498" i="15"/>
  <c r="D498" i="13"/>
  <c r="D498" i="12"/>
  <c r="D498" i="10"/>
  <c r="D498" i="9"/>
  <c r="D498" i="8"/>
  <c r="D498" i="4"/>
  <c r="D498" i="39"/>
  <c r="D499" i="2"/>
  <c r="D499" i="41"/>
  <c r="D499" i="40"/>
  <c r="D499" i="23"/>
  <c r="D499" i="22"/>
  <c r="D499" i="21"/>
  <c r="D499" i="20"/>
  <c r="D499" i="19"/>
  <c r="D499" i="17"/>
  <c r="D499" i="16"/>
  <c r="D499" i="15"/>
  <c r="D499" i="13"/>
  <c r="D499" i="12"/>
  <c r="D499" i="10"/>
  <c r="D499" i="9"/>
  <c r="D499" i="8"/>
  <c r="D499" i="4"/>
  <c r="D499" i="39"/>
  <c r="D500" i="2"/>
  <c r="D500" i="41"/>
  <c r="D500" i="40"/>
  <c r="D500" i="23"/>
  <c r="D500" i="22"/>
  <c r="D500" i="21"/>
  <c r="D500" i="20"/>
  <c r="D500" i="19"/>
  <c r="D500" i="17"/>
  <c r="D500" i="16"/>
  <c r="D500" i="15"/>
  <c r="D500" i="13"/>
  <c r="D500" i="12"/>
  <c r="D500" i="10"/>
  <c r="D500" i="9"/>
  <c r="D500" i="8"/>
  <c r="D500" i="4"/>
  <c r="D500" i="39"/>
  <c r="D501" i="2"/>
  <c r="D501" i="41"/>
  <c r="D501" i="40"/>
  <c r="D501" i="23"/>
  <c r="D501" i="22"/>
  <c r="D501" i="21"/>
  <c r="D501" i="20"/>
  <c r="D501" i="19"/>
  <c r="D501" i="17"/>
  <c r="D501" i="16"/>
  <c r="D501" i="15"/>
  <c r="D501" i="13"/>
  <c r="D501" i="12"/>
  <c r="D501" i="10"/>
  <c r="D501" i="9"/>
  <c r="D501" i="8"/>
  <c r="D501" i="4"/>
  <c r="D501" i="39"/>
  <c r="D502" i="2"/>
  <c r="D502" i="41"/>
  <c r="D502" i="40"/>
  <c r="D502" i="23"/>
  <c r="D502" i="22"/>
  <c r="D502" i="21"/>
  <c r="D502" i="20"/>
  <c r="D502" i="19"/>
  <c r="D502" i="17"/>
  <c r="D502" i="16"/>
  <c r="D502" i="15"/>
  <c r="D502" i="13"/>
  <c r="D502" i="12"/>
  <c r="D502" i="10"/>
  <c r="D502" i="9"/>
  <c r="D502" i="8"/>
  <c r="D502" i="4"/>
  <c r="D502" i="39"/>
  <c r="D503" i="2"/>
  <c r="D503" i="41"/>
  <c r="D503" i="40"/>
  <c r="D503" i="23"/>
  <c r="D503" i="22"/>
  <c r="D503" i="21"/>
  <c r="D503" i="20"/>
  <c r="D503" i="19"/>
  <c r="D503" i="17"/>
  <c r="D503" i="16"/>
  <c r="D503" i="15"/>
  <c r="D503" i="13"/>
  <c r="D503" i="12"/>
  <c r="D503" i="10"/>
  <c r="D503" i="9"/>
  <c r="D503" i="8"/>
  <c r="D503" i="4"/>
  <c r="D503" i="39"/>
  <c r="D504" i="2"/>
  <c r="D504" i="41"/>
  <c r="D504" i="40"/>
  <c r="D504" i="23"/>
  <c r="D504" i="22"/>
  <c r="D504" i="21"/>
  <c r="D504" i="20"/>
  <c r="D504" i="19"/>
  <c r="D504" i="17"/>
  <c r="D504" i="16"/>
  <c r="D504" i="15"/>
  <c r="D504" i="13"/>
  <c r="D504" i="12"/>
  <c r="D504" i="10"/>
  <c r="D504" i="9"/>
  <c r="D504" i="8"/>
  <c r="D504" i="4"/>
  <c r="D504" i="39"/>
  <c r="D505" i="2"/>
  <c r="D505" i="41"/>
  <c r="D505" i="40"/>
  <c r="D505" i="23"/>
  <c r="D505" i="22"/>
  <c r="D505" i="21"/>
  <c r="D505" i="20"/>
  <c r="D505" i="19"/>
  <c r="D505" i="17"/>
  <c r="D505" i="16"/>
  <c r="D505" i="15"/>
  <c r="D505" i="13"/>
  <c r="D505" i="12"/>
  <c r="D505" i="10"/>
  <c r="D505" i="9"/>
  <c r="D505" i="8"/>
  <c r="D505" i="4"/>
  <c r="D505" i="39"/>
  <c r="I27" i="24"/>
  <c r="D506" i="2"/>
  <c r="D506" i="41"/>
  <c r="D506" i="40"/>
  <c r="D506" i="23"/>
  <c r="D506" i="22"/>
  <c r="D506" i="21"/>
  <c r="D506" i="20"/>
  <c r="D506" i="19"/>
  <c r="D506" i="17"/>
  <c r="D506" i="16"/>
  <c r="D506" i="15"/>
  <c r="D506" i="13"/>
  <c r="D506" i="12"/>
  <c r="D506" i="10"/>
  <c r="D506" i="9"/>
  <c r="D506" i="8"/>
  <c r="D506" i="4"/>
  <c r="D506" i="39"/>
  <c r="D507" i="2"/>
  <c r="D507" i="41"/>
  <c r="D507" i="40"/>
  <c r="D507" i="23"/>
  <c r="D507" i="22"/>
  <c r="D507" i="21"/>
  <c r="D507" i="20"/>
  <c r="D507" i="19"/>
  <c r="D507" i="17"/>
  <c r="D507" i="16"/>
  <c r="D507" i="15"/>
  <c r="D507" i="13"/>
  <c r="D507" i="12"/>
  <c r="D507" i="10"/>
  <c r="D507" i="9"/>
  <c r="D507" i="8"/>
  <c r="D507" i="4"/>
  <c r="D507" i="39"/>
  <c r="D508" i="2"/>
  <c r="D508" i="41"/>
  <c r="D508" i="40"/>
  <c r="D508" i="23"/>
  <c r="D508" i="22"/>
  <c r="D508" i="21"/>
  <c r="D508" i="20"/>
  <c r="D508" i="19"/>
  <c r="D508" i="17"/>
  <c r="D508" i="16"/>
  <c r="D508" i="15"/>
  <c r="D508" i="13"/>
  <c r="D508" i="12"/>
  <c r="D508" i="10"/>
  <c r="D508" i="9"/>
  <c r="D508" i="8"/>
  <c r="D508" i="4"/>
  <c r="D508" i="39"/>
  <c r="D509" i="2"/>
  <c r="D509" i="41"/>
  <c r="D509" i="40"/>
  <c r="D509" i="23"/>
  <c r="D509" i="22"/>
  <c r="D509" i="21"/>
  <c r="D509" i="20"/>
  <c r="D509" i="19"/>
  <c r="D509" i="17"/>
  <c r="D509" i="16"/>
  <c r="D509" i="15"/>
  <c r="D509" i="13"/>
  <c r="D509" i="12"/>
  <c r="D509" i="10"/>
  <c r="D509" i="9"/>
  <c r="D509" i="8"/>
  <c r="D509" i="4"/>
  <c r="D509" i="39"/>
  <c r="D510" i="2"/>
  <c r="D510" i="41"/>
  <c r="D510" i="40"/>
  <c r="D510" i="23"/>
  <c r="D510" i="22"/>
  <c r="D510" i="21"/>
  <c r="D510" i="20"/>
  <c r="D510" i="19"/>
  <c r="D510" i="17"/>
  <c r="D510" i="16"/>
  <c r="D510" i="15"/>
  <c r="D510" i="13"/>
  <c r="D510" i="12"/>
  <c r="D510" i="10"/>
  <c r="D510" i="9"/>
  <c r="D510" i="8"/>
  <c r="D510" i="4"/>
  <c r="D510" i="39"/>
  <c r="D511" i="2"/>
  <c r="D511" i="41"/>
  <c r="D511" i="40"/>
  <c r="D511" i="23"/>
  <c r="D511" i="22"/>
  <c r="D511" i="21"/>
  <c r="D511" i="20"/>
  <c r="D511" i="19"/>
  <c r="D511" i="17"/>
  <c r="D511" i="16"/>
  <c r="D511" i="15"/>
  <c r="D511" i="13"/>
  <c r="D511" i="12"/>
  <c r="D511" i="10"/>
  <c r="D511" i="9"/>
  <c r="D511" i="8"/>
  <c r="D511" i="4"/>
  <c r="D511" i="39"/>
  <c r="D512" i="2"/>
  <c r="D512" i="41"/>
  <c r="D512" i="40"/>
  <c r="D512" i="23"/>
  <c r="D512" i="22"/>
  <c r="D512" i="21"/>
  <c r="D512" i="20"/>
  <c r="D512" i="19"/>
  <c r="D512" i="17"/>
  <c r="D512" i="16"/>
  <c r="D512" i="15"/>
  <c r="D512" i="13"/>
  <c r="D512" i="12"/>
  <c r="D512" i="10"/>
  <c r="D512" i="9"/>
  <c r="D512" i="8"/>
  <c r="D512" i="4"/>
  <c r="D512" i="39"/>
  <c r="D513" i="2"/>
  <c r="D513" i="41"/>
  <c r="D513" i="40"/>
  <c r="D513" i="23"/>
  <c r="D513" i="22"/>
  <c r="D513" i="21"/>
  <c r="D513" i="20"/>
  <c r="D513" i="19"/>
  <c r="D513" i="17"/>
  <c r="D513" i="16"/>
  <c r="D513" i="15"/>
  <c r="D513" i="13"/>
  <c r="D513" i="12"/>
  <c r="D513" i="10"/>
  <c r="D513" i="9"/>
  <c r="D513" i="8"/>
  <c r="D513" i="4"/>
  <c r="D513" i="39"/>
  <c r="D514" i="2"/>
  <c r="D514" i="41"/>
  <c r="D514" i="40"/>
  <c r="D514" i="23"/>
  <c r="D514" i="22"/>
  <c r="D514" i="21"/>
  <c r="D514" i="20"/>
  <c r="D514" i="19"/>
  <c r="D514" i="17"/>
  <c r="D514" i="16"/>
  <c r="D514" i="15"/>
  <c r="D514" i="13"/>
  <c r="D514" i="12"/>
  <c r="D514" i="10"/>
  <c r="D514" i="9"/>
  <c r="D514" i="8"/>
  <c r="D514" i="4"/>
  <c r="D514" i="39"/>
  <c r="D515" i="2"/>
  <c r="D515" i="41"/>
  <c r="D515" i="40"/>
  <c r="D515" i="23"/>
  <c r="D515" i="22"/>
  <c r="D515" i="21"/>
  <c r="D515" i="20"/>
  <c r="D515" i="19"/>
  <c r="D515" i="17"/>
  <c r="D515" i="16"/>
  <c r="D515" i="15"/>
  <c r="D515" i="13"/>
  <c r="D515" i="12"/>
  <c r="D515" i="10"/>
  <c r="D515" i="9"/>
  <c r="D515" i="8"/>
  <c r="D515" i="4"/>
  <c r="D515" i="39"/>
  <c r="D516" i="2"/>
  <c r="D516" i="41"/>
  <c r="D516" i="40"/>
  <c r="D516" i="23"/>
  <c r="D516" i="22"/>
  <c r="D516" i="21"/>
  <c r="D516" i="20"/>
  <c r="D516" i="19"/>
  <c r="D516" i="17"/>
  <c r="D516" i="16"/>
  <c r="D516" i="15"/>
  <c r="D516" i="13"/>
  <c r="D516" i="12"/>
  <c r="D516" i="10"/>
  <c r="D516" i="9"/>
  <c r="D516" i="8"/>
  <c r="D516" i="4"/>
  <c r="D516" i="39"/>
  <c r="D517" i="2"/>
  <c r="D517" i="41"/>
  <c r="D517" i="40"/>
  <c r="D517" i="23"/>
  <c r="D517" i="22"/>
  <c r="D517" i="21"/>
  <c r="D517" i="20"/>
  <c r="D517" i="19"/>
  <c r="D517" i="17"/>
  <c r="D517" i="16"/>
  <c r="D517" i="15"/>
  <c r="D517" i="13"/>
  <c r="D517" i="12"/>
  <c r="D517" i="10"/>
  <c r="D517" i="9"/>
  <c r="D517" i="8"/>
  <c r="D517" i="4"/>
  <c r="D517" i="39"/>
  <c r="D518" i="2"/>
  <c r="D518" i="41"/>
  <c r="D518" i="40"/>
  <c r="D518" i="23"/>
  <c r="D518" i="22"/>
  <c r="D518" i="21"/>
  <c r="D518" i="20"/>
  <c r="D518" i="19"/>
  <c r="D518" i="17"/>
  <c r="D518" i="16"/>
  <c r="D518" i="15"/>
  <c r="D518" i="13"/>
  <c r="D518" i="12"/>
  <c r="D518" i="10"/>
  <c r="D518" i="9"/>
  <c r="D518" i="8"/>
  <c r="D518" i="4"/>
  <c r="D518" i="39"/>
  <c r="D519" i="2"/>
  <c r="D519" i="41"/>
  <c r="D519" i="40"/>
  <c r="D519" i="23"/>
  <c r="D519" i="22"/>
  <c r="D519" i="21"/>
  <c r="D519" i="20"/>
  <c r="D519" i="19"/>
  <c r="D519" i="17"/>
  <c r="D519" i="16"/>
  <c r="D519" i="15"/>
  <c r="D519" i="13"/>
  <c r="D519" i="12"/>
  <c r="D519" i="10"/>
  <c r="D519" i="9"/>
  <c r="D519" i="8"/>
  <c r="D519" i="4"/>
  <c r="D519" i="39"/>
  <c r="D520" i="2"/>
  <c r="D520" i="41"/>
  <c r="D520" i="40"/>
  <c r="D520" i="23"/>
  <c r="D520" i="22"/>
  <c r="D520" i="21"/>
  <c r="D520" i="20"/>
  <c r="D520" i="19"/>
  <c r="D520" i="17"/>
  <c r="D520" i="16"/>
  <c r="D520" i="15"/>
  <c r="D520" i="13"/>
  <c r="D520" i="12"/>
  <c r="D520" i="10"/>
  <c r="D520" i="9"/>
  <c r="D520" i="8"/>
  <c r="D520" i="4"/>
  <c r="D520" i="39"/>
  <c r="D521" i="2"/>
  <c r="D521" i="41"/>
  <c r="D521" i="40"/>
  <c r="D521" i="23"/>
  <c r="D521" i="22"/>
  <c r="D521" i="21"/>
  <c r="D521" i="20"/>
  <c r="D521" i="19"/>
  <c r="D521" i="17"/>
  <c r="D521" i="16"/>
  <c r="D521" i="15"/>
  <c r="D521" i="13"/>
  <c r="D521" i="12"/>
  <c r="D521" i="10"/>
  <c r="D521" i="9"/>
  <c r="D521" i="8"/>
  <c r="D521" i="4"/>
  <c r="D521" i="39"/>
  <c r="D522" i="2"/>
  <c r="D522" i="41"/>
  <c r="D522" i="40"/>
  <c r="D522" i="23"/>
  <c r="D522" i="22"/>
  <c r="D522" i="21"/>
  <c r="D522" i="20"/>
  <c r="D522" i="19"/>
  <c r="D522" i="17"/>
  <c r="D522" i="16"/>
  <c r="D522" i="15"/>
  <c r="D522" i="13"/>
  <c r="D522" i="12"/>
  <c r="D522" i="10"/>
  <c r="D522" i="9"/>
  <c r="D522" i="8"/>
  <c r="D522" i="4"/>
  <c r="D522" i="39"/>
  <c r="D523" i="2"/>
  <c r="D523" i="41"/>
  <c r="D523" i="40"/>
  <c r="D523" i="23"/>
  <c r="D523" i="22"/>
  <c r="D523" i="21"/>
  <c r="D523" i="20"/>
  <c r="D523" i="19"/>
  <c r="D523" i="17"/>
  <c r="D523" i="16"/>
  <c r="D523" i="15"/>
  <c r="D523" i="13"/>
  <c r="D523" i="12"/>
  <c r="D523" i="10"/>
  <c r="D523" i="9"/>
  <c r="D523" i="8"/>
  <c r="D523" i="4"/>
  <c r="D523" i="39"/>
  <c r="D524" i="2"/>
  <c r="D524" i="41"/>
  <c r="D524" i="40"/>
  <c r="D524" i="23"/>
  <c r="D524" i="22"/>
  <c r="D524" i="21"/>
  <c r="D524" i="20"/>
  <c r="D524" i="19"/>
  <c r="D524" i="17"/>
  <c r="D524" i="16"/>
  <c r="D524" i="15"/>
  <c r="D524" i="13"/>
  <c r="D524" i="12"/>
  <c r="D524" i="10"/>
  <c r="D524" i="9"/>
  <c r="D524" i="8"/>
  <c r="D524" i="4"/>
  <c r="D524" i="39"/>
  <c r="D525" i="2"/>
  <c r="D525" i="41"/>
  <c r="D525" i="40"/>
  <c r="D525" i="23"/>
  <c r="D525" i="22"/>
  <c r="D525" i="21"/>
  <c r="D525" i="20"/>
  <c r="D525" i="19"/>
  <c r="D525" i="17"/>
  <c r="D525" i="16"/>
  <c r="D525" i="15"/>
  <c r="D525" i="13"/>
  <c r="D525" i="12"/>
  <c r="D525" i="10"/>
  <c r="D525" i="9"/>
  <c r="D525" i="8"/>
  <c r="D525" i="4"/>
  <c r="D525" i="39"/>
  <c r="D526" i="2"/>
  <c r="D526" i="41"/>
  <c r="D526" i="40"/>
  <c r="D526" i="23"/>
  <c r="D526" i="22"/>
  <c r="D526" i="21"/>
  <c r="D526" i="20"/>
  <c r="D526" i="19"/>
  <c r="D526" i="17"/>
  <c r="D526" i="16"/>
  <c r="D526" i="15"/>
  <c r="D526" i="13"/>
  <c r="D526" i="12"/>
  <c r="D526" i="10"/>
  <c r="D526" i="9"/>
  <c r="D526" i="8"/>
  <c r="D526" i="4"/>
  <c r="D526" i="39"/>
  <c r="D527" i="2"/>
  <c r="D527" i="41"/>
  <c r="D527" i="40"/>
  <c r="D527" i="23"/>
  <c r="D527" i="22"/>
  <c r="D527" i="21"/>
  <c r="D527" i="20"/>
  <c r="D527" i="19"/>
  <c r="D527" i="17"/>
  <c r="D527" i="16"/>
  <c r="D527" i="15"/>
  <c r="D527" i="13"/>
  <c r="D527" i="12"/>
  <c r="D527" i="10"/>
  <c r="D527" i="9"/>
  <c r="D527" i="8"/>
  <c r="D527" i="4"/>
  <c r="D527" i="39"/>
  <c r="I28" i="24"/>
  <c r="D528" i="2"/>
  <c r="D528" i="41"/>
  <c r="D528" i="40"/>
  <c r="D528" i="23"/>
  <c r="D528" i="22"/>
  <c r="D528" i="21"/>
  <c r="D528" i="20"/>
  <c r="D528" i="19"/>
  <c r="D528" i="17"/>
  <c r="D528" i="16"/>
  <c r="D528" i="15"/>
  <c r="D528" i="13"/>
  <c r="D528" i="12"/>
  <c r="D528" i="10"/>
  <c r="D528" i="9"/>
  <c r="D528" i="8"/>
  <c r="D528" i="4"/>
  <c r="D528" i="39"/>
  <c r="D529" i="2"/>
  <c r="D529" i="41"/>
  <c r="D529" i="40"/>
  <c r="D529" i="23"/>
  <c r="D529" i="22"/>
  <c r="D529" i="21"/>
  <c r="D529" i="20"/>
  <c r="D529" i="19"/>
  <c r="D529" i="17"/>
  <c r="D529" i="16"/>
  <c r="D529" i="15"/>
  <c r="D529" i="13"/>
  <c r="D529" i="12"/>
  <c r="D529" i="10"/>
  <c r="D529" i="9"/>
  <c r="D529" i="8"/>
  <c r="D529" i="4"/>
  <c r="D529" i="39"/>
  <c r="D530" i="2"/>
  <c r="D530" i="41"/>
  <c r="D530" i="40"/>
  <c r="D530" i="23"/>
  <c r="D530" i="22"/>
  <c r="D530" i="21"/>
  <c r="D530" i="20"/>
  <c r="D530" i="19"/>
  <c r="D530" i="17"/>
  <c r="D530" i="16"/>
  <c r="D530" i="15"/>
  <c r="D530" i="13"/>
  <c r="D530" i="12"/>
  <c r="D530" i="10"/>
  <c r="D530" i="9"/>
  <c r="D530" i="8"/>
  <c r="D530" i="4"/>
  <c r="D530" i="39"/>
  <c r="D531" i="2"/>
  <c r="D531" i="41"/>
  <c r="D531" i="40"/>
  <c r="D531" i="23"/>
  <c r="D531" i="22"/>
  <c r="D531" i="21"/>
  <c r="D531" i="20"/>
  <c r="D531" i="19"/>
  <c r="D531" i="17"/>
  <c r="D531" i="16"/>
  <c r="D531" i="15"/>
  <c r="D531" i="13"/>
  <c r="D531" i="12"/>
  <c r="D531" i="10"/>
  <c r="D531" i="9"/>
  <c r="D531" i="8"/>
  <c r="D531" i="4"/>
  <c r="D531" i="39"/>
  <c r="D532" i="2"/>
  <c r="D532" i="41"/>
  <c r="D532" i="40"/>
  <c r="D532" i="23"/>
  <c r="D532" i="22"/>
  <c r="D532" i="21"/>
  <c r="D532" i="20"/>
  <c r="D532" i="19"/>
  <c r="D532" i="17"/>
  <c r="D532" i="16"/>
  <c r="D532" i="15"/>
  <c r="D532" i="13"/>
  <c r="D532" i="12"/>
  <c r="D532" i="10"/>
  <c r="D532" i="9"/>
  <c r="D532" i="8"/>
  <c r="D532" i="4"/>
  <c r="D532" i="39"/>
  <c r="D533" i="2"/>
  <c r="D533" i="41"/>
  <c r="D533" i="40"/>
  <c r="D533" i="23"/>
  <c r="D533" i="22"/>
  <c r="D533" i="21"/>
  <c r="D533" i="20"/>
  <c r="D533" i="19"/>
  <c r="D533" i="17"/>
  <c r="D533" i="16"/>
  <c r="D533" i="15"/>
  <c r="D533" i="13"/>
  <c r="D533" i="12"/>
  <c r="D533" i="10"/>
  <c r="D533" i="9"/>
  <c r="D533" i="8"/>
  <c r="D533" i="4"/>
  <c r="D533" i="39"/>
  <c r="D534" i="2"/>
  <c r="D534" i="41"/>
  <c r="D534" i="40"/>
  <c r="D534" i="23"/>
  <c r="D534" i="22"/>
  <c r="D534" i="21"/>
  <c r="D534" i="20"/>
  <c r="D534" i="19"/>
  <c r="D534" i="17"/>
  <c r="D534" i="16"/>
  <c r="D534" i="15"/>
  <c r="D534" i="13"/>
  <c r="D534" i="12"/>
  <c r="D534" i="10"/>
  <c r="D534" i="9"/>
  <c r="D534" i="8"/>
  <c r="D534" i="4"/>
  <c r="D534" i="39"/>
  <c r="D535" i="2"/>
  <c r="D535" i="41"/>
  <c r="D535" i="40"/>
  <c r="D535" i="23"/>
  <c r="D535" i="22"/>
  <c r="D535" i="21"/>
  <c r="D535" i="20"/>
  <c r="D535" i="19"/>
  <c r="D535" i="17"/>
  <c r="D535" i="16"/>
  <c r="D535" i="15"/>
  <c r="D535" i="13"/>
  <c r="D535" i="12"/>
  <c r="D535" i="10"/>
  <c r="D535" i="9"/>
  <c r="D535" i="8"/>
  <c r="D535" i="4"/>
  <c r="D535" i="39"/>
  <c r="D536" i="2"/>
  <c r="D536" i="41"/>
  <c r="D536" i="40"/>
  <c r="D536" i="23"/>
  <c r="D536" i="22"/>
  <c r="D536" i="21"/>
  <c r="D536" i="20"/>
  <c r="D536" i="19"/>
  <c r="D536" i="17"/>
  <c r="D536" i="16"/>
  <c r="D536" i="15"/>
  <c r="D536" i="13"/>
  <c r="D536" i="12"/>
  <c r="D536" i="10"/>
  <c r="D536" i="9"/>
  <c r="D536" i="8"/>
  <c r="D536" i="4"/>
  <c r="D536" i="39"/>
  <c r="D537" i="2"/>
  <c r="D537" i="41"/>
  <c r="D537" i="40"/>
  <c r="D537" i="23"/>
  <c r="D537" i="22"/>
  <c r="D537" i="21"/>
  <c r="D537" i="20"/>
  <c r="D537" i="19"/>
  <c r="D537" i="17"/>
  <c r="D537" i="16"/>
  <c r="D537" i="15"/>
  <c r="D537" i="13"/>
  <c r="D537" i="12"/>
  <c r="D537" i="10"/>
  <c r="D537" i="9"/>
  <c r="D537" i="8"/>
  <c r="D537" i="4"/>
  <c r="D537" i="39"/>
  <c r="D538" i="2"/>
  <c r="D538" i="41"/>
  <c r="D538" i="40"/>
  <c r="D538" i="23"/>
  <c r="D538" i="22"/>
  <c r="D538" i="21"/>
  <c r="D538" i="20"/>
  <c r="D538" i="19"/>
  <c r="D538" i="17"/>
  <c r="D538" i="16"/>
  <c r="D538" i="15"/>
  <c r="D538" i="13"/>
  <c r="D538" i="12"/>
  <c r="D538" i="10"/>
  <c r="D538" i="9"/>
  <c r="D538" i="8"/>
  <c r="D538" i="4"/>
  <c r="D538" i="39"/>
  <c r="D539" i="2"/>
  <c r="D539" i="41"/>
  <c r="D539" i="40"/>
  <c r="D539" i="23"/>
  <c r="D539" i="22"/>
  <c r="D539" i="21"/>
  <c r="D539" i="20"/>
  <c r="D539" i="19"/>
  <c r="D539" i="17"/>
  <c r="D539" i="16"/>
  <c r="D539" i="15"/>
  <c r="D539" i="13"/>
  <c r="D539" i="12"/>
  <c r="D539" i="10"/>
  <c r="D539" i="9"/>
  <c r="D539" i="8"/>
  <c r="D539" i="4"/>
  <c r="D539" i="39"/>
  <c r="D540" i="2"/>
  <c r="D540" i="41"/>
  <c r="D540" i="40"/>
  <c r="D540" i="23"/>
  <c r="D540" i="22"/>
  <c r="D540" i="21"/>
  <c r="D540" i="20"/>
  <c r="D540" i="19"/>
  <c r="D540" i="17"/>
  <c r="D540" i="16"/>
  <c r="D540" i="15"/>
  <c r="D540" i="13"/>
  <c r="D540" i="12"/>
  <c r="D540" i="10"/>
  <c r="D540" i="9"/>
  <c r="D540" i="8"/>
  <c r="D540" i="4"/>
  <c r="D540" i="39"/>
  <c r="D541" i="2"/>
  <c r="D541" i="41"/>
  <c r="D541" i="40"/>
  <c r="D541" i="23"/>
  <c r="D541" i="22"/>
  <c r="D541" i="21"/>
  <c r="D541" i="20"/>
  <c r="D541" i="19"/>
  <c r="D541" i="17"/>
  <c r="D541" i="16"/>
  <c r="D541" i="15"/>
  <c r="D541" i="13"/>
  <c r="D541" i="12"/>
  <c r="D541" i="10"/>
  <c r="D541" i="9"/>
  <c r="D541" i="8"/>
  <c r="D541" i="4"/>
  <c r="D541" i="39"/>
  <c r="D542" i="2"/>
  <c r="D542" i="41"/>
  <c r="D542" i="40"/>
  <c r="D542" i="23"/>
  <c r="D542" i="22"/>
  <c r="D542" i="21"/>
  <c r="D542" i="20"/>
  <c r="D542" i="19"/>
  <c r="D542" i="17"/>
  <c r="D542" i="16"/>
  <c r="D542" i="15"/>
  <c r="D542" i="13"/>
  <c r="D542" i="12"/>
  <c r="D542" i="10"/>
  <c r="D542" i="9"/>
  <c r="D542" i="8"/>
  <c r="D542" i="4"/>
  <c r="D542" i="39"/>
  <c r="D543" i="2"/>
  <c r="D543" i="41"/>
  <c r="D543" i="40"/>
  <c r="D543" i="23"/>
  <c r="D543" i="22"/>
  <c r="D543" i="21"/>
  <c r="D543" i="20"/>
  <c r="D543" i="19"/>
  <c r="D543" i="17"/>
  <c r="D543" i="16"/>
  <c r="D543" i="15"/>
  <c r="D543" i="13"/>
  <c r="D543" i="12"/>
  <c r="D543" i="10"/>
  <c r="D543" i="9"/>
  <c r="D543" i="8"/>
  <c r="D543" i="4"/>
  <c r="D543" i="39"/>
  <c r="D544" i="2"/>
  <c r="D544" i="41"/>
  <c r="D544" i="40"/>
  <c r="D544" i="23"/>
  <c r="D544" i="22"/>
  <c r="D544" i="21"/>
  <c r="D544" i="20"/>
  <c r="D544" i="19"/>
  <c r="D544" i="17"/>
  <c r="D544" i="16"/>
  <c r="D544" i="15"/>
  <c r="D544" i="13"/>
  <c r="D544" i="12"/>
  <c r="D544" i="10"/>
  <c r="D544" i="9"/>
  <c r="D544" i="8"/>
  <c r="D544" i="4"/>
  <c r="D544" i="39"/>
  <c r="D545" i="2"/>
  <c r="D545" i="41"/>
  <c r="D545" i="40"/>
  <c r="D545" i="23"/>
  <c r="D545" i="22"/>
  <c r="D545" i="21"/>
  <c r="D545" i="20"/>
  <c r="D545" i="19"/>
  <c r="D545" i="17"/>
  <c r="D545" i="16"/>
  <c r="D545" i="15"/>
  <c r="D545" i="13"/>
  <c r="D545" i="12"/>
  <c r="D545" i="10"/>
  <c r="D545" i="9"/>
  <c r="D545" i="8"/>
  <c r="D545" i="4"/>
  <c r="D545" i="39"/>
  <c r="D546" i="2"/>
  <c r="D546" i="41"/>
  <c r="D546" i="40"/>
  <c r="D546" i="23"/>
  <c r="D546" i="22"/>
  <c r="D546" i="21"/>
  <c r="D546" i="20"/>
  <c r="D546" i="19"/>
  <c r="D546" i="17"/>
  <c r="D546" i="16"/>
  <c r="D546" i="15"/>
  <c r="D546" i="13"/>
  <c r="D546" i="12"/>
  <c r="D546" i="10"/>
  <c r="D546" i="9"/>
  <c r="D546" i="8"/>
  <c r="D546" i="4"/>
  <c r="D546" i="39"/>
  <c r="D547" i="2"/>
  <c r="D547" i="41"/>
  <c r="D547" i="40"/>
  <c r="D547" i="23"/>
  <c r="D547" i="22"/>
  <c r="D547" i="21"/>
  <c r="D547" i="20"/>
  <c r="D547" i="19"/>
  <c r="D547" i="17"/>
  <c r="D547" i="16"/>
  <c r="D547" i="15"/>
  <c r="D547" i="13"/>
  <c r="D547" i="12"/>
  <c r="D547" i="10"/>
  <c r="D547" i="9"/>
  <c r="D547" i="8"/>
  <c r="D547" i="4"/>
  <c r="D547" i="39"/>
  <c r="I29" i="24"/>
  <c r="D548" i="2"/>
  <c r="D548" i="41"/>
  <c r="D548" i="40"/>
  <c r="D548" i="23"/>
  <c r="D548" i="22"/>
  <c r="D548" i="21"/>
  <c r="D548" i="20"/>
  <c r="D548" i="19"/>
  <c r="D548" i="17"/>
  <c r="D548" i="16"/>
  <c r="D548" i="15"/>
  <c r="D548" i="13"/>
  <c r="D548" i="12"/>
  <c r="D548" i="10"/>
  <c r="D548" i="9"/>
  <c r="D548" i="8"/>
  <c r="D548" i="4"/>
  <c r="D548" i="39"/>
  <c r="D549" i="2"/>
  <c r="D549" i="41"/>
  <c r="D549" i="40"/>
  <c r="D549" i="23"/>
  <c r="D549" i="22"/>
  <c r="D549" i="21"/>
  <c r="D549" i="20"/>
  <c r="D549" i="19"/>
  <c r="D549" i="17"/>
  <c r="D549" i="16"/>
  <c r="D549" i="15"/>
  <c r="D549" i="13"/>
  <c r="D549" i="12"/>
  <c r="D549" i="10"/>
  <c r="D549" i="9"/>
  <c r="D549" i="8"/>
  <c r="D549" i="4"/>
  <c r="D549" i="39"/>
  <c r="D550" i="2"/>
  <c r="D550" i="41"/>
  <c r="D550" i="40"/>
  <c r="D550" i="23"/>
  <c r="D550" i="22"/>
  <c r="D550" i="21"/>
  <c r="D550" i="20"/>
  <c r="D550" i="19"/>
  <c r="D550" i="17"/>
  <c r="D550" i="16"/>
  <c r="D550" i="15"/>
  <c r="D550" i="13"/>
  <c r="D550" i="12"/>
  <c r="D550" i="10"/>
  <c r="D550" i="9"/>
  <c r="D550" i="8"/>
  <c r="D550" i="4"/>
  <c r="D550" i="39"/>
  <c r="D551" i="2"/>
  <c r="D551" i="41"/>
  <c r="D551" i="40"/>
  <c r="D551" i="23"/>
  <c r="D551" i="22"/>
  <c r="D551" i="21"/>
  <c r="D551" i="20"/>
  <c r="D551" i="19"/>
  <c r="D551" i="17"/>
  <c r="D551" i="16"/>
  <c r="D551" i="15"/>
  <c r="D551" i="13"/>
  <c r="D551" i="12"/>
  <c r="D551" i="10"/>
  <c r="D551" i="9"/>
  <c r="D551" i="8"/>
  <c r="D551" i="4"/>
  <c r="D551" i="39"/>
  <c r="D552" i="2"/>
  <c r="D552" i="41"/>
  <c r="D552" i="40"/>
  <c r="D552" i="23"/>
  <c r="D552" i="22"/>
  <c r="D552" i="21"/>
  <c r="D552" i="20"/>
  <c r="D552" i="19"/>
  <c r="D552" i="17"/>
  <c r="D552" i="16"/>
  <c r="D552" i="15"/>
  <c r="D552" i="13"/>
  <c r="D552" i="12"/>
  <c r="D552" i="10"/>
  <c r="D552" i="9"/>
  <c r="D552" i="8"/>
  <c r="D552" i="4"/>
  <c r="D552" i="39"/>
  <c r="D553" i="2"/>
  <c r="D553" i="41"/>
  <c r="D553" i="40"/>
  <c r="D553" i="23"/>
  <c r="D553" i="22"/>
  <c r="D553" i="21"/>
  <c r="D553" i="20"/>
  <c r="D553" i="19"/>
  <c r="D553" i="17"/>
  <c r="D553" i="16"/>
  <c r="D553" i="15"/>
  <c r="D553" i="13"/>
  <c r="D553" i="12"/>
  <c r="D553" i="10"/>
  <c r="D553" i="9"/>
  <c r="D553" i="8"/>
  <c r="D553" i="4"/>
  <c r="D553" i="39"/>
  <c r="D554" i="2"/>
  <c r="D554" i="41"/>
  <c r="D554" i="40"/>
  <c r="D554" i="23"/>
  <c r="D554" i="22"/>
  <c r="D554" i="21"/>
  <c r="D554" i="20"/>
  <c r="D554" i="19"/>
  <c r="D554" i="17"/>
  <c r="D554" i="16"/>
  <c r="D554" i="15"/>
  <c r="D554" i="13"/>
  <c r="D554" i="12"/>
  <c r="D554" i="10"/>
  <c r="D554" i="9"/>
  <c r="D554" i="8"/>
  <c r="D554" i="4"/>
  <c r="D554" i="39"/>
  <c r="D555" i="2"/>
  <c r="D555" i="41"/>
  <c r="D555" i="40"/>
  <c r="D555" i="23"/>
  <c r="D555" i="22"/>
  <c r="D555" i="21"/>
  <c r="D555" i="20"/>
  <c r="D555" i="19"/>
  <c r="D555" i="17"/>
  <c r="D555" i="16"/>
  <c r="D555" i="15"/>
  <c r="D555" i="13"/>
  <c r="D555" i="12"/>
  <c r="D555" i="10"/>
  <c r="D555" i="9"/>
  <c r="D555" i="8"/>
  <c r="D555" i="4"/>
  <c r="D555" i="39"/>
  <c r="D556" i="2"/>
  <c r="D556" i="41"/>
  <c r="D556" i="40"/>
  <c r="D556" i="23"/>
  <c r="D556" i="22"/>
  <c r="D556" i="21"/>
  <c r="D556" i="20"/>
  <c r="D556" i="19"/>
  <c r="D556" i="17"/>
  <c r="D556" i="16"/>
  <c r="D556" i="15"/>
  <c r="D556" i="13"/>
  <c r="D556" i="12"/>
  <c r="D556" i="10"/>
  <c r="D556" i="9"/>
  <c r="D556" i="8"/>
  <c r="D556" i="4"/>
  <c r="D556" i="39"/>
  <c r="D557" i="2"/>
  <c r="D557" i="41"/>
  <c r="D557" i="40"/>
  <c r="D557" i="23"/>
  <c r="D557" i="22"/>
  <c r="D557" i="21"/>
  <c r="D557" i="20"/>
  <c r="D557" i="19"/>
  <c r="D557" i="17"/>
  <c r="D557" i="16"/>
  <c r="D557" i="15"/>
  <c r="D557" i="13"/>
  <c r="D557" i="12"/>
  <c r="D557" i="10"/>
  <c r="D557" i="9"/>
  <c r="D557" i="8"/>
  <c r="D557" i="4"/>
  <c r="D557" i="39"/>
  <c r="D558" i="2"/>
  <c r="D558" i="41"/>
  <c r="D558" i="40"/>
  <c r="D558" i="23"/>
  <c r="D558" i="22"/>
  <c r="D558" i="21"/>
  <c r="D558" i="20"/>
  <c r="D558" i="19"/>
  <c r="D558" i="17"/>
  <c r="D558" i="16"/>
  <c r="D558" i="15"/>
  <c r="D558" i="13"/>
  <c r="D558" i="12"/>
  <c r="D558" i="10"/>
  <c r="D558" i="9"/>
  <c r="D558" i="8"/>
  <c r="D558" i="4"/>
  <c r="D558" i="39"/>
  <c r="D559" i="2"/>
  <c r="D559" i="41"/>
  <c r="D559" i="40"/>
  <c r="D559" i="23"/>
  <c r="D559" i="22"/>
  <c r="D559" i="21"/>
  <c r="D559" i="20"/>
  <c r="D559" i="19"/>
  <c r="D559" i="17"/>
  <c r="D559" i="16"/>
  <c r="D559" i="15"/>
  <c r="D559" i="13"/>
  <c r="D559" i="12"/>
  <c r="D559" i="10"/>
  <c r="D559" i="9"/>
  <c r="D559" i="8"/>
  <c r="D559" i="4"/>
  <c r="D559" i="39"/>
  <c r="D560" i="2"/>
  <c r="D560" i="41"/>
  <c r="D560" i="40"/>
  <c r="D560" i="23"/>
  <c r="D560" i="22"/>
  <c r="D560" i="21"/>
  <c r="D560" i="20"/>
  <c r="D560" i="19"/>
  <c r="D560" i="17"/>
  <c r="D560" i="16"/>
  <c r="D560" i="15"/>
  <c r="D560" i="13"/>
  <c r="D560" i="12"/>
  <c r="D560" i="10"/>
  <c r="D560" i="9"/>
  <c r="D560" i="8"/>
  <c r="D560" i="4"/>
  <c r="D560" i="39"/>
  <c r="D561" i="2"/>
  <c r="D561" i="41"/>
  <c r="D561" i="40"/>
  <c r="D561" i="23"/>
  <c r="D561" i="22"/>
  <c r="D561" i="21"/>
  <c r="D561" i="20"/>
  <c r="D561" i="19"/>
  <c r="D561" i="17"/>
  <c r="D561" i="16"/>
  <c r="D561" i="15"/>
  <c r="D561" i="13"/>
  <c r="D561" i="12"/>
  <c r="D561" i="10"/>
  <c r="D561" i="9"/>
  <c r="D561" i="8"/>
  <c r="D561" i="4"/>
  <c r="D561" i="39"/>
  <c r="D562" i="2"/>
  <c r="D562" i="41"/>
  <c r="D562" i="40"/>
  <c r="D562" i="23"/>
  <c r="D562" i="22"/>
  <c r="D562" i="21"/>
  <c r="D562" i="20"/>
  <c r="D562" i="19"/>
  <c r="D562" i="17"/>
  <c r="D562" i="16"/>
  <c r="D562" i="15"/>
  <c r="D562" i="13"/>
  <c r="D562" i="12"/>
  <c r="D562" i="10"/>
  <c r="D562" i="9"/>
  <c r="D562" i="8"/>
  <c r="D562" i="4"/>
  <c r="D562" i="39"/>
  <c r="D563" i="2"/>
  <c r="D563" i="41"/>
  <c r="D563" i="40"/>
  <c r="D563" i="23"/>
  <c r="D563" i="22"/>
  <c r="D563" i="21"/>
  <c r="D563" i="20"/>
  <c r="D563" i="19"/>
  <c r="D563" i="17"/>
  <c r="D563" i="16"/>
  <c r="D563" i="15"/>
  <c r="D563" i="13"/>
  <c r="D563" i="12"/>
  <c r="D563" i="10"/>
  <c r="D563" i="9"/>
  <c r="D563" i="8"/>
  <c r="D563" i="4"/>
  <c r="D563" i="39"/>
  <c r="D564" i="2"/>
  <c r="D564" i="41"/>
  <c r="D564" i="40"/>
  <c r="D564" i="23"/>
  <c r="D564" i="22"/>
  <c r="D564" i="21"/>
  <c r="D564" i="20"/>
  <c r="D564" i="19"/>
  <c r="D564" i="17"/>
  <c r="D564" i="16"/>
  <c r="D564" i="15"/>
  <c r="D564" i="13"/>
  <c r="D564" i="12"/>
  <c r="D564" i="10"/>
  <c r="D564" i="9"/>
  <c r="D564" i="8"/>
  <c r="D564" i="4"/>
  <c r="D564" i="39"/>
  <c r="D565" i="2"/>
  <c r="D565" i="41"/>
  <c r="D565" i="40"/>
  <c r="D565" i="23"/>
  <c r="D565" i="22"/>
  <c r="D565" i="21"/>
  <c r="D565" i="20"/>
  <c r="D565" i="19"/>
  <c r="D565" i="17"/>
  <c r="D565" i="16"/>
  <c r="D565" i="15"/>
  <c r="D565" i="13"/>
  <c r="D565" i="12"/>
  <c r="D565" i="10"/>
  <c r="D565" i="9"/>
  <c r="D565" i="8"/>
  <c r="D565" i="4"/>
  <c r="D565" i="39"/>
  <c r="D566" i="2"/>
  <c r="D566" i="41"/>
  <c r="D566" i="40"/>
  <c r="D566" i="23"/>
  <c r="D566" i="22"/>
  <c r="D566" i="21"/>
  <c r="D566" i="20"/>
  <c r="D566" i="19"/>
  <c r="D566" i="17"/>
  <c r="D566" i="16"/>
  <c r="D566" i="15"/>
  <c r="D566" i="13"/>
  <c r="D566" i="12"/>
  <c r="D566" i="10"/>
  <c r="D566" i="9"/>
  <c r="D566" i="8"/>
  <c r="D566" i="4"/>
  <c r="D566" i="39"/>
  <c r="D567" i="2"/>
  <c r="D567" i="41"/>
  <c r="D567" i="40"/>
  <c r="D567" i="23"/>
  <c r="D567" i="22"/>
  <c r="D567" i="21"/>
  <c r="D567" i="20"/>
  <c r="D567" i="19"/>
  <c r="D567" i="17"/>
  <c r="D567" i="16"/>
  <c r="D567" i="15"/>
  <c r="D567" i="13"/>
  <c r="D567" i="12"/>
  <c r="D567" i="10"/>
  <c r="D567" i="9"/>
  <c r="D567" i="8"/>
  <c r="D567" i="4"/>
  <c r="D567" i="39"/>
  <c r="D568" i="2"/>
  <c r="D568" i="41"/>
  <c r="D568" i="40"/>
  <c r="D568" i="23"/>
  <c r="D568" i="22"/>
  <c r="D568" i="21"/>
  <c r="D568" i="20"/>
  <c r="D568" i="19"/>
  <c r="D568" i="17"/>
  <c r="D568" i="16"/>
  <c r="D568" i="15"/>
  <c r="D568" i="13"/>
  <c r="D568" i="12"/>
  <c r="D568" i="10"/>
  <c r="D568" i="9"/>
  <c r="D568" i="8"/>
  <c r="D568" i="4"/>
  <c r="D568" i="39"/>
  <c r="D569" i="2"/>
  <c r="D569" i="41"/>
  <c r="D569" i="40"/>
  <c r="D569" i="23"/>
  <c r="D569" i="22"/>
  <c r="D569" i="21"/>
  <c r="D569" i="20"/>
  <c r="D569" i="19"/>
  <c r="D569" i="17"/>
  <c r="D569" i="16"/>
  <c r="D569" i="15"/>
  <c r="D569" i="13"/>
  <c r="D569" i="12"/>
  <c r="D569" i="10"/>
  <c r="D569" i="9"/>
  <c r="D569" i="8"/>
  <c r="D569" i="4"/>
  <c r="D569" i="39"/>
  <c r="I30" i="24"/>
  <c r="D570" i="2"/>
  <c r="D570" i="41"/>
  <c r="D570" i="40"/>
  <c r="D570" i="23"/>
  <c r="D570" i="22"/>
  <c r="D570" i="21"/>
  <c r="D570" i="20"/>
  <c r="D570" i="19"/>
  <c r="D570" i="17"/>
  <c r="D570" i="16"/>
  <c r="D570" i="15"/>
  <c r="D570" i="13"/>
  <c r="D570" i="12"/>
  <c r="D570" i="10"/>
  <c r="D570" i="9"/>
  <c r="D570" i="8"/>
  <c r="D570" i="4"/>
  <c r="D570" i="39"/>
  <c r="D571" i="2"/>
  <c r="D571" i="41"/>
  <c r="D571" i="40"/>
  <c r="D571" i="23"/>
  <c r="D571" i="22"/>
  <c r="D571" i="21"/>
  <c r="D571" i="20"/>
  <c r="D571" i="19"/>
  <c r="D571" i="17"/>
  <c r="D571" i="16"/>
  <c r="D571" i="15"/>
  <c r="D571" i="13"/>
  <c r="D571" i="12"/>
  <c r="D571" i="10"/>
  <c r="D571" i="9"/>
  <c r="D571" i="8"/>
  <c r="D571" i="4"/>
  <c r="D571" i="39"/>
  <c r="D572" i="2"/>
  <c r="D572" i="41"/>
  <c r="D572" i="40"/>
  <c r="D572" i="23"/>
  <c r="D572" i="22"/>
  <c r="D572" i="21"/>
  <c r="D572" i="20"/>
  <c r="D572" i="19"/>
  <c r="D572" i="17"/>
  <c r="D572" i="16"/>
  <c r="D572" i="15"/>
  <c r="D572" i="13"/>
  <c r="D572" i="12"/>
  <c r="D572" i="10"/>
  <c r="D572" i="9"/>
  <c r="D572" i="8"/>
  <c r="D572" i="4"/>
  <c r="D572" i="39"/>
  <c r="D573" i="2"/>
  <c r="D573" i="41"/>
  <c r="D573" i="40"/>
  <c r="D573" i="23"/>
  <c r="D573" i="22"/>
  <c r="D573" i="21"/>
  <c r="D573" i="20"/>
  <c r="D573" i="19"/>
  <c r="D573" i="17"/>
  <c r="D573" i="16"/>
  <c r="D573" i="15"/>
  <c r="D573" i="13"/>
  <c r="D573" i="12"/>
  <c r="D573" i="10"/>
  <c r="D573" i="9"/>
  <c r="D573" i="8"/>
  <c r="D573" i="4"/>
  <c r="D573" i="39"/>
  <c r="D574" i="2"/>
  <c r="D574" i="41"/>
  <c r="D574" i="40"/>
  <c r="D574" i="23"/>
  <c r="D574" i="22"/>
  <c r="D574" i="21"/>
  <c r="D574" i="20"/>
  <c r="D574" i="19"/>
  <c r="D574" i="17"/>
  <c r="D574" i="16"/>
  <c r="D574" i="15"/>
  <c r="D574" i="13"/>
  <c r="D574" i="12"/>
  <c r="D574" i="10"/>
  <c r="D574" i="9"/>
  <c r="D574" i="8"/>
  <c r="D574" i="4"/>
  <c r="D574" i="39"/>
  <c r="D575" i="2"/>
  <c r="D575" i="41"/>
  <c r="D575" i="40"/>
  <c r="D575" i="23"/>
  <c r="D575" i="22"/>
  <c r="D575" i="21"/>
  <c r="D575" i="20"/>
  <c r="D575" i="19"/>
  <c r="D575" i="17"/>
  <c r="D575" i="16"/>
  <c r="D575" i="15"/>
  <c r="D575" i="13"/>
  <c r="D575" i="12"/>
  <c r="D575" i="10"/>
  <c r="D575" i="9"/>
  <c r="D575" i="8"/>
  <c r="D575" i="4"/>
  <c r="D575" i="39"/>
  <c r="D576" i="2"/>
  <c r="D576" i="41"/>
  <c r="D576" i="40"/>
  <c r="D576" i="23"/>
  <c r="D576" i="22"/>
  <c r="D576" i="21"/>
  <c r="D576" i="20"/>
  <c r="D576" i="19"/>
  <c r="D576" i="17"/>
  <c r="D576" i="16"/>
  <c r="D576" i="15"/>
  <c r="D576" i="13"/>
  <c r="D576" i="12"/>
  <c r="D576" i="10"/>
  <c r="D576" i="9"/>
  <c r="D576" i="8"/>
  <c r="D576" i="4"/>
  <c r="D576" i="39"/>
  <c r="D577" i="2"/>
  <c r="D577" i="41"/>
  <c r="D577" i="40"/>
  <c r="D577" i="23"/>
  <c r="D577" i="22"/>
  <c r="D577" i="21"/>
  <c r="D577" i="20"/>
  <c r="D577" i="19"/>
  <c r="D577" i="17"/>
  <c r="D577" i="16"/>
  <c r="D577" i="15"/>
  <c r="D577" i="13"/>
  <c r="D577" i="12"/>
  <c r="D577" i="10"/>
  <c r="D577" i="9"/>
  <c r="D577" i="8"/>
  <c r="D577" i="4"/>
  <c r="D577" i="39"/>
  <c r="D578" i="2"/>
  <c r="D578" i="41"/>
  <c r="D578" i="40"/>
  <c r="D578" i="23"/>
  <c r="D578" i="22"/>
  <c r="D578" i="21"/>
  <c r="D578" i="20"/>
  <c r="D578" i="19"/>
  <c r="D578" i="17"/>
  <c r="D578" i="16"/>
  <c r="D578" i="15"/>
  <c r="D578" i="13"/>
  <c r="D578" i="12"/>
  <c r="D578" i="10"/>
  <c r="D578" i="9"/>
  <c r="D578" i="8"/>
  <c r="D578" i="4"/>
  <c r="D578" i="39"/>
  <c r="D579" i="2"/>
  <c r="D579" i="41"/>
  <c r="D579" i="40"/>
  <c r="D579" i="23"/>
  <c r="D579" i="22"/>
  <c r="D579" i="21"/>
  <c r="D579" i="20"/>
  <c r="D579" i="19"/>
  <c r="D579" i="17"/>
  <c r="D579" i="16"/>
  <c r="D579" i="15"/>
  <c r="D579" i="13"/>
  <c r="D579" i="12"/>
  <c r="D579" i="10"/>
  <c r="D579" i="9"/>
  <c r="D579" i="8"/>
  <c r="D579" i="4"/>
  <c r="D579" i="39"/>
  <c r="D580" i="2"/>
  <c r="D580" i="41"/>
  <c r="D580" i="40"/>
  <c r="D580" i="23"/>
  <c r="D580" i="22"/>
  <c r="D580" i="21"/>
  <c r="D580" i="20"/>
  <c r="D580" i="19"/>
  <c r="D580" i="17"/>
  <c r="D580" i="16"/>
  <c r="D580" i="15"/>
  <c r="D580" i="13"/>
  <c r="D580" i="12"/>
  <c r="D580" i="10"/>
  <c r="D580" i="9"/>
  <c r="D580" i="8"/>
  <c r="D580" i="4"/>
  <c r="D580" i="39"/>
  <c r="D581" i="2"/>
  <c r="D581" i="41"/>
  <c r="D581" i="40"/>
  <c r="D581" i="23"/>
  <c r="D581" i="22"/>
  <c r="D581" i="21"/>
  <c r="D581" i="20"/>
  <c r="D581" i="19"/>
  <c r="D581" i="17"/>
  <c r="D581" i="16"/>
  <c r="D581" i="15"/>
  <c r="D581" i="13"/>
  <c r="D581" i="12"/>
  <c r="D581" i="10"/>
  <c r="D581" i="9"/>
  <c r="D581" i="8"/>
  <c r="D581" i="4"/>
  <c r="D581" i="39"/>
  <c r="D582" i="2"/>
  <c r="D582" i="41"/>
  <c r="D582" i="40"/>
  <c r="D582" i="23"/>
  <c r="D582" i="22"/>
  <c r="D582" i="21"/>
  <c r="D582" i="20"/>
  <c r="D582" i="19"/>
  <c r="D582" i="17"/>
  <c r="D582" i="16"/>
  <c r="D582" i="15"/>
  <c r="D582" i="13"/>
  <c r="D582" i="12"/>
  <c r="D582" i="10"/>
  <c r="D582" i="9"/>
  <c r="D582" i="8"/>
  <c r="D582" i="4"/>
  <c r="D582" i="39"/>
  <c r="D583" i="2"/>
  <c r="D583" i="41"/>
  <c r="D583" i="40"/>
  <c r="D583" i="23"/>
  <c r="D583" i="22"/>
  <c r="D583" i="21"/>
  <c r="D583" i="20"/>
  <c r="D583" i="19"/>
  <c r="D583" i="17"/>
  <c r="D583" i="16"/>
  <c r="D583" i="15"/>
  <c r="D583" i="13"/>
  <c r="D583" i="12"/>
  <c r="D583" i="10"/>
  <c r="D583" i="9"/>
  <c r="D583" i="8"/>
  <c r="D583" i="4"/>
  <c r="D583" i="39"/>
  <c r="D584" i="2"/>
  <c r="D584" i="41"/>
  <c r="D584" i="40"/>
  <c r="D584" i="23"/>
  <c r="D584" i="22"/>
  <c r="D584" i="21"/>
  <c r="D584" i="20"/>
  <c r="D584" i="19"/>
  <c r="D584" i="17"/>
  <c r="D584" i="16"/>
  <c r="D584" i="15"/>
  <c r="D584" i="13"/>
  <c r="D584" i="12"/>
  <c r="D584" i="10"/>
  <c r="D584" i="9"/>
  <c r="D584" i="8"/>
  <c r="D584" i="4"/>
  <c r="D584" i="39"/>
  <c r="D585" i="2"/>
  <c r="D585" i="41"/>
  <c r="D585" i="40"/>
  <c r="D585" i="23"/>
  <c r="D585" i="22"/>
  <c r="D585" i="21"/>
  <c r="D585" i="20"/>
  <c r="D585" i="19"/>
  <c r="D585" i="17"/>
  <c r="D585" i="16"/>
  <c r="D585" i="15"/>
  <c r="D585" i="13"/>
  <c r="D585" i="12"/>
  <c r="D585" i="10"/>
  <c r="D585" i="9"/>
  <c r="D585" i="8"/>
  <c r="D585" i="4"/>
  <c r="D585" i="39"/>
  <c r="D586" i="2"/>
  <c r="D586" i="41"/>
  <c r="D586" i="40"/>
  <c r="D586" i="23"/>
  <c r="D586" i="22"/>
  <c r="D586" i="21"/>
  <c r="D586" i="20"/>
  <c r="D586" i="19"/>
  <c r="D586" i="17"/>
  <c r="D586" i="16"/>
  <c r="D586" i="15"/>
  <c r="D586" i="13"/>
  <c r="D586" i="12"/>
  <c r="D586" i="10"/>
  <c r="D586" i="9"/>
  <c r="D586" i="8"/>
  <c r="D586" i="4"/>
  <c r="D586" i="39"/>
  <c r="D587" i="2"/>
  <c r="D587" i="41"/>
  <c r="D587" i="40"/>
  <c r="D587" i="23"/>
  <c r="D587" i="22"/>
  <c r="D587" i="21"/>
  <c r="D587" i="20"/>
  <c r="D587" i="19"/>
  <c r="D587" i="17"/>
  <c r="D587" i="16"/>
  <c r="D587" i="15"/>
  <c r="D587" i="13"/>
  <c r="D587" i="12"/>
  <c r="D587" i="10"/>
  <c r="D587" i="9"/>
  <c r="D587" i="8"/>
  <c r="D587" i="4"/>
  <c r="D587" i="39"/>
  <c r="D588" i="2"/>
  <c r="D588" i="41"/>
  <c r="D588" i="40"/>
  <c r="D588" i="23"/>
  <c r="D588" i="22"/>
  <c r="D588" i="21"/>
  <c r="D588" i="20"/>
  <c r="D588" i="19"/>
  <c r="D588" i="17"/>
  <c r="D588" i="16"/>
  <c r="D588" i="15"/>
  <c r="D588" i="13"/>
  <c r="D588" i="12"/>
  <c r="D588" i="10"/>
  <c r="D588" i="9"/>
  <c r="D588" i="8"/>
  <c r="D588" i="4"/>
  <c r="D588" i="39"/>
  <c r="I31" i="24"/>
  <c r="D589" i="2"/>
  <c r="D589" i="41"/>
  <c r="D589" i="40"/>
  <c r="D589" i="23"/>
  <c r="D589" i="22"/>
  <c r="D589" i="21"/>
  <c r="D589" i="20"/>
  <c r="D589" i="19"/>
  <c r="D589" i="17"/>
  <c r="D589" i="16"/>
  <c r="D589" i="15"/>
  <c r="D589" i="13"/>
  <c r="D589" i="12"/>
  <c r="D589" i="10"/>
  <c r="D589" i="9"/>
  <c r="D589" i="8"/>
  <c r="D589" i="4"/>
  <c r="D589" i="39"/>
  <c r="D590" i="2"/>
  <c r="D590" i="41"/>
  <c r="D590" i="40"/>
  <c r="D590" i="23"/>
  <c r="D590" i="22"/>
  <c r="D590" i="21"/>
  <c r="D590" i="20"/>
  <c r="D590" i="19"/>
  <c r="D590" i="17"/>
  <c r="D590" i="16"/>
  <c r="D590" i="15"/>
  <c r="D590" i="13"/>
  <c r="D590" i="12"/>
  <c r="D590" i="10"/>
  <c r="D590" i="9"/>
  <c r="D590" i="8"/>
  <c r="D590" i="4"/>
  <c r="D590" i="39"/>
  <c r="D591" i="2"/>
  <c r="D591" i="41"/>
  <c r="D591" i="40"/>
  <c r="D591" i="23"/>
  <c r="D591" i="22"/>
  <c r="D591" i="21"/>
  <c r="D591" i="20"/>
  <c r="D591" i="19"/>
  <c r="D591" i="17"/>
  <c r="D591" i="16"/>
  <c r="D591" i="15"/>
  <c r="D591" i="13"/>
  <c r="D591" i="12"/>
  <c r="D591" i="10"/>
  <c r="D591" i="9"/>
  <c r="D591" i="8"/>
  <c r="D591" i="4"/>
  <c r="D591" i="39"/>
  <c r="D592" i="2"/>
  <c r="D592" i="41"/>
  <c r="D592" i="40"/>
  <c r="D592" i="23"/>
  <c r="D592" i="22"/>
  <c r="D592" i="21"/>
  <c r="D592" i="20"/>
  <c r="D592" i="19"/>
  <c r="D592" i="17"/>
  <c r="D592" i="16"/>
  <c r="D592" i="15"/>
  <c r="D592" i="13"/>
  <c r="D592" i="12"/>
  <c r="D592" i="10"/>
  <c r="D592" i="9"/>
  <c r="D592" i="8"/>
  <c r="D592" i="4"/>
  <c r="D592" i="39"/>
  <c r="D593" i="2"/>
  <c r="D593" i="41"/>
  <c r="D593" i="40"/>
  <c r="D593" i="23"/>
  <c r="D593" i="22"/>
  <c r="D593" i="21"/>
  <c r="D593" i="20"/>
  <c r="D593" i="19"/>
  <c r="D593" i="17"/>
  <c r="D593" i="16"/>
  <c r="D593" i="15"/>
  <c r="D593" i="13"/>
  <c r="D593" i="12"/>
  <c r="D593" i="10"/>
  <c r="D593" i="9"/>
  <c r="D593" i="8"/>
  <c r="D593" i="4"/>
  <c r="D593" i="39"/>
  <c r="D594" i="2"/>
  <c r="D594" i="41"/>
  <c r="D594" i="40"/>
  <c r="D594" i="23"/>
  <c r="D594" i="22"/>
  <c r="D594" i="21"/>
  <c r="D594" i="20"/>
  <c r="D594" i="19"/>
  <c r="D594" i="17"/>
  <c r="D594" i="16"/>
  <c r="D594" i="15"/>
  <c r="D594" i="13"/>
  <c r="D594" i="12"/>
  <c r="D594" i="10"/>
  <c r="D594" i="9"/>
  <c r="D594" i="8"/>
  <c r="D594" i="4"/>
  <c r="D594" i="39"/>
  <c r="D595" i="2"/>
  <c r="D595" i="41"/>
  <c r="D595" i="40"/>
  <c r="D595" i="23"/>
  <c r="D595" i="22"/>
  <c r="D595" i="21"/>
  <c r="D595" i="20"/>
  <c r="D595" i="19"/>
  <c r="D595" i="17"/>
  <c r="D595" i="16"/>
  <c r="D595" i="15"/>
  <c r="D595" i="13"/>
  <c r="D595" i="12"/>
  <c r="D595" i="10"/>
  <c r="D595" i="9"/>
  <c r="D595" i="8"/>
  <c r="D595" i="4"/>
  <c r="D595" i="39"/>
  <c r="D596" i="2"/>
  <c r="D596" i="41"/>
  <c r="D596" i="40"/>
  <c r="D596" i="23"/>
  <c r="D596" i="22"/>
  <c r="D596" i="21"/>
  <c r="D596" i="20"/>
  <c r="D596" i="19"/>
  <c r="D596" i="17"/>
  <c r="D596" i="16"/>
  <c r="D596" i="15"/>
  <c r="D596" i="13"/>
  <c r="D596" i="12"/>
  <c r="D596" i="10"/>
  <c r="D596" i="9"/>
  <c r="D596" i="8"/>
  <c r="D596" i="4"/>
  <c r="D596" i="39"/>
  <c r="D597" i="2"/>
  <c r="D597" i="41"/>
  <c r="D597" i="40"/>
  <c r="D597" i="23"/>
  <c r="D597" i="22"/>
  <c r="D597" i="21"/>
  <c r="D597" i="20"/>
  <c r="D597" i="19"/>
  <c r="D597" i="17"/>
  <c r="D597" i="16"/>
  <c r="D597" i="15"/>
  <c r="D597" i="13"/>
  <c r="D597" i="12"/>
  <c r="D597" i="10"/>
  <c r="D597" i="9"/>
  <c r="D597" i="8"/>
  <c r="D597" i="4"/>
  <c r="D597" i="39"/>
  <c r="D598" i="2"/>
  <c r="D598" i="41"/>
  <c r="D598" i="40"/>
  <c r="D598" i="23"/>
  <c r="D598" i="22"/>
  <c r="D598" i="21"/>
  <c r="D598" i="20"/>
  <c r="D598" i="19"/>
  <c r="D598" i="17"/>
  <c r="D598" i="16"/>
  <c r="D598" i="15"/>
  <c r="D598" i="13"/>
  <c r="D598" i="12"/>
  <c r="D598" i="10"/>
  <c r="D598" i="9"/>
  <c r="D598" i="8"/>
  <c r="D598" i="4"/>
  <c r="D598" i="39"/>
  <c r="D599" i="2"/>
  <c r="D599" i="41"/>
  <c r="D599" i="40"/>
  <c r="D599" i="23"/>
  <c r="D599" i="22"/>
  <c r="D599" i="21"/>
  <c r="D599" i="20"/>
  <c r="D599" i="19"/>
  <c r="D599" i="17"/>
  <c r="D599" i="16"/>
  <c r="D599" i="15"/>
  <c r="D599" i="13"/>
  <c r="D599" i="12"/>
  <c r="D599" i="10"/>
  <c r="D599" i="9"/>
  <c r="D599" i="8"/>
  <c r="D599" i="4"/>
  <c r="D599" i="39"/>
  <c r="D600" i="2"/>
  <c r="D600" i="41"/>
  <c r="D600" i="40"/>
  <c r="D600" i="23"/>
  <c r="D600" i="22"/>
  <c r="D600" i="21"/>
  <c r="D600" i="20"/>
  <c r="D600" i="19"/>
  <c r="D600" i="17"/>
  <c r="D600" i="16"/>
  <c r="D600" i="15"/>
  <c r="D600" i="13"/>
  <c r="D600" i="12"/>
  <c r="D600" i="10"/>
  <c r="D600" i="9"/>
  <c r="D600" i="8"/>
  <c r="D600" i="4"/>
  <c r="D600" i="39"/>
  <c r="D601" i="2"/>
  <c r="D601" i="41"/>
  <c r="D601" i="40"/>
  <c r="D601" i="23"/>
  <c r="D601" i="22"/>
  <c r="D601" i="21"/>
  <c r="D601" i="20"/>
  <c r="D601" i="19"/>
  <c r="D601" i="17"/>
  <c r="D601" i="16"/>
  <c r="D601" i="15"/>
  <c r="D601" i="13"/>
  <c r="D601" i="12"/>
  <c r="D601" i="10"/>
  <c r="D601" i="9"/>
  <c r="D601" i="8"/>
  <c r="D601" i="4"/>
  <c r="D601" i="39"/>
  <c r="D602" i="2"/>
  <c r="D602" i="41"/>
  <c r="D602" i="40"/>
  <c r="D602" i="23"/>
  <c r="D602" i="22"/>
  <c r="D602" i="21"/>
  <c r="D602" i="20"/>
  <c r="D602" i="19"/>
  <c r="D602" i="17"/>
  <c r="D602" i="16"/>
  <c r="D602" i="15"/>
  <c r="D602" i="13"/>
  <c r="D602" i="12"/>
  <c r="D602" i="10"/>
  <c r="D602" i="9"/>
  <c r="D602" i="8"/>
  <c r="D602" i="4"/>
  <c r="D602" i="39"/>
  <c r="D603" i="2"/>
  <c r="D603" i="41"/>
  <c r="D603" i="40"/>
  <c r="D603" i="23"/>
  <c r="D603" i="22"/>
  <c r="D603" i="21"/>
  <c r="D603" i="20"/>
  <c r="D603" i="19"/>
  <c r="D603" i="17"/>
  <c r="D603" i="16"/>
  <c r="D603" i="15"/>
  <c r="D603" i="13"/>
  <c r="D603" i="12"/>
  <c r="D603" i="10"/>
  <c r="D603" i="9"/>
  <c r="D603" i="8"/>
  <c r="D603" i="4"/>
  <c r="D603" i="39"/>
  <c r="D604" i="2"/>
  <c r="D604" i="41"/>
  <c r="D604" i="40"/>
  <c r="D604" i="23"/>
  <c r="D604" i="22"/>
  <c r="D604" i="21"/>
  <c r="D604" i="20"/>
  <c r="D604" i="19"/>
  <c r="D604" i="17"/>
  <c r="D604" i="16"/>
  <c r="D604" i="15"/>
  <c r="D604" i="13"/>
  <c r="D604" i="12"/>
  <c r="D604" i="10"/>
  <c r="D604" i="9"/>
  <c r="D604" i="8"/>
  <c r="D604" i="4"/>
  <c r="D604" i="39"/>
  <c r="D605" i="2"/>
  <c r="D605" i="41"/>
  <c r="D605" i="40"/>
  <c r="D605" i="23"/>
  <c r="D605" i="22"/>
  <c r="D605" i="21"/>
  <c r="D605" i="20"/>
  <c r="D605" i="19"/>
  <c r="D605" i="17"/>
  <c r="D605" i="16"/>
  <c r="D605" i="15"/>
  <c r="D605" i="13"/>
  <c r="D605" i="12"/>
  <c r="D605" i="10"/>
  <c r="D605" i="9"/>
  <c r="D605" i="8"/>
  <c r="D605" i="4"/>
  <c r="D605" i="39"/>
  <c r="D606" i="2"/>
  <c r="D606" i="41"/>
  <c r="D606" i="40"/>
  <c r="D606" i="23"/>
  <c r="D606" i="22"/>
  <c r="D606" i="21"/>
  <c r="D606" i="20"/>
  <c r="D606" i="19"/>
  <c r="D606" i="17"/>
  <c r="D606" i="16"/>
  <c r="D606" i="15"/>
  <c r="D606" i="13"/>
  <c r="D606" i="12"/>
  <c r="D606" i="10"/>
  <c r="D606" i="9"/>
  <c r="D606" i="8"/>
  <c r="D606" i="4"/>
  <c r="D606" i="39"/>
  <c r="D607" i="2"/>
  <c r="D607" i="41"/>
  <c r="D607" i="40"/>
  <c r="D607" i="23"/>
  <c r="D607" i="22"/>
  <c r="D607" i="21"/>
  <c r="D607" i="20"/>
  <c r="D607" i="19"/>
  <c r="D607" i="17"/>
  <c r="D607" i="16"/>
  <c r="D607" i="15"/>
  <c r="D607" i="13"/>
  <c r="D607" i="12"/>
  <c r="D607" i="10"/>
  <c r="D607" i="9"/>
  <c r="D607" i="8"/>
  <c r="D607" i="4"/>
  <c r="D607" i="39"/>
  <c r="D608" i="2"/>
  <c r="D608" i="41"/>
  <c r="D608" i="40"/>
  <c r="D608" i="23"/>
  <c r="D608" i="22"/>
  <c r="D608" i="21"/>
  <c r="D608" i="20"/>
  <c r="D608" i="19"/>
  <c r="D608" i="17"/>
  <c r="D608" i="16"/>
  <c r="D608" i="15"/>
  <c r="D608" i="13"/>
  <c r="D608" i="12"/>
  <c r="D608" i="10"/>
  <c r="D608" i="9"/>
  <c r="D608" i="8"/>
  <c r="D608" i="4"/>
  <c r="D608" i="39"/>
  <c r="D609" i="2"/>
  <c r="D609" i="41"/>
  <c r="D609" i="40"/>
  <c r="D609" i="23"/>
  <c r="D609" i="22"/>
  <c r="D609" i="21"/>
  <c r="D609" i="20"/>
  <c r="D609" i="19"/>
  <c r="D609" i="17"/>
  <c r="D609" i="16"/>
  <c r="D609" i="15"/>
  <c r="D609" i="13"/>
  <c r="D609" i="12"/>
  <c r="D609" i="10"/>
  <c r="D609" i="9"/>
  <c r="D609" i="8"/>
  <c r="D609" i="4"/>
  <c r="D609" i="39"/>
  <c r="I32" i="24"/>
  <c r="D610" i="2"/>
  <c r="D610" i="41"/>
  <c r="D610" i="40"/>
  <c r="D610" i="23"/>
  <c r="D610" i="22"/>
  <c r="D610" i="21"/>
  <c r="D610" i="20"/>
  <c r="D610" i="19"/>
  <c r="D610" i="17"/>
  <c r="D610" i="16"/>
  <c r="D610" i="15"/>
  <c r="D610" i="13"/>
  <c r="D610" i="12"/>
  <c r="D610" i="10"/>
  <c r="D610" i="9"/>
  <c r="D610" i="8"/>
  <c r="D610" i="4"/>
  <c r="D610" i="39"/>
  <c r="D611" i="2"/>
  <c r="D611" i="41"/>
  <c r="D611" i="40"/>
  <c r="D611" i="23"/>
  <c r="D611" i="22"/>
  <c r="D611" i="21"/>
  <c r="D611" i="20"/>
  <c r="D611" i="19"/>
  <c r="D611" i="17"/>
  <c r="D611" i="16"/>
  <c r="D611" i="15"/>
  <c r="D611" i="13"/>
  <c r="D611" i="12"/>
  <c r="D611" i="10"/>
  <c r="D611" i="9"/>
  <c r="D611" i="8"/>
  <c r="D611" i="4"/>
  <c r="D611" i="39"/>
  <c r="D612" i="2"/>
  <c r="D612" i="41"/>
  <c r="D612" i="40"/>
  <c r="D612" i="23"/>
  <c r="D612" i="22"/>
  <c r="D612" i="21"/>
  <c r="D612" i="20"/>
  <c r="D612" i="19"/>
  <c r="D612" i="17"/>
  <c r="D612" i="16"/>
  <c r="D612" i="15"/>
  <c r="D612" i="13"/>
  <c r="D612" i="12"/>
  <c r="D612" i="10"/>
  <c r="D612" i="9"/>
  <c r="D612" i="8"/>
  <c r="D612" i="4"/>
  <c r="D612" i="39"/>
  <c r="D613" i="2"/>
  <c r="D613" i="41"/>
  <c r="D613" i="40"/>
  <c r="D613" i="23"/>
  <c r="D613" i="22"/>
  <c r="D613" i="21"/>
  <c r="D613" i="20"/>
  <c r="D613" i="19"/>
  <c r="D613" i="17"/>
  <c r="D613" i="16"/>
  <c r="D613" i="15"/>
  <c r="D613" i="13"/>
  <c r="D613" i="12"/>
  <c r="D613" i="10"/>
  <c r="D613" i="9"/>
  <c r="D613" i="8"/>
  <c r="D613" i="4"/>
  <c r="D613" i="39"/>
  <c r="D614" i="2"/>
  <c r="D614" i="41"/>
  <c r="D614" i="40"/>
  <c r="D614" i="23"/>
  <c r="D614" i="22"/>
  <c r="D614" i="21"/>
  <c r="D614" i="20"/>
  <c r="D614" i="19"/>
  <c r="D614" i="17"/>
  <c r="D614" i="16"/>
  <c r="D614" i="15"/>
  <c r="D614" i="13"/>
  <c r="D614" i="12"/>
  <c r="D614" i="10"/>
  <c r="D614" i="9"/>
  <c r="D614" i="8"/>
  <c r="D614" i="4"/>
  <c r="D614" i="39"/>
  <c r="D615" i="2"/>
  <c r="D615" i="41"/>
  <c r="D615" i="40"/>
  <c r="D615" i="23"/>
  <c r="D615" i="22"/>
  <c r="D615" i="21"/>
  <c r="D615" i="20"/>
  <c r="D615" i="19"/>
  <c r="D615" i="17"/>
  <c r="D615" i="16"/>
  <c r="D615" i="15"/>
  <c r="D615" i="13"/>
  <c r="D615" i="12"/>
  <c r="D615" i="10"/>
  <c r="D615" i="9"/>
  <c r="D615" i="8"/>
  <c r="D615" i="4"/>
  <c r="D615" i="39"/>
  <c r="D616" i="2"/>
  <c r="D616" i="41"/>
  <c r="D616" i="40"/>
  <c r="D616" i="23"/>
  <c r="D616" i="22"/>
  <c r="D616" i="21"/>
  <c r="D616" i="20"/>
  <c r="D616" i="19"/>
  <c r="D616" i="17"/>
  <c r="D616" i="16"/>
  <c r="D616" i="15"/>
  <c r="D616" i="13"/>
  <c r="D616" i="12"/>
  <c r="D616" i="10"/>
  <c r="D616" i="9"/>
  <c r="D616" i="8"/>
  <c r="D616" i="4"/>
  <c r="D616" i="39"/>
  <c r="D617" i="2"/>
  <c r="D617" i="41"/>
  <c r="D617" i="40"/>
  <c r="D617" i="23"/>
  <c r="D617" i="22"/>
  <c r="D617" i="21"/>
  <c r="D617" i="20"/>
  <c r="D617" i="19"/>
  <c r="D617" i="17"/>
  <c r="D617" i="16"/>
  <c r="D617" i="15"/>
  <c r="D617" i="13"/>
  <c r="D617" i="12"/>
  <c r="D617" i="10"/>
  <c r="D617" i="9"/>
  <c r="D617" i="8"/>
  <c r="D617" i="4"/>
  <c r="D617" i="39"/>
  <c r="D618" i="2"/>
  <c r="D618" i="41"/>
  <c r="D618" i="40"/>
  <c r="D618" i="23"/>
  <c r="D618" i="22"/>
  <c r="D618" i="21"/>
  <c r="D618" i="20"/>
  <c r="D618" i="19"/>
  <c r="D618" i="17"/>
  <c r="D618" i="16"/>
  <c r="D618" i="15"/>
  <c r="D618" i="13"/>
  <c r="D618" i="12"/>
  <c r="D618" i="10"/>
  <c r="D618" i="9"/>
  <c r="D618" i="8"/>
  <c r="D618" i="4"/>
  <c r="D618" i="39"/>
  <c r="D619" i="2"/>
  <c r="D619" i="41"/>
  <c r="D619" i="40"/>
  <c r="D619" i="23"/>
  <c r="D619" i="22"/>
  <c r="D619" i="21"/>
  <c r="D619" i="20"/>
  <c r="D619" i="19"/>
  <c r="D619" i="17"/>
  <c r="D619" i="16"/>
  <c r="D619" i="15"/>
  <c r="D619" i="13"/>
  <c r="D619" i="12"/>
  <c r="D619" i="10"/>
  <c r="D619" i="9"/>
  <c r="D619" i="8"/>
  <c r="D619" i="4"/>
  <c r="D619" i="39"/>
  <c r="D620" i="2"/>
  <c r="D620" i="41"/>
  <c r="D620" i="40"/>
  <c r="D620" i="23"/>
  <c r="D620" i="22"/>
  <c r="D620" i="21"/>
  <c r="D620" i="20"/>
  <c r="D620" i="19"/>
  <c r="D620" i="17"/>
  <c r="D620" i="16"/>
  <c r="D620" i="15"/>
  <c r="D620" i="13"/>
  <c r="D620" i="12"/>
  <c r="D620" i="10"/>
  <c r="D620" i="9"/>
  <c r="D620" i="8"/>
  <c r="D620" i="4"/>
  <c r="D620" i="39"/>
  <c r="D621" i="2"/>
  <c r="D621" i="41"/>
  <c r="D621" i="40"/>
  <c r="D621" i="23"/>
  <c r="D621" i="22"/>
  <c r="D621" i="21"/>
  <c r="D621" i="20"/>
  <c r="D621" i="19"/>
  <c r="D621" i="17"/>
  <c r="D621" i="16"/>
  <c r="D621" i="15"/>
  <c r="D621" i="13"/>
  <c r="D621" i="12"/>
  <c r="D621" i="10"/>
  <c r="D621" i="9"/>
  <c r="D621" i="8"/>
  <c r="D621" i="4"/>
  <c r="D621" i="39"/>
  <c r="D622" i="2"/>
  <c r="D622" i="41"/>
  <c r="D622" i="40"/>
  <c r="D622" i="23"/>
  <c r="D622" i="22"/>
  <c r="D622" i="21"/>
  <c r="D622" i="20"/>
  <c r="D622" i="19"/>
  <c r="D622" i="17"/>
  <c r="D622" i="16"/>
  <c r="D622" i="15"/>
  <c r="D622" i="13"/>
  <c r="D622" i="12"/>
  <c r="D622" i="10"/>
  <c r="D622" i="9"/>
  <c r="D622" i="8"/>
  <c r="D622" i="4"/>
  <c r="D622" i="39"/>
  <c r="D623" i="2"/>
  <c r="D623" i="41"/>
  <c r="D623" i="40"/>
  <c r="D623" i="23"/>
  <c r="D623" i="22"/>
  <c r="D623" i="21"/>
  <c r="D623" i="20"/>
  <c r="D623" i="19"/>
  <c r="D623" i="17"/>
  <c r="D623" i="16"/>
  <c r="D623" i="15"/>
  <c r="D623" i="13"/>
  <c r="D623" i="12"/>
  <c r="D623" i="10"/>
  <c r="D623" i="9"/>
  <c r="D623" i="8"/>
  <c r="D623" i="4"/>
  <c r="D623" i="39"/>
  <c r="D624" i="2"/>
  <c r="D624" i="41"/>
  <c r="D624" i="40"/>
  <c r="D624" i="23"/>
  <c r="D624" i="22"/>
  <c r="D624" i="21"/>
  <c r="D624" i="20"/>
  <c r="D624" i="19"/>
  <c r="D624" i="17"/>
  <c r="D624" i="16"/>
  <c r="D624" i="15"/>
  <c r="D624" i="13"/>
  <c r="D624" i="12"/>
  <c r="D624" i="10"/>
  <c r="D624" i="9"/>
  <c r="D624" i="8"/>
  <c r="D624" i="4"/>
  <c r="D624" i="39"/>
  <c r="D625" i="2"/>
  <c r="D625" i="41"/>
  <c r="D625" i="40"/>
  <c r="D625" i="23"/>
  <c r="D625" i="22"/>
  <c r="D625" i="21"/>
  <c r="D625" i="20"/>
  <c r="D625" i="19"/>
  <c r="D625" i="17"/>
  <c r="D625" i="16"/>
  <c r="D625" i="15"/>
  <c r="D625" i="13"/>
  <c r="D625" i="12"/>
  <c r="D625" i="10"/>
  <c r="D625" i="9"/>
  <c r="D625" i="8"/>
  <c r="D625" i="4"/>
  <c r="D625" i="39"/>
  <c r="D626" i="2"/>
  <c r="D626" i="41"/>
  <c r="D626" i="40"/>
  <c r="D626" i="23"/>
  <c r="D626" i="22"/>
  <c r="D626" i="21"/>
  <c r="D626" i="20"/>
  <c r="D626" i="19"/>
  <c r="D626" i="17"/>
  <c r="D626" i="16"/>
  <c r="D626" i="15"/>
  <c r="D626" i="13"/>
  <c r="D626" i="12"/>
  <c r="D626" i="10"/>
  <c r="D626" i="9"/>
  <c r="D626" i="8"/>
  <c r="D626" i="4"/>
  <c r="D626" i="39"/>
  <c r="D627" i="2"/>
  <c r="D627" i="41"/>
  <c r="D627" i="40"/>
  <c r="D627" i="23"/>
  <c r="D627" i="22"/>
  <c r="D627" i="21"/>
  <c r="D627" i="20"/>
  <c r="D627" i="19"/>
  <c r="D627" i="17"/>
  <c r="D627" i="16"/>
  <c r="D627" i="15"/>
  <c r="D627" i="13"/>
  <c r="D627" i="12"/>
  <c r="D627" i="10"/>
  <c r="D627" i="9"/>
  <c r="D627" i="8"/>
  <c r="D627" i="4"/>
  <c r="D627" i="39"/>
  <c r="D628" i="2"/>
  <c r="D628" i="41"/>
  <c r="D628" i="40"/>
  <c r="D628" i="23"/>
  <c r="D628" i="22"/>
  <c r="D628" i="21"/>
  <c r="D628" i="20"/>
  <c r="D628" i="19"/>
  <c r="D628" i="17"/>
  <c r="D628" i="16"/>
  <c r="D628" i="15"/>
  <c r="D628" i="13"/>
  <c r="D628" i="12"/>
  <c r="D628" i="10"/>
  <c r="D628" i="9"/>
  <c r="D628" i="8"/>
  <c r="D628" i="4"/>
  <c r="D628" i="39"/>
  <c r="D629" i="2"/>
  <c r="D629" i="41"/>
  <c r="D629" i="40"/>
  <c r="D629" i="23"/>
  <c r="D629" i="22"/>
  <c r="D629" i="21"/>
  <c r="D629" i="20"/>
  <c r="D629" i="19"/>
  <c r="D629" i="17"/>
  <c r="D629" i="16"/>
  <c r="D629" i="15"/>
  <c r="D629" i="13"/>
  <c r="D629" i="12"/>
  <c r="D629" i="10"/>
  <c r="D629" i="9"/>
  <c r="D629" i="8"/>
  <c r="D629" i="4"/>
  <c r="D629" i="39"/>
  <c r="I33" i="24"/>
  <c r="D630" i="2"/>
  <c r="D630" i="41"/>
  <c r="D630" i="40"/>
  <c r="D630" i="23"/>
  <c r="D630" i="22"/>
  <c r="D630" i="21"/>
  <c r="D630" i="20"/>
  <c r="D630" i="19"/>
  <c r="D630" i="17"/>
  <c r="D630" i="16"/>
  <c r="D630" i="15"/>
  <c r="D630" i="13"/>
  <c r="D630" i="12"/>
  <c r="D630" i="10"/>
  <c r="D630" i="9"/>
  <c r="D630" i="8"/>
  <c r="D630" i="4"/>
  <c r="D630" i="39"/>
  <c r="D631" i="2"/>
  <c r="D631" i="41"/>
  <c r="D631" i="40"/>
  <c r="D631" i="23"/>
  <c r="D631" i="22"/>
  <c r="D631" i="21"/>
  <c r="D631" i="20"/>
  <c r="D631" i="19"/>
  <c r="D631" i="17"/>
  <c r="D631" i="16"/>
  <c r="D631" i="15"/>
  <c r="D631" i="13"/>
  <c r="D631" i="12"/>
  <c r="D631" i="10"/>
  <c r="D631" i="9"/>
  <c r="D631" i="8"/>
  <c r="D631" i="4"/>
  <c r="D631" i="39"/>
  <c r="D632" i="2"/>
  <c r="D632" i="41"/>
  <c r="D632" i="40"/>
  <c r="D632" i="23"/>
  <c r="D632" i="22"/>
  <c r="D632" i="21"/>
  <c r="D632" i="20"/>
  <c r="D632" i="19"/>
  <c r="D632" i="17"/>
  <c r="D632" i="16"/>
  <c r="D632" i="15"/>
  <c r="D632" i="13"/>
  <c r="D632" i="12"/>
  <c r="D632" i="10"/>
  <c r="D632" i="9"/>
  <c r="D632" i="8"/>
  <c r="D632" i="4"/>
  <c r="D632" i="39"/>
  <c r="D633" i="2"/>
  <c r="D633" i="41"/>
  <c r="D633" i="40"/>
  <c r="D633" i="23"/>
  <c r="D633" i="22"/>
  <c r="D633" i="21"/>
  <c r="D633" i="20"/>
  <c r="D633" i="19"/>
  <c r="D633" i="17"/>
  <c r="D633" i="16"/>
  <c r="D633" i="15"/>
  <c r="D633" i="13"/>
  <c r="D633" i="12"/>
  <c r="D633" i="10"/>
  <c r="D633" i="9"/>
  <c r="D633" i="8"/>
  <c r="D633" i="4"/>
  <c r="D633" i="39"/>
  <c r="D634" i="2"/>
  <c r="D634" i="41"/>
  <c r="D634" i="40"/>
  <c r="D634" i="23"/>
  <c r="D634" i="22"/>
  <c r="D634" i="21"/>
  <c r="D634" i="20"/>
  <c r="D634" i="19"/>
  <c r="D634" i="17"/>
  <c r="D634" i="16"/>
  <c r="D634" i="15"/>
  <c r="D634" i="13"/>
  <c r="D634" i="12"/>
  <c r="D634" i="10"/>
  <c r="D634" i="9"/>
  <c r="D634" i="8"/>
  <c r="D634" i="4"/>
  <c r="D634" i="39"/>
  <c r="D635" i="2"/>
  <c r="D635" i="41"/>
  <c r="D635" i="40"/>
  <c r="D635" i="23"/>
  <c r="D635" i="22"/>
  <c r="D635" i="21"/>
  <c r="D635" i="20"/>
  <c r="D635" i="19"/>
  <c r="D635" i="17"/>
  <c r="D635" i="16"/>
  <c r="D635" i="15"/>
  <c r="D635" i="13"/>
  <c r="D635" i="12"/>
  <c r="D635" i="10"/>
  <c r="D635" i="9"/>
  <c r="D635" i="8"/>
  <c r="D635" i="4"/>
  <c r="D635" i="39"/>
  <c r="D636" i="2"/>
  <c r="D636" i="41"/>
  <c r="D636" i="40"/>
  <c r="D636" i="23"/>
  <c r="D636" i="22"/>
  <c r="D636" i="21"/>
  <c r="D636" i="20"/>
  <c r="D636" i="19"/>
  <c r="D636" i="17"/>
  <c r="D636" i="16"/>
  <c r="D636" i="15"/>
  <c r="D636" i="13"/>
  <c r="D636" i="12"/>
  <c r="D636" i="10"/>
  <c r="D636" i="9"/>
  <c r="D636" i="8"/>
  <c r="D636" i="4"/>
  <c r="D636" i="39"/>
  <c r="D637" i="2"/>
  <c r="D637" i="41"/>
  <c r="D637" i="40"/>
  <c r="D637" i="23"/>
  <c r="D637" i="22"/>
  <c r="D637" i="21"/>
  <c r="D637" i="20"/>
  <c r="D637" i="19"/>
  <c r="D637" i="17"/>
  <c r="D637" i="16"/>
  <c r="D637" i="15"/>
  <c r="D637" i="13"/>
  <c r="D637" i="12"/>
  <c r="D637" i="10"/>
  <c r="D637" i="9"/>
  <c r="D637" i="8"/>
  <c r="D637" i="4"/>
  <c r="D637" i="39"/>
  <c r="D638" i="2"/>
  <c r="D638" i="41"/>
  <c r="D638" i="40"/>
  <c r="D638" i="23"/>
  <c r="D638" i="22"/>
  <c r="D638" i="21"/>
  <c r="D638" i="20"/>
  <c r="D638" i="19"/>
  <c r="D638" i="17"/>
  <c r="D638" i="16"/>
  <c r="D638" i="15"/>
  <c r="D638" i="13"/>
  <c r="D638" i="12"/>
  <c r="D638" i="10"/>
  <c r="D638" i="9"/>
  <c r="D638" i="8"/>
  <c r="D638" i="4"/>
  <c r="D638" i="39"/>
  <c r="D639" i="2"/>
  <c r="D639" i="41"/>
  <c r="D639" i="40"/>
  <c r="D639" i="23"/>
  <c r="D639" i="22"/>
  <c r="D639" i="21"/>
  <c r="D639" i="20"/>
  <c r="D639" i="19"/>
  <c r="D639" i="17"/>
  <c r="D639" i="16"/>
  <c r="D639" i="15"/>
  <c r="D639" i="13"/>
  <c r="D639" i="12"/>
  <c r="D639" i="10"/>
  <c r="D639" i="9"/>
  <c r="D639" i="8"/>
  <c r="D639" i="4"/>
  <c r="D639" i="39"/>
  <c r="D640" i="2"/>
  <c r="D640" i="41"/>
  <c r="D640" i="40"/>
  <c r="D640" i="23"/>
  <c r="D640" i="22"/>
  <c r="D640" i="21"/>
  <c r="D640" i="20"/>
  <c r="D640" i="19"/>
  <c r="D640" i="17"/>
  <c r="D640" i="16"/>
  <c r="D640" i="15"/>
  <c r="D640" i="13"/>
  <c r="D640" i="12"/>
  <c r="D640" i="10"/>
  <c r="D640" i="9"/>
  <c r="D640" i="8"/>
  <c r="D640" i="4"/>
  <c r="D640" i="39"/>
  <c r="D641" i="2"/>
  <c r="D641" i="41"/>
  <c r="D641" i="40"/>
  <c r="D641" i="23"/>
  <c r="D641" i="22"/>
  <c r="D641" i="21"/>
  <c r="D641" i="20"/>
  <c r="D641" i="19"/>
  <c r="D641" i="17"/>
  <c r="D641" i="16"/>
  <c r="D641" i="15"/>
  <c r="D641" i="13"/>
  <c r="D641" i="12"/>
  <c r="D641" i="10"/>
  <c r="D641" i="9"/>
  <c r="D641" i="8"/>
  <c r="D641" i="4"/>
  <c r="D641" i="39"/>
  <c r="D642" i="2"/>
  <c r="D642" i="41"/>
  <c r="D642" i="40"/>
  <c r="D642" i="23"/>
  <c r="D642" i="22"/>
  <c r="D642" i="21"/>
  <c r="D642" i="20"/>
  <c r="D642" i="19"/>
  <c r="D642" i="17"/>
  <c r="D642" i="16"/>
  <c r="D642" i="15"/>
  <c r="D642" i="13"/>
  <c r="D642" i="12"/>
  <c r="D642" i="10"/>
  <c r="D642" i="9"/>
  <c r="D642" i="8"/>
  <c r="D642" i="4"/>
  <c r="D642" i="39"/>
  <c r="D643" i="2"/>
  <c r="D643" i="41"/>
  <c r="D643" i="40"/>
  <c r="D643" i="23"/>
  <c r="D643" i="22"/>
  <c r="D643" i="21"/>
  <c r="D643" i="20"/>
  <c r="D643" i="19"/>
  <c r="D643" i="17"/>
  <c r="D643" i="16"/>
  <c r="D643" i="15"/>
  <c r="D643" i="13"/>
  <c r="D643" i="12"/>
  <c r="D643" i="10"/>
  <c r="D643" i="9"/>
  <c r="D643" i="8"/>
  <c r="D643" i="4"/>
  <c r="D643" i="39"/>
  <c r="D644" i="2"/>
  <c r="D644" i="41"/>
  <c r="D644" i="40"/>
  <c r="D644" i="23"/>
  <c r="D644" i="22"/>
  <c r="D644" i="21"/>
  <c r="D644" i="20"/>
  <c r="D644" i="19"/>
  <c r="D644" i="17"/>
  <c r="D644" i="16"/>
  <c r="D644" i="15"/>
  <c r="D644" i="13"/>
  <c r="D644" i="12"/>
  <c r="D644" i="10"/>
  <c r="D644" i="9"/>
  <c r="D644" i="8"/>
  <c r="D644" i="4"/>
  <c r="D644" i="39"/>
  <c r="D645" i="2"/>
  <c r="D645" i="41"/>
  <c r="D645" i="40"/>
  <c r="D645" i="23"/>
  <c r="D645" i="22"/>
  <c r="D645" i="21"/>
  <c r="D645" i="20"/>
  <c r="D645" i="19"/>
  <c r="D645" i="17"/>
  <c r="D645" i="16"/>
  <c r="D645" i="15"/>
  <c r="D645" i="13"/>
  <c r="D645" i="12"/>
  <c r="D645" i="10"/>
  <c r="D645" i="9"/>
  <c r="D645" i="8"/>
  <c r="D645" i="4"/>
  <c r="D645" i="39"/>
  <c r="D646" i="2"/>
  <c r="D646" i="41"/>
  <c r="D646" i="40"/>
  <c r="D646" i="23"/>
  <c r="D646" i="22"/>
  <c r="D646" i="21"/>
  <c r="D646" i="20"/>
  <c r="D646" i="19"/>
  <c r="D646" i="17"/>
  <c r="D646" i="16"/>
  <c r="D646" i="15"/>
  <c r="D646" i="13"/>
  <c r="D646" i="12"/>
  <c r="D646" i="10"/>
  <c r="D646" i="9"/>
  <c r="D646" i="8"/>
  <c r="D646" i="4"/>
  <c r="D646" i="39"/>
  <c r="D647" i="2"/>
  <c r="D647" i="41"/>
  <c r="D647" i="40"/>
  <c r="D647" i="23"/>
  <c r="D647" i="22"/>
  <c r="D647" i="21"/>
  <c r="D647" i="20"/>
  <c r="D647" i="19"/>
  <c r="D647" i="17"/>
  <c r="D647" i="16"/>
  <c r="D647" i="15"/>
  <c r="D647" i="13"/>
  <c r="D647" i="12"/>
  <c r="D647" i="10"/>
  <c r="D647" i="9"/>
  <c r="D647" i="8"/>
  <c r="D647" i="4"/>
  <c r="D647" i="39"/>
  <c r="D648" i="2"/>
  <c r="D648" i="41"/>
  <c r="D648" i="40"/>
  <c r="D648" i="23"/>
  <c r="D648" i="22"/>
  <c r="D648" i="21"/>
  <c r="D648" i="20"/>
  <c r="D648" i="19"/>
  <c r="D648" i="17"/>
  <c r="D648" i="16"/>
  <c r="D648" i="15"/>
  <c r="D648" i="13"/>
  <c r="D648" i="12"/>
  <c r="D648" i="10"/>
  <c r="D648" i="9"/>
  <c r="D648" i="8"/>
  <c r="D648" i="4"/>
  <c r="D648" i="39"/>
  <c r="D649" i="2"/>
  <c r="D649" i="41"/>
  <c r="D649" i="40"/>
  <c r="D649" i="23"/>
  <c r="D649" i="22"/>
  <c r="D649" i="21"/>
  <c r="D649" i="20"/>
  <c r="D649" i="19"/>
  <c r="D649" i="17"/>
  <c r="D649" i="16"/>
  <c r="D649" i="15"/>
  <c r="D649" i="13"/>
  <c r="D649" i="12"/>
  <c r="D649" i="10"/>
  <c r="D649" i="9"/>
  <c r="D649" i="8"/>
  <c r="D649" i="4"/>
  <c r="D649" i="39"/>
  <c r="D650" i="2"/>
  <c r="D650" i="41"/>
  <c r="D650" i="40"/>
  <c r="D650" i="23"/>
  <c r="D650" i="22"/>
  <c r="D650" i="21"/>
  <c r="D650" i="20"/>
  <c r="D650" i="19"/>
  <c r="D650" i="17"/>
  <c r="D650" i="16"/>
  <c r="D650" i="15"/>
  <c r="D650" i="13"/>
  <c r="D650" i="12"/>
  <c r="D650" i="10"/>
  <c r="D650" i="9"/>
  <c r="D650" i="8"/>
  <c r="D650" i="4"/>
  <c r="D650" i="39"/>
  <c r="D651" i="2"/>
  <c r="D651" i="41"/>
  <c r="D651" i="40"/>
  <c r="D651" i="23"/>
  <c r="D651" i="22"/>
  <c r="D651" i="21"/>
  <c r="D651" i="20"/>
  <c r="D651" i="19"/>
  <c r="D651" i="17"/>
  <c r="D651" i="16"/>
  <c r="D651" i="15"/>
  <c r="D651" i="13"/>
  <c r="D651" i="12"/>
  <c r="D651" i="10"/>
  <c r="D651" i="9"/>
  <c r="D651" i="8"/>
  <c r="D651" i="4"/>
  <c r="D651" i="39"/>
  <c r="I34" i="24"/>
  <c r="D652" i="2"/>
  <c r="D652" i="41"/>
  <c r="D652" i="40"/>
  <c r="D652" i="23"/>
  <c r="D652" i="22"/>
  <c r="D652" i="21"/>
  <c r="D652" i="20"/>
  <c r="D652" i="19"/>
  <c r="D652" i="17"/>
  <c r="D652" i="16"/>
  <c r="D652" i="15"/>
  <c r="D652" i="13"/>
  <c r="D652" i="12"/>
  <c r="D652" i="10"/>
  <c r="D652" i="9"/>
  <c r="D652" i="8"/>
  <c r="D652" i="4"/>
  <c r="D652" i="39"/>
  <c r="D653" i="2"/>
  <c r="D653" i="41"/>
  <c r="D653" i="40"/>
  <c r="D653" i="23"/>
  <c r="D653" i="22"/>
  <c r="D653" i="21"/>
  <c r="D653" i="20"/>
  <c r="D653" i="19"/>
  <c r="D653" i="17"/>
  <c r="D653" i="16"/>
  <c r="D653" i="15"/>
  <c r="D653" i="13"/>
  <c r="D653" i="12"/>
  <c r="D653" i="10"/>
  <c r="D653" i="9"/>
  <c r="D653" i="8"/>
  <c r="D653" i="4"/>
  <c r="D653" i="39"/>
  <c r="D654" i="2"/>
  <c r="D654" i="41"/>
  <c r="D654" i="40"/>
  <c r="D654" i="23"/>
  <c r="D654" i="22"/>
  <c r="D654" i="21"/>
  <c r="D654" i="20"/>
  <c r="D654" i="19"/>
  <c r="D654" i="17"/>
  <c r="D654" i="16"/>
  <c r="D654" i="15"/>
  <c r="D654" i="13"/>
  <c r="D654" i="12"/>
  <c r="D654" i="10"/>
  <c r="D654" i="9"/>
  <c r="D654" i="8"/>
  <c r="D654" i="4"/>
  <c r="D654" i="39"/>
  <c r="D655" i="2"/>
  <c r="D655" i="41"/>
  <c r="D655" i="40"/>
  <c r="D655" i="23"/>
  <c r="D655" i="22"/>
  <c r="D655" i="21"/>
  <c r="D655" i="20"/>
  <c r="D655" i="19"/>
  <c r="D655" i="17"/>
  <c r="D655" i="16"/>
  <c r="D655" i="15"/>
  <c r="D655" i="13"/>
  <c r="D655" i="12"/>
  <c r="D655" i="10"/>
  <c r="D655" i="9"/>
  <c r="D655" i="8"/>
  <c r="D655" i="4"/>
  <c r="D655" i="39"/>
  <c r="D656" i="2"/>
  <c r="D656" i="41"/>
  <c r="D656" i="40"/>
  <c r="D656" i="23"/>
  <c r="D656" i="22"/>
  <c r="D656" i="21"/>
  <c r="D656" i="20"/>
  <c r="D656" i="19"/>
  <c r="D656" i="17"/>
  <c r="D656" i="16"/>
  <c r="D656" i="15"/>
  <c r="D656" i="13"/>
  <c r="D656" i="12"/>
  <c r="D656" i="10"/>
  <c r="D656" i="9"/>
  <c r="D656" i="8"/>
  <c r="D656" i="4"/>
  <c r="D656" i="39"/>
  <c r="D657" i="2"/>
  <c r="D657" i="41"/>
  <c r="D657" i="40"/>
  <c r="D657" i="23"/>
  <c r="D657" i="22"/>
  <c r="D657" i="21"/>
  <c r="D657" i="20"/>
  <c r="D657" i="19"/>
  <c r="D657" i="17"/>
  <c r="D657" i="16"/>
  <c r="D657" i="15"/>
  <c r="D657" i="13"/>
  <c r="D657" i="12"/>
  <c r="D657" i="10"/>
  <c r="D657" i="9"/>
  <c r="D657" i="8"/>
  <c r="D657" i="4"/>
  <c r="D657" i="39"/>
  <c r="D658" i="2"/>
  <c r="D658" i="41"/>
  <c r="D658" i="40"/>
  <c r="D658" i="23"/>
  <c r="D658" i="22"/>
  <c r="D658" i="21"/>
  <c r="D658" i="20"/>
  <c r="D658" i="19"/>
  <c r="D658" i="17"/>
  <c r="D658" i="16"/>
  <c r="D658" i="15"/>
  <c r="D658" i="13"/>
  <c r="D658" i="12"/>
  <c r="D658" i="10"/>
  <c r="D658" i="9"/>
  <c r="D658" i="8"/>
  <c r="D658" i="4"/>
  <c r="D658" i="39"/>
  <c r="D659" i="2"/>
  <c r="D659" i="41"/>
  <c r="D659" i="40"/>
  <c r="D659" i="23"/>
  <c r="D659" i="22"/>
  <c r="D659" i="21"/>
  <c r="D659" i="20"/>
  <c r="D659" i="19"/>
  <c r="D659" i="17"/>
  <c r="D659" i="16"/>
  <c r="D659" i="15"/>
  <c r="D659" i="13"/>
  <c r="D659" i="12"/>
  <c r="D659" i="10"/>
  <c r="D659" i="9"/>
  <c r="D659" i="8"/>
  <c r="D659" i="4"/>
  <c r="D659" i="39"/>
  <c r="D660" i="2"/>
  <c r="D660" i="41"/>
  <c r="D660" i="40"/>
  <c r="D660" i="23"/>
  <c r="D660" i="22"/>
  <c r="D660" i="21"/>
  <c r="D660" i="20"/>
  <c r="D660" i="19"/>
  <c r="D660" i="17"/>
  <c r="D660" i="16"/>
  <c r="D660" i="15"/>
  <c r="D660" i="13"/>
  <c r="D660" i="12"/>
  <c r="D660" i="10"/>
  <c r="D660" i="9"/>
  <c r="D660" i="8"/>
  <c r="D660" i="4"/>
  <c r="D660" i="39"/>
  <c r="D661" i="2"/>
  <c r="D661" i="41"/>
  <c r="D661" i="40"/>
  <c r="D661" i="23"/>
  <c r="D661" i="22"/>
  <c r="D661" i="21"/>
  <c r="D661" i="20"/>
  <c r="D661" i="19"/>
  <c r="D661" i="17"/>
  <c r="D661" i="16"/>
  <c r="D661" i="15"/>
  <c r="D661" i="13"/>
  <c r="D661" i="12"/>
  <c r="D661" i="10"/>
  <c r="D661" i="9"/>
  <c r="D661" i="8"/>
  <c r="D661" i="4"/>
  <c r="D661" i="39"/>
  <c r="D662" i="2"/>
  <c r="D662" i="41"/>
  <c r="D662" i="40"/>
  <c r="D662" i="23"/>
  <c r="D662" i="22"/>
  <c r="D662" i="21"/>
  <c r="D662" i="20"/>
  <c r="D662" i="19"/>
  <c r="D662" i="17"/>
  <c r="D662" i="16"/>
  <c r="D662" i="15"/>
  <c r="D662" i="13"/>
  <c r="D662" i="12"/>
  <c r="D662" i="10"/>
  <c r="D662" i="9"/>
  <c r="D662" i="8"/>
  <c r="D662" i="4"/>
  <c r="D662" i="39"/>
  <c r="D663" i="2"/>
  <c r="D663" i="41"/>
  <c r="D663" i="40"/>
  <c r="D663" i="23"/>
  <c r="D663" i="22"/>
  <c r="D663" i="21"/>
  <c r="D663" i="20"/>
  <c r="D663" i="19"/>
  <c r="D663" i="17"/>
  <c r="D663" i="16"/>
  <c r="D663" i="15"/>
  <c r="D663" i="13"/>
  <c r="D663" i="12"/>
  <c r="D663" i="10"/>
  <c r="D663" i="9"/>
  <c r="D663" i="8"/>
  <c r="D663" i="4"/>
  <c r="D663" i="39"/>
  <c r="D664" i="2"/>
  <c r="D664" i="41"/>
  <c r="D664" i="40"/>
  <c r="D664" i="23"/>
  <c r="D664" i="22"/>
  <c r="D664" i="21"/>
  <c r="D664" i="20"/>
  <c r="D664" i="19"/>
  <c r="D664" i="17"/>
  <c r="D664" i="16"/>
  <c r="D664" i="15"/>
  <c r="D664" i="13"/>
  <c r="D664" i="12"/>
  <c r="D664" i="10"/>
  <c r="D664" i="9"/>
  <c r="D664" i="8"/>
  <c r="D664" i="4"/>
  <c r="D664" i="39"/>
  <c r="D665" i="2"/>
  <c r="D665" i="41"/>
  <c r="D665" i="40"/>
  <c r="D665" i="23"/>
  <c r="D665" i="22"/>
  <c r="D665" i="21"/>
  <c r="D665" i="20"/>
  <c r="D665" i="19"/>
  <c r="D665" i="17"/>
  <c r="D665" i="16"/>
  <c r="D665" i="15"/>
  <c r="D665" i="13"/>
  <c r="D665" i="12"/>
  <c r="D665" i="10"/>
  <c r="D665" i="9"/>
  <c r="D665" i="8"/>
  <c r="D665" i="4"/>
  <c r="D665" i="39"/>
  <c r="D666" i="2"/>
  <c r="D666" i="41"/>
  <c r="D666" i="40"/>
  <c r="D666" i="23"/>
  <c r="D666" i="22"/>
  <c r="D666" i="21"/>
  <c r="D666" i="20"/>
  <c r="D666" i="19"/>
  <c r="D666" i="17"/>
  <c r="D666" i="16"/>
  <c r="D666" i="15"/>
  <c r="D666" i="13"/>
  <c r="D666" i="12"/>
  <c r="D666" i="10"/>
  <c r="D666" i="9"/>
  <c r="D666" i="8"/>
  <c r="D666" i="4"/>
  <c r="D666" i="39"/>
  <c r="D667" i="2"/>
  <c r="D667" i="41"/>
  <c r="D667" i="40"/>
  <c r="D667" i="23"/>
  <c r="D667" i="22"/>
  <c r="D667" i="21"/>
  <c r="D667" i="20"/>
  <c r="D667" i="19"/>
  <c r="D667" i="17"/>
  <c r="D667" i="16"/>
  <c r="D667" i="15"/>
  <c r="D667" i="13"/>
  <c r="D667" i="12"/>
  <c r="D667" i="10"/>
  <c r="D667" i="9"/>
  <c r="D667" i="8"/>
  <c r="D667" i="4"/>
  <c r="D667" i="39"/>
  <c r="D668" i="2"/>
  <c r="D668" i="41"/>
  <c r="D668" i="40"/>
  <c r="D668" i="23"/>
  <c r="D668" i="22"/>
  <c r="D668" i="21"/>
  <c r="D668" i="20"/>
  <c r="D668" i="19"/>
  <c r="D668" i="17"/>
  <c r="D668" i="16"/>
  <c r="D668" i="15"/>
  <c r="D668" i="13"/>
  <c r="D668" i="12"/>
  <c r="D668" i="10"/>
  <c r="D668" i="9"/>
  <c r="D668" i="8"/>
  <c r="D668" i="4"/>
  <c r="D668" i="39"/>
  <c r="D669" i="2"/>
  <c r="D669" i="41"/>
  <c r="D669" i="40"/>
  <c r="D669" i="23"/>
  <c r="D669" i="22"/>
  <c r="D669" i="21"/>
  <c r="D669" i="20"/>
  <c r="D669" i="19"/>
  <c r="D669" i="17"/>
  <c r="D669" i="16"/>
  <c r="D669" i="15"/>
  <c r="D669" i="13"/>
  <c r="D669" i="12"/>
  <c r="D669" i="10"/>
  <c r="D669" i="9"/>
  <c r="D669" i="8"/>
  <c r="D669" i="4"/>
  <c r="D669" i="39"/>
  <c r="D670" i="2"/>
  <c r="D670" i="41"/>
  <c r="D670" i="40"/>
  <c r="D670" i="23"/>
  <c r="D670" i="22"/>
  <c r="D670" i="21"/>
  <c r="D670" i="20"/>
  <c r="D670" i="19"/>
  <c r="D670" i="17"/>
  <c r="D670" i="16"/>
  <c r="D670" i="15"/>
  <c r="D670" i="13"/>
  <c r="D670" i="12"/>
  <c r="D670" i="10"/>
  <c r="D670" i="9"/>
  <c r="D670" i="8"/>
  <c r="D670" i="4"/>
  <c r="D670" i="39"/>
  <c r="D671" i="2"/>
  <c r="D671" i="41"/>
  <c r="D671" i="40"/>
  <c r="D671" i="23"/>
  <c r="D671" i="22"/>
  <c r="D671" i="21"/>
  <c r="D671" i="20"/>
  <c r="D671" i="19"/>
  <c r="D671" i="17"/>
  <c r="D671" i="16"/>
  <c r="D671" i="15"/>
  <c r="D671" i="13"/>
  <c r="D671" i="12"/>
  <c r="D671" i="10"/>
  <c r="D671" i="9"/>
  <c r="D671" i="8"/>
  <c r="D671" i="4"/>
  <c r="D671" i="39"/>
  <c r="D672" i="2"/>
  <c r="D672" i="41"/>
  <c r="D672" i="40"/>
  <c r="D672" i="23"/>
  <c r="D672" i="22"/>
  <c r="D672" i="21"/>
  <c r="D672" i="20"/>
  <c r="D672" i="19"/>
  <c r="D672" i="17"/>
  <c r="D672" i="16"/>
  <c r="D672" i="15"/>
  <c r="D672" i="13"/>
  <c r="D672" i="12"/>
  <c r="D672" i="10"/>
  <c r="D672" i="9"/>
  <c r="D672" i="8"/>
  <c r="D672" i="4"/>
  <c r="D672" i="39"/>
  <c r="D673" i="2"/>
  <c r="D673" i="41"/>
  <c r="D673" i="40"/>
  <c r="D673" i="23"/>
  <c r="D673" i="22"/>
  <c r="D673" i="21"/>
  <c r="D673" i="20"/>
  <c r="D673" i="19"/>
  <c r="D673" i="17"/>
  <c r="D673" i="16"/>
  <c r="D673" i="15"/>
  <c r="D673" i="13"/>
  <c r="D673" i="12"/>
  <c r="D673" i="10"/>
  <c r="D673" i="9"/>
  <c r="D673" i="8"/>
  <c r="D673" i="4"/>
  <c r="D673" i="39"/>
  <c r="I35" i="24"/>
  <c r="D674" i="2"/>
  <c r="D674" i="41"/>
  <c r="D674" i="40"/>
  <c r="D674" i="23"/>
  <c r="D674" i="22"/>
  <c r="D674" i="21"/>
  <c r="D674" i="20"/>
  <c r="D674" i="19"/>
  <c r="D674" i="17"/>
  <c r="D674" i="16"/>
  <c r="D674" i="15"/>
  <c r="D674" i="13"/>
  <c r="D674" i="12"/>
  <c r="D674" i="10"/>
  <c r="D674" i="9"/>
  <c r="D674" i="8"/>
  <c r="D674" i="4"/>
  <c r="D674" i="39"/>
  <c r="D675" i="2"/>
  <c r="D675" i="41"/>
  <c r="D675" i="40"/>
  <c r="D675" i="23"/>
  <c r="D675" i="22"/>
  <c r="D675" i="21"/>
  <c r="D675" i="20"/>
  <c r="D675" i="19"/>
  <c r="D675" i="17"/>
  <c r="D675" i="16"/>
  <c r="D675" i="15"/>
  <c r="D675" i="13"/>
  <c r="D675" i="12"/>
  <c r="D675" i="10"/>
  <c r="D675" i="9"/>
  <c r="D675" i="8"/>
  <c r="D675" i="4"/>
  <c r="D675" i="39"/>
  <c r="D676" i="2"/>
  <c r="D676" i="41"/>
  <c r="D676" i="40"/>
  <c r="D676" i="23"/>
  <c r="D676" i="22"/>
  <c r="D676" i="21"/>
  <c r="D676" i="20"/>
  <c r="D676" i="19"/>
  <c r="D676" i="17"/>
  <c r="D676" i="16"/>
  <c r="D676" i="15"/>
  <c r="D676" i="13"/>
  <c r="D676" i="12"/>
  <c r="D676" i="10"/>
  <c r="D676" i="9"/>
  <c r="D676" i="8"/>
  <c r="D676" i="4"/>
  <c r="D676" i="39"/>
  <c r="D677" i="2"/>
  <c r="D677" i="41"/>
  <c r="D677" i="40"/>
  <c r="D677" i="23"/>
  <c r="D677" i="22"/>
  <c r="D677" i="21"/>
  <c r="D677" i="20"/>
  <c r="D677" i="19"/>
  <c r="D677" i="17"/>
  <c r="D677" i="16"/>
  <c r="D677" i="15"/>
  <c r="D677" i="13"/>
  <c r="D677" i="12"/>
  <c r="D677" i="10"/>
  <c r="D677" i="9"/>
  <c r="D677" i="8"/>
  <c r="D677" i="4"/>
  <c r="D677" i="39"/>
  <c r="D678" i="2"/>
  <c r="D678" i="41"/>
  <c r="D678" i="40"/>
  <c r="D678" i="23"/>
  <c r="D678" i="22"/>
  <c r="D678" i="21"/>
  <c r="D678" i="20"/>
  <c r="D678" i="19"/>
  <c r="D678" i="17"/>
  <c r="D678" i="16"/>
  <c r="D678" i="15"/>
  <c r="D678" i="13"/>
  <c r="D678" i="12"/>
  <c r="D678" i="10"/>
  <c r="D678" i="9"/>
  <c r="D678" i="8"/>
  <c r="D678" i="4"/>
  <c r="D678" i="39"/>
  <c r="D679" i="2"/>
  <c r="D679" i="41"/>
  <c r="D679" i="40"/>
  <c r="D679" i="23"/>
  <c r="D679" i="22"/>
  <c r="D679" i="21"/>
  <c r="D679" i="20"/>
  <c r="D679" i="19"/>
  <c r="D679" i="17"/>
  <c r="D679" i="16"/>
  <c r="D679" i="15"/>
  <c r="D679" i="13"/>
  <c r="D679" i="12"/>
  <c r="D679" i="10"/>
  <c r="D679" i="9"/>
  <c r="D679" i="8"/>
  <c r="D679" i="4"/>
  <c r="D679" i="39"/>
  <c r="D680" i="2"/>
  <c r="D680" i="41"/>
  <c r="D680" i="40"/>
  <c r="D680" i="23"/>
  <c r="D680" i="22"/>
  <c r="D680" i="21"/>
  <c r="D680" i="20"/>
  <c r="D680" i="19"/>
  <c r="D680" i="17"/>
  <c r="D680" i="16"/>
  <c r="D680" i="15"/>
  <c r="D680" i="13"/>
  <c r="D680" i="12"/>
  <c r="D680" i="10"/>
  <c r="D680" i="9"/>
  <c r="D680" i="8"/>
  <c r="D680" i="4"/>
  <c r="D680" i="39"/>
  <c r="D681" i="2"/>
  <c r="D681" i="41"/>
  <c r="D681" i="40"/>
  <c r="D681" i="23"/>
  <c r="D681" i="22"/>
  <c r="D681" i="21"/>
  <c r="D681" i="20"/>
  <c r="D681" i="19"/>
  <c r="D681" i="17"/>
  <c r="D681" i="16"/>
  <c r="D681" i="15"/>
  <c r="D681" i="13"/>
  <c r="D681" i="12"/>
  <c r="D681" i="10"/>
  <c r="D681" i="9"/>
  <c r="D681" i="8"/>
  <c r="D681" i="4"/>
  <c r="D681" i="39"/>
  <c r="D682" i="2"/>
  <c r="D682" i="41"/>
  <c r="D682" i="40"/>
  <c r="D682" i="23"/>
  <c r="D682" i="22"/>
  <c r="D682" i="21"/>
  <c r="D682" i="20"/>
  <c r="D682" i="19"/>
  <c r="D682" i="17"/>
  <c r="D682" i="16"/>
  <c r="D682" i="15"/>
  <c r="D682" i="13"/>
  <c r="D682" i="12"/>
  <c r="D682" i="10"/>
  <c r="D682" i="9"/>
  <c r="D682" i="8"/>
  <c r="D682" i="4"/>
  <c r="D682" i="39"/>
  <c r="D683" i="2"/>
  <c r="D683" i="41"/>
  <c r="D683" i="40"/>
  <c r="D683" i="23"/>
  <c r="D683" i="22"/>
  <c r="D683" i="21"/>
  <c r="D683" i="20"/>
  <c r="D683" i="19"/>
  <c r="D683" i="17"/>
  <c r="D683" i="16"/>
  <c r="D683" i="15"/>
  <c r="D683" i="13"/>
  <c r="D683" i="12"/>
  <c r="D683" i="10"/>
  <c r="D683" i="9"/>
  <c r="D683" i="8"/>
  <c r="D683" i="4"/>
  <c r="D683" i="39"/>
  <c r="D684" i="2"/>
  <c r="D684" i="41"/>
  <c r="D684" i="40"/>
  <c r="D684" i="23"/>
  <c r="D684" i="22"/>
  <c r="D684" i="21"/>
  <c r="D684" i="20"/>
  <c r="D684" i="19"/>
  <c r="D684" i="17"/>
  <c r="D684" i="16"/>
  <c r="D684" i="15"/>
  <c r="D684" i="13"/>
  <c r="D684" i="12"/>
  <c r="D684" i="10"/>
  <c r="D684" i="9"/>
  <c r="D684" i="8"/>
  <c r="D684" i="4"/>
  <c r="D684" i="39"/>
  <c r="D685" i="2"/>
  <c r="D685" i="41"/>
  <c r="D685" i="40"/>
  <c r="D685" i="23"/>
  <c r="D685" i="22"/>
  <c r="D685" i="21"/>
  <c r="D685" i="20"/>
  <c r="D685" i="19"/>
  <c r="D685" i="17"/>
  <c r="D685" i="16"/>
  <c r="D685" i="15"/>
  <c r="D685" i="13"/>
  <c r="D685" i="12"/>
  <c r="D685" i="10"/>
  <c r="D685" i="9"/>
  <c r="D685" i="8"/>
  <c r="D685" i="4"/>
  <c r="D685" i="39"/>
  <c r="D686" i="2"/>
  <c r="D686" i="41"/>
  <c r="D686" i="40"/>
  <c r="D686" i="23"/>
  <c r="D686" i="22"/>
  <c r="D686" i="21"/>
  <c r="D686" i="20"/>
  <c r="D686" i="19"/>
  <c r="D686" i="17"/>
  <c r="D686" i="16"/>
  <c r="D686" i="15"/>
  <c r="D686" i="13"/>
  <c r="D686" i="12"/>
  <c r="D686" i="10"/>
  <c r="D686" i="9"/>
  <c r="D686" i="8"/>
  <c r="D686" i="4"/>
  <c r="D686" i="39"/>
  <c r="D687" i="2"/>
  <c r="D687" i="41"/>
  <c r="D687" i="40"/>
  <c r="D687" i="23"/>
  <c r="D687" i="22"/>
  <c r="D687" i="21"/>
  <c r="D687" i="20"/>
  <c r="D687" i="19"/>
  <c r="D687" i="17"/>
  <c r="D687" i="16"/>
  <c r="D687" i="15"/>
  <c r="D687" i="13"/>
  <c r="D687" i="12"/>
  <c r="D687" i="10"/>
  <c r="D687" i="9"/>
  <c r="D687" i="8"/>
  <c r="D687" i="4"/>
  <c r="D687" i="39"/>
  <c r="D688" i="2"/>
  <c r="D688" i="41"/>
  <c r="D688" i="40"/>
  <c r="D688" i="23"/>
  <c r="D688" i="22"/>
  <c r="D688" i="21"/>
  <c r="D688" i="20"/>
  <c r="D688" i="19"/>
  <c r="D688" i="17"/>
  <c r="D688" i="16"/>
  <c r="D688" i="15"/>
  <c r="D688" i="13"/>
  <c r="D688" i="12"/>
  <c r="D688" i="10"/>
  <c r="D688" i="9"/>
  <c r="D688" i="8"/>
  <c r="D688" i="4"/>
  <c r="D688" i="39"/>
  <c r="D689" i="2"/>
  <c r="D689" i="41"/>
  <c r="D689" i="40"/>
  <c r="D689" i="23"/>
  <c r="D689" i="22"/>
  <c r="D689" i="21"/>
  <c r="D689" i="20"/>
  <c r="D689" i="19"/>
  <c r="D689" i="17"/>
  <c r="D689" i="16"/>
  <c r="D689" i="15"/>
  <c r="D689" i="13"/>
  <c r="D689" i="12"/>
  <c r="D689" i="10"/>
  <c r="D689" i="9"/>
  <c r="D689" i="8"/>
  <c r="D689" i="4"/>
  <c r="D689" i="39"/>
  <c r="D690" i="2"/>
  <c r="D690" i="41"/>
  <c r="D690" i="40"/>
  <c r="D690" i="23"/>
  <c r="D690" i="22"/>
  <c r="D690" i="21"/>
  <c r="D690" i="20"/>
  <c r="D690" i="19"/>
  <c r="D690" i="17"/>
  <c r="D690" i="16"/>
  <c r="D690" i="15"/>
  <c r="D690" i="13"/>
  <c r="D690" i="12"/>
  <c r="D690" i="10"/>
  <c r="D690" i="9"/>
  <c r="D690" i="8"/>
  <c r="D690" i="4"/>
  <c r="D690" i="39"/>
  <c r="D691" i="2"/>
  <c r="D691" i="41"/>
  <c r="D691" i="40"/>
  <c r="D691" i="23"/>
  <c r="D691" i="22"/>
  <c r="D691" i="21"/>
  <c r="D691" i="20"/>
  <c r="D691" i="19"/>
  <c r="D691" i="17"/>
  <c r="D691" i="16"/>
  <c r="D691" i="15"/>
  <c r="D691" i="13"/>
  <c r="D691" i="12"/>
  <c r="D691" i="10"/>
  <c r="D691" i="9"/>
  <c r="D691" i="8"/>
  <c r="D691" i="4"/>
  <c r="D691" i="39"/>
  <c r="D692" i="2"/>
  <c r="D692" i="41"/>
  <c r="D692" i="40"/>
  <c r="D692" i="23"/>
  <c r="D692" i="22"/>
  <c r="D692" i="21"/>
  <c r="D692" i="20"/>
  <c r="D692" i="19"/>
  <c r="D692" i="17"/>
  <c r="D692" i="16"/>
  <c r="D692" i="15"/>
  <c r="D692" i="13"/>
  <c r="D692" i="12"/>
  <c r="D692" i="10"/>
  <c r="D692" i="9"/>
  <c r="D692" i="8"/>
  <c r="D692" i="4"/>
  <c r="D692" i="39"/>
  <c r="D693" i="2"/>
  <c r="D693" i="41"/>
  <c r="D693" i="40"/>
  <c r="D693" i="23"/>
  <c r="D693" i="22"/>
  <c r="D693" i="21"/>
  <c r="D693" i="20"/>
  <c r="D693" i="19"/>
  <c r="D693" i="17"/>
  <c r="D693" i="16"/>
  <c r="D693" i="15"/>
  <c r="D693" i="13"/>
  <c r="D693" i="12"/>
  <c r="D693" i="10"/>
  <c r="D693" i="9"/>
  <c r="D693" i="8"/>
  <c r="D693" i="4"/>
  <c r="D693" i="39"/>
  <c r="I36" i="24"/>
  <c r="D694" i="2"/>
  <c r="D694" i="41"/>
  <c r="D694" i="40"/>
  <c r="D694" i="23"/>
  <c r="D694" i="22"/>
  <c r="D694" i="21"/>
  <c r="D694" i="20"/>
  <c r="D694" i="19"/>
  <c r="D694" i="17"/>
  <c r="D694" i="16"/>
  <c r="D694" i="15"/>
  <c r="D694" i="13"/>
  <c r="D694" i="12"/>
  <c r="D694" i="10"/>
  <c r="D694" i="9"/>
  <c r="D694" i="8"/>
  <c r="D694" i="4"/>
  <c r="D694" i="39"/>
  <c r="D695" i="2"/>
  <c r="D695" i="41"/>
  <c r="D695" i="40"/>
  <c r="D695" i="23"/>
  <c r="D695" i="22"/>
  <c r="D695" i="21"/>
  <c r="D695" i="20"/>
  <c r="D695" i="19"/>
  <c r="D695" i="17"/>
  <c r="D695" i="16"/>
  <c r="D695" i="15"/>
  <c r="D695" i="13"/>
  <c r="D695" i="12"/>
  <c r="D695" i="10"/>
  <c r="D695" i="9"/>
  <c r="D695" i="8"/>
  <c r="D695" i="4"/>
  <c r="D695" i="39"/>
  <c r="D696" i="2"/>
  <c r="D696" i="41"/>
  <c r="D696" i="40"/>
  <c r="D696" i="23"/>
  <c r="D696" i="22"/>
  <c r="D696" i="21"/>
  <c r="D696" i="20"/>
  <c r="D696" i="19"/>
  <c r="D696" i="17"/>
  <c r="D696" i="16"/>
  <c r="D696" i="15"/>
  <c r="D696" i="13"/>
  <c r="D696" i="12"/>
  <c r="D696" i="10"/>
  <c r="D696" i="9"/>
  <c r="D696" i="8"/>
  <c r="D696" i="4"/>
  <c r="D696" i="39"/>
  <c r="D697" i="2"/>
  <c r="D697" i="41"/>
  <c r="D697" i="40"/>
  <c r="D697" i="23"/>
  <c r="D697" i="22"/>
  <c r="D697" i="21"/>
  <c r="D697" i="20"/>
  <c r="D697" i="19"/>
  <c r="D697" i="17"/>
  <c r="D697" i="16"/>
  <c r="D697" i="15"/>
  <c r="D697" i="13"/>
  <c r="D697" i="12"/>
  <c r="D697" i="10"/>
  <c r="D697" i="9"/>
  <c r="D697" i="8"/>
  <c r="D697" i="4"/>
  <c r="D697" i="39"/>
  <c r="D698" i="2"/>
  <c r="D698" i="41"/>
  <c r="D698" i="40"/>
  <c r="D698" i="23"/>
  <c r="D698" i="22"/>
  <c r="D698" i="21"/>
  <c r="D698" i="20"/>
  <c r="D698" i="19"/>
  <c r="D698" i="17"/>
  <c r="D698" i="16"/>
  <c r="D698" i="15"/>
  <c r="D698" i="13"/>
  <c r="D698" i="12"/>
  <c r="D698" i="10"/>
  <c r="D698" i="9"/>
  <c r="D698" i="8"/>
  <c r="D698" i="4"/>
  <c r="D698" i="39"/>
  <c r="D699" i="2"/>
  <c r="D699" i="41"/>
  <c r="D699" i="40"/>
  <c r="D699" i="23"/>
  <c r="D699" i="22"/>
  <c r="D699" i="21"/>
  <c r="D699" i="20"/>
  <c r="D699" i="19"/>
  <c r="D699" i="17"/>
  <c r="D699" i="16"/>
  <c r="D699" i="15"/>
  <c r="D699" i="13"/>
  <c r="D699" i="12"/>
  <c r="D699" i="10"/>
  <c r="D699" i="9"/>
  <c r="D699" i="8"/>
  <c r="D699" i="4"/>
  <c r="D699" i="39"/>
  <c r="D700" i="2"/>
  <c r="D700" i="41"/>
  <c r="D700" i="40"/>
  <c r="D700" i="23"/>
  <c r="D700" i="22"/>
  <c r="D700" i="21"/>
  <c r="D700" i="20"/>
  <c r="D700" i="19"/>
  <c r="D700" i="17"/>
  <c r="D700" i="16"/>
  <c r="D700" i="15"/>
  <c r="D700" i="13"/>
  <c r="D700" i="12"/>
  <c r="D700" i="10"/>
  <c r="D700" i="9"/>
  <c r="D700" i="8"/>
  <c r="D700" i="4"/>
  <c r="D700" i="39"/>
  <c r="D701" i="2"/>
  <c r="D701" i="41"/>
  <c r="D701" i="40"/>
  <c r="D701" i="23"/>
  <c r="D701" i="22"/>
  <c r="D701" i="21"/>
  <c r="D701" i="20"/>
  <c r="D701" i="19"/>
  <c r="D701" i="17"/>
  <c r="D701" i="16"/>
  <c r="D701" i="15"/>
  <c r="D701" i="13"/>
  <c r="D701" i="12"/>
  <c r="D701" i="10"/>
  <c r="D701" i="9"/>
  <c r="D701" i="8"/>
  <c r="D701" i="4"/>
  <c r="D701" i="39"/>
  <c r="D702" i="2"/>
  <c r="D702" i="41"/>
  <c r="D702" i="40"/>
  <c r="D702" i="23"/>
  <c r="D702" i="22"/>
  <c r="D702" i="21"/>
  <c r="D702" i="20"/>
  <c r="D702" i="19"/>
  <c r="D702" i="17"/>
  <c r="D702" i="16"/>
  <c r="D702" i="15"/>
  <c r="D702" i="13"/>
  <c r="D702" i="12"/>
  <c r="D702" i="10"/>
  <c r="D702" i="9"/>
  <c r="D702" i="8"/>
  <c r="D702" i="4"/>
  <c r="D702" i="39"/>
  <c r="D703" i="2"/>
  <c r="D703" i="41"/>
  <c r="D703" i="40"/>
  <c r="D703" i="23"/>
  <c r="D703" i="22"/>
  <c r="D703" i="21"/>
  <c r="D703" i="20"/>
  <c r="D703" i="19"/>
  <c r="D703" i="17"/>
  <c r="D703" i="16"/>
  <c r="D703" i="15"/>
  <c r="D703" i="13"/>
  <c r="D703" i="12"/>
  <c r="D703" i="10"/>
  <c r="D703" i="9"/>
  <c r="D703" i="8"/>
  <c r="D703" i="4"/>
  <c r="D703" i="39"/>
  <c r="D704" i="2"/>
  <c r="D704" i="41"/>
  <c r="D704" i="40"/>
  <c r="D704" i="23"/>
  <c r="D704" i="22"/>
  <c r="D704" i="21"/>
  <c r="D704" i="20"/>
  <c r="D704" i="19"/>
  <c r="D704" i="17"/>
  <c r="D704" i="16"/>
  <c r="D704" i="15"/>
  <c r="D704" i="13"/>
  <c r="D704" i="12"/>
  <c r="D704" i="10"/>
  <c r="D704" i="9"/>
  <c r="D704" i="8"/>
  <c r="D704" i="4"/>
  <c r="D704" i="39"/>
  <c r="D705" i="2"/>
  <c r="D705" i="41"/>
  <c r="D705" i="40"/>
  <c r="D705" i="23"/>
  <c r="D705" i="22"/>
  <c r="D705" i="21"/>
  <c r="D705" i="20"/>
  <c r="D705" i="19"/>
  <c r="D705" i="17"/>
  <c r="D705" i="16"/>
  <c r="D705" i="15"/>
  <c r="D705" i="13"/>
  <c r="D705" i="12"/>
  <c r="D705" i="10"/>
  <c r="D705" i="9"/>
  <c r="D705" i="8"/>
  <c r="D705" i="4"/>
  <c r="D705" i="39"/>
  <c r="D706" i="2"/>
  <c r="D706" i="41"/>
  <c r="D706" i="40"/>
  <c r="D706" i="23"/>
  <c r="D706" i="22"/>
  <c r="D706" i="21"/>
  <c r="D706" i="20"/>
  <c r="D706" i="19"/>
  <c r="D706" i="17"/>
  <c r="D706" i="16"/>
  <c r="D706" i="15"/>
  <c r="D706" i="13"/>
  <c r="D706" i="12"/>
  <c r="D706" i="10"/>
  <c r="D706" i="9"/>
  <c r="D706" i="8"/>
  <c r="D706" i="4"/>
  <c r="D706" i="39"/>
  <c r="D707" i="2"/>
  <c r="D707" i="41"/>
  <c r="D707" i="40"/>
  <c r="D707" i="23"/>
  <c r="D707" i="22"/>
  <c r="D707" i="21"/>
  <c r="D707" i="20"/>
  <c r="D707" i="19"/>
  <c r="D707" i="17"/>
  <c r="D707" i="16"/>
  <c r="D707" i="15"/>
  <c r="D707" i="13"/>
  <c r="D707" i="12"/>
  <c r="D707" i="10"/>
  <c r="D707" i="9"/>
  <c r="D707" i="8"/>
  <c r="D707" i="4"/>
  <c r="D707" i="39"/>
  <c r="D708" i="2"/>
  <c r="D708" i="41"/>
  <c r="D708" i="40"/>
  <c r="D708" i="23"/>
  <c r="D708" i="22"/>
  <c r="D708" i="21"/>
  <c r="D708" i="20"/>
  <c r="D708" i="19"/>
  <c r="D708" i="17"/>
  <c r="D708" i="16"/>
  <c r="D708" i="15"/>
  <c r="D708" i="13"/>
  <c r="D708" i="12"/>
  <c r="D708" i="10"/>
  <c r="D708" i="9"/>
  <c r="D708" i="8"/>
  <c r="D708" i="4"/>
  <c r="D708" i="39"/>
  <c r="D709" i="2"/>
  <c r="D709" i="41"/>
  <c r="D709" i="40"/>
  <c r="D709" i="23"/>
  <c r="D709" i="22"/>
  <c r="D709" i="21"/>
  <c r="D709" i="20"/>
  <c r="D709" i="19"/>
  <c r="D709" i="17"/>
  <c r="D709" i="16"/>
  <c r="D709" i="15"/>
  <c r="D709" i="13"/>
  <c r="D709" i="12"/>
  <c r="D709" i="10"/>
  <c r="D709" i="9"/>
  <c r="D709" i="8"/>
  <c r="D709" i="4"/>
  <c r="D709" i="39"/>
  <c r="D710" i="2"/>
  <c r="D710" i="41"/>
  <c r="D710" i="40"/>
  <c r="D710" i="23"/>
  <c r="D710" i="22"/>
  <c r="D710" i="21"/>
  <c r="D710" i="20"/>
  <c r="D710" i="19"/>
  <c r="D710" i="17"/>
  <c r="D710" i="16"/>
  <c r="D710" i="15"/>
  <c r="D710" i="13"/>
  <c r="D710" i="12"/>
  <c r="D710" i="10"/>
  <c r="D710" i="9"/>
  <c r="D710" i="8"/>
  <c r="D710" i="4"/>
  <c r="D710" i="39"/>
  <c r="D711" i="2"/>
  <c r="D711" i="41"/>
  <c r="D711" i="40"/>
  <c r="D711" i="23"/>
  <c r="D711" i="22"/>
  <c r="D711" i="21"/>
  <c r="D711" i="20"/>
  <c r="D711" i="19"/>
  <c r="D711" i="17"/>
  <c r="D711" i="16"/>
  <c r="D711" i="15"/>
  <c r="D711" i="13"/>
  <c r="D711" i="12"/>
  <c r="D711" i="10"/>
  <c r="D711" i="9"/>
  <c r="D711" i="8"/>
  <c r="D711" i="4"/>
  <c r="D711" i="39"/>
  <c r="D712" i="2"/>
  <c r="D712" i="41"/>
  <c r="D712" i="40"/>
  <c r="D712" i="23"/>
  <c r="D712" i="22"/>
  <c r="D712" i="21"/>
  <c r="D712" i="20"/>
  <c r="D712" i="19"/>
  <c r="D712" i="17"/>
  <c r="D712" i="16"/>
  <c r="D712" i="15"/>
  <c r="D712" i="13"/>
  <c r="D712" i="12"/>
  <c r="D712" i="10"/>
  <c r="D712" i="9"/>
  <c r="D712" i="8"/>
  <c r="D712" i="4"/>
  <c r="D712" i="39"/>
  <c r="D713" i="2"/>
  <c r="D713" i="41"/>
  <c r="D713" i="40"/>
  <c r="D713" i="23"/>
  <c r="D713" i="22"/>
  <c r="D713" i="21"/>
  <c r="D713" i="20"/>
  <c r="D713" i="19"/>
  <c r="D713" i="17"/>
  <c r="D713" i="16"/>
  <c r="D713" i="15"/>
  <c r="D713" i="13"/>
  <c r="D713" i="12"/>
  <c r="D713" i="10"/>
  <c r="D713" i="9"/>
  <c r="D713" i="8"/>
  <c r="D713" i="4"/>
  <c r="D713" i="39"/>
  <c r="D714" i="2"/>
  <c r="D714" i="41"/>
  <c r="D714" i="40"/>
  <c r="D714" i="23"/>
  <c r="D714" i="22"/>
  <c r="D714" i="21"/>
  <c r="D714" i="20"/>
  <c r="D714" i="19"/>
  <c r="D714" i="17"/>
  <c r="D714" i="16"/>
  <c r="D714" i="15"/>
  <c r="D714" i="13"/>
  <c r="D714" i="12"/>
  <c r="D714" i="10"/>
  <c r="D714" i="9"/>
  <c r="D714" i="8"/>
  <c r="D714" i="4"/>
  <c r="D714" i="39"/>
  <c r="D715" i="2"/>
  <c r="D715" i="41"/>
  <c r="D715" i="40"/>
  <c r="D715" i="23"/>
  <c r="D715" i="22"/>
  <c r="D715" i="21"/>
  <c r="D715" i="20"/>
  <c r="D715" i="19"/>
  <c r="D715" i="17"/>
  <c r="D715" i="16"/>
  <c r="D715" i="15"/>
  <c r="D715" i="13"/>
  <c r="D715" i="12"/>
  <c r="D715" i="10"/>
  <c r="D715" i="9"/>
  <c r="D715" i="8"/>
  <c r="D715" i="4"/>
  <c r="D715" i="39"/>
  <c r="D716" i="2"/>
  <c r="D716" i="41"/>
  <c r="D716" i="40"/>
  <c r="D716" i="23"/>
  <c r="D716" i="22"/>
  <c r="D716" i="21"/>
  <c r="D716" i="20"/>
  <c r="D716" i="19"/>
  <c r="D716" i="17"/>
  <c r="D716" i="16"/>
  <c r="D716" i="15"/>
  <c r="D716" i="13"/>
  <c r="D716" i="12"/>
  <c r="D716" i="10"/>
  <c r="D716" i="9"/>
  <c r="D716" i="8"/>
  <c r="D716" i="4"/>
  <c r="D716" i="39"/>
  <c r="I37" i="24"/>
  <c r="D717" i="2"/>
  <c r="D717" i="41"/>
  <c r="D717" i="40"/>
  <c r="D717" i="23"/>
  <c r="D717" i="22"/>
  <c r="D717" i="21"/>
  <c r="D717" i="20"/>
  <c r="D717" i="19"/>
  <c r="D717" i="17"/>
  <c r="D717" i="16"/>
  <c r="D717" i="15"/>
  <c r="D717" i="13"/>
  <c r="D717" i="12"/>
  <c r="D717" i="10"/>
  <c r="D717" i="9"/>
  <c r="D717" i="8"/>
  <c r="D717" i="4"/>
  <c r="D717" i="39"/>
  <c r="D718" i="2"/>
  <c r="D718" i="41"/>
  <c r="D718" i="40"/>
  <c r="D718" i="23"/>
  <c r="D718" i="22"/>
  <c r="D718" i="21"/>
  <c r="D718" i="20"/>
  <c r="D718" i="19"/>
  <c r="D718" i="17"/>
  <c r="D718" i="16"/>
  <c r="D718" i="15"/>
  <c r="D718" i="13"/>
  <c r="D718" i="12"/>
  <c r="D718" i="10"/>
  <c r="D718" i="9"/>
  <c r="D718" i="8"/>
  <c r="D718" i="4"/>
  <c r="D718" i="39"/>
  <c r="D719" i="2"/>
  <c r="D719" i="41"/>
  <c r="D719" i="40"/>
  <c r="D719" i="23"/>
  <c r="D719" i="22"/>
  <c r="D719" i="21"/>
  <c r="D719" i="20"/>
  <c r="D719" i="19"/>
  <c r="D719" i="17"/>
  <c r="D719" i="16"/>
  <c r="D719" i="15"/>
  <c r="D719" i="13"/>
  <c r="D719" i="12"/>
  <c r="D719" i="10"/>
  <c r="D719" i="9"/>
  <c r="D719" i="8"/>
  <c r="D719" i="4"/>
  <c r="D719" i="39"/>
  <c r="D720" i="2"/>
  <c r="D720" i="41"/>
  <c r="D720" i="40"/>
  <c r="D720" i="23"/>
  <c r="D720" i="22"/>
  <c r="D720" i="21"/>
  <c r="D720" i="20"/>
  <c r="D720" i="19"/>
  <c r="D720" i="17"/>
  <c r="D720" i="16"/>
  <c r="D720" i="15"/>
  <c r="D720" i="13"/>
  <c r="D720" i="12"/>
  <c r="D720" i="10"/>
  <c r="D720" i="9"/>
  <c r="D720" i="8"/>
  <c r="D720" i="4"/>
  <c r="D720" i="39"/>
  <c r="D721" i="2"/>
  <c r="D721" i="41"/>
  <c r="D721" i="40"/>
  <c r="D721" i="23"/>
  <c r="D721" i="22"/>
  <c r="D721" i="21"/>
  <c r="D721" i="20"/>
  <c r="D721" i="19"/>
  <c r="D721" i="17"/>
  <c r="D721" i="16"/>
  <c r="D721" i="15"/>
  <c r="D721" i="13"/>
  <c r="D721" i="12"/>
  <c r="D721" i="10"/>
  <c r="D721" i="9"/>
  <c r="D721" i="8"/>
  <c r="D721" i="4"/>
  <c r="D721" i="39"/>
  <c r="D722" i="2"/>
  <c r="D722" i="41"/>
  <c r="D722" i="40"/>
  <c r="D722" i="23"/>
  <c r="D722" i="22"/>
  <c r="D722" i="21"/>
  <c r="D722" i="20"/>
  <c r="D722" i="19"/>
  <c r="D722" i="17"/>
  <c r="D722" i="16"/>
  <c r="D722" i="15"/>
  <c r="D722" i="13"/>
  <c r="D722" i="12"/>
  <c r="D722" i="10"/>
  <c r="D722" i="9"/>
  <c r="D722" i="8"/>
  <c r="D722" i="4"/>
  <c r="D722" i="39"/>
  <c r="D723" i="2"/>
  <c r="D723" i="41"/>
  <c r="D723" i="40"/>
  <c r="D723" i="23"/>
  <c r="D723" i="22"/>
  <c r="D723" i="21"/>
  <c r="D723" i="20"/>
  <c r="D723" i="19"/>
  <c r="D723" i="17"/>
  <c r="D723" i="16"/>
  <c r="D723" i="15"/>
  <c r="D723" i="13"/>
  <c r="D723" i="12"/>
  <c r="D723" i="10"/>
  <c r="D723" i="9"/>
  <c r="D723" i="8"/>
  <c r="D723" i="4"/>
  <c r="D723" i="39"/>
  <c r="D724" i="2"/>
  <c r="D724" i="41"/>
  <c r="D724" i="40"/>
  <c r="D724" i="23"/>
  <c r="D724" i="22"/>
  <c r="D724" i="21"/>
  <c r="D724" i="20"/>
  <c r="D724" i="19"/>
  <c r="D724" i="17"/>
  <c r="D724" i="16"/>
  <c r="D724" i="15"/>
  <c r="D724" i="13"/>
  <c r="D724" i="12"/>
  <c r="D724" i="10"/>
  <c r="D724" i="9"/>
  <c r="D724" i="8"/>
  <c r="D724" i="4"/>
  <c r="D724" i="39"/>
  <c r="D725" i="2"/>
  <c r="D725" i="41"/>
  <c r="D725" i="40"/>
  <c r="D725" i="23"/>
  <c r="D725" i="22"/>
  <c r="D725" i="21"/>
  <c r="D725" i="20"/>
  <c r="D725" i="19"/>
  <c r="D725" i="17"/>
  <c r="D725" i="16"/>
  <c r="D725" i="15"/>
  <c r="D725" i="13"/>
  <c r="D725" i="12"/>
  <c r="D725" i="10"/>
  <c r="D725" i="9"/>
  <c r="D725" i="8"/>
  <c r="D725" i="4"/>
  <c r="D725" i="39"/>
  <c r="D726" i="2"/>
  <c r="D726" i="41"/>
  <c r="D726" i="40"/>
  <c r="D726" i="23"/>
  <c r="D726" i="22"/>
  <c r="D726" i="21"/>
  <c r="D726" i="20"/>
  <c r="D726" i="19"/>
  <c r="D726" i="17"/>
  <c r="D726" i="16"/>
  <c r="D726" i="15"/>
  <c r="D726" i="13"/>
  <c r="D726" i="12"/>
  <c r="D726" i="10"/>
  <c r="D726" i="9"/>
  <c r="D726" i="8"/>
  <c r="D726" i="4"/>
  <c r="D726" i="39"/>
  <c r="D727" i="2"/>
  <c r="D727" i="41"/>
  <c r="D727" i="40"/>
  <c r="D727" i="23"/>
  <c r="D727" i="22"/>
  <c r="D727" i="21"/>
  <c r="D727" i="20"/>
  <c r="D727" i="19"/>
  <c r="D727" i="17"/>
  <c r="D727" i="16"/>
  <c r="D727" i="15"/>
  <c r="D727" i="13"/>
  <c r="D727" i="12"/>
  <c r="D727" i="10"/>
  <c r="D727" i="9"/>
  <c r="D727" i="8"/>
  <c r="D727" i="4"/>
  <c r="D727" i="39"/>
  <c r="D728" i="2"/>
  <c r="D728" i="41"/>
  <c r="D728" i="40"/>
  <c r="D728" i="23"/>
  <c r="D728" i="22"/>
  <c r="D728" i="21"/>
  <c r="D728" i="20"/>
  <c r="D728" i="19"/>
  <c r="D728" i="17"/>
  <c r="D728" i="16"/>
  <c r="D728" i="15"/>
  <c r="D728" i="13"/>
  <c r="D728" i="12"/>
  <c r="D728" i="10"/>
  <c r="D728" i="9"/>
  <c r="D728" i="8"/>
  <c r="D728" i="4"/>
  <c r="D728" i="39"/>
  <c r="D729" i="2"/>
  <c r="D729" i="41"/>
  <c r="D729" i="40"/>
  <c r="D729" i="23"/>
  <c r="D729" i="22"/>
  <c r="D729" i="21"/>
  <c r="D729" i="20"/>
  <c r="D729" i="19"/>
  <c r="D729" i="17"/>
  <c r="D729" i="16"/>
  <c r="D729" i="15"/>
  <c r="D729" i="13"/>
  <c r="D729" i="12"/>
  <c r="D729" i="10"/>
  <c r="D729" i="9"/>
  <c r="D729" i="8"/>
  <c r="D729" i="4"/>
  <c r="D729" i="39"/>
  <c r="D730" i="2"/>
  <c r="D730" i="41"/>
  <c r="D730" i="40"/>
  <c r="D730" i="23"/>
  <c r="D730" i="22"/>
  <c r="D730" i="21"/>
  <c r="D730" i="20"/>
  <c r="D730" i="19"/>
  <c r="D730" i="17"/>
  <c r="D730" i="16"/>
  <c r="D730" i="15"/>
  <c r="D730" i="13"/>
  <c r="D730" i="12"/>
  <c r="D730" i="10"/>
  <c r="D730" i="9"/>
  <c r="D730" i="8"/>
  <c r="D730" i="4"/>
  <c r="D730" i="39"/>
  <c r="D731" i="2"/>
  <c r="D731" i="41"/>
  <c r="D731" i="40"/>
  <c r="D731" i="23"/>
  <c r="D731" i="22"/>
  <c r="D731" i="21"/>
  <c r="D731" i="20"/>
  <c r="D731" i="19"/>
  <c r="D731" i="17"/>
  <c r="D731" i="16"/>
  <c r="D731" i="15"/>
  <c r="D731" i="13"/>
  <c r="D731" i="12"/>
  <c r="D731" i="10"/>
  <c r="D731" i="9"/>
  <c r="D731" i="8"/>
  <c r="D731" i="4"/>
  <c r="D731" i="39"/>
  <c r="D732" i="2"/>
  <c r="D732" i="41"/>
  <c r="D732" i="40"/>
  <c r="D732" i="23"/>
  <c r="D732" i="22"/>
  <c r="D732" i="21"/>
  <c r="D732" i="20"/>
  <c r="D732" i="19"/>
  <c r="D732" i="17"/>
  <c r="D732" i="16"/>
  <c r="D732" i="15"/>
  <c r="D732" i="13"/>
  <c r="D732" i="12"/>
  <c r="D732" i="10"/>
  <c r="D732" i="9"/>
  <c r="D732" i="8"/>
  <c r="D732" i="4"/>
  <c r="D732" i="39"/>
  <c r="D733" i="2"/>
  <c r="D733" i="41"/>
  <c r="D733" i="40"/>
  <c r="D733" i="23"/>
  <c r="D733" i="22"/>
  <c r="D733" i="21"/>
  <c r="D733" i="20"/>
  <c r="D733" i="19"/>
  <c r="D733" i="17"/>
  <c r="D733" i="16"/>
  <c r="D733" i="15"/>
  <c r="D733" i="13"/>
  <c r="D733" i="12"/>
  <c r="D733" i="10"/>
  <c r="D733" i="9"/>
  <c r="D733" i="8"/>
  <c r="D733" i="4"/>
  <c r="D733" i="39"/>
  <c r="D734" i="2"/>
  <c r="D734" i="41"/>
  <c r="D734" i="40"/>
  <c r="D734" i="23"/>
  <c r="D734" i="22"/>
  <c r="D734" i="21"/>
  <c r="D734" i="20"/>
  <c r="D734" i="19"/>
  <c r="D734" i="17"/>
  <c r="D734" i="16"/>
  <c r="D734" i="15"/>
  <c r="D734" i="13"/>
  <c r="D734" i="12"/>
  <c r="D734" i="10"/>
  <c r="D734" i="9"/>
  <c r="D734" i="8"/>
  <c r="D734" i="4"/>
  <c r="D734" i="39"/>
  <c r="D735" i="2"/>
  <c r="D735" i="41"/>
  <c r="D735" i="40"/>
  <c r="D735" i="23"/>
  <c r="D735" i="22"/>
  <c r="D735" i="21"/>
  <c r="D735" i="20"/>
  <c r="D735" i="19"/>
  <c r="D735" i="17"/>
  <c r="D735" i="16"/>
  <c r="D735" i="15"/>
  <c r="D735" i="13"/>
  <c r="D735" i="12"/>
  <c r="D735" i="10"/>
  <c r="D735" i="9"/>
  <c r="D735" i="8"/>
  <c r="D735" i="4"/>
  <c r="D735" i="39"/>
  <c r="D736" i="2"/>
  <c r="D736" i="41"/>
  <c r="D736" i="40"/>
  <c r="D736" i="23"/>
  <c r="D736" i="22"/>
  <c r="D736" i="21"/>
  <c r="D736" i="20"/>
  <c r="D736" i="19"/>
  <c r="D736" i="17"/>
  <c r="D736" i="16"/>
  <c r="D736" i="15"/>
  <c r="D736" i="13"/>
  <c r="D736" i="12"/>
  <c r="D736" i="10"/>
  <c r="D736" i="9"/>
  <c r="D736" i="8"/>
  <c r="D736" i="4"/>
  <c r="D736" i="39"/>
  <c r="D737" i="2"/>
  <c r="D737" i="41"/>
  <c r="D737" i="40"/>
  <c r="D737" i="23"/>
  <c r="D737" i="22"/>
  <c r="D737" i="21"/>
  <c r="D737" i="20"/>
  <c r="D737" i="19"/>
  <c r="D737" i="17"/>
  <c r="D737" i="16"/>
  <c r="D737" i="15"/>
  <c r="D737" i="13"/>
  <c r="D737" i="12"/>
  <c r="D737" i="10"/>
  <c r="D737" i="9"/>
  <c r="D737" i="8"/>
  <c r="D737" i="4"/>
  <c r="D737" i="39"/>
  <c r="I38" i="24"/>
  <c r="D738" i="2"/>
  <c r="D738" i="41"/>
  <c r="D738" i="40"/>
  <c r="D738" i="23"/>
  <c r="D738" i="22"/>
  <c r="D738" i="21"/>
  <c r="D738" i="20"/>
  <c r="D738" i="19"/>
  <c r="D738" i="17"/>
  <c r="D738" i="16"/>
  <c r="D738" i="15"/>
  <c r="D738" i="13"/>
  <c r="D738" i="12"/>
  <c r="D738" i="10"/>
  <c r="D738" i="9"/>
  <c r="D738" i="8"/>
  <c r="D738" i="4"/>
  <c r="D738" i="39"/>
  <c r="D739" i="2"/>
  <c r="D739" i="41"/>
  <c r="D739" i="40"/>
  <c r="D739" i="23"/>
  <c r="D739" i="22"/>
  <c r="D739" i="21"/>
  <c r="D739" i="20"/>
  <c r="D739" i="19"/>
  <c r="D739" i="17"/>
  <c r="D739" i="16"/>
  <c r="D739" i="15"/>
  <c r="D739" i="13"/>
  <c r="D739" i="12"/>
  <c r="D739" i="10"/>
  <c r="D739" i="9"/>
  <c r="D739" i="8"/>
  <c r="D739" i="4"/>
  <c r="D739" i="39"/>
  <c r="D740" i="2"/>
  <c r="D740" i="41"/>
  <c r="D740" i="40"/>
  <c r="D740" i="23"/>
  <c r="D740" i="22"/>
  <c r="D740" i="21"/>
  <c r="D740" i="20"/>
  <c r="D740" i="19"/>
  <c r="D740" i="17"/>
  <c r="D740" i="16"/>
  <c r="D740" i="15"/>
  <c r="D740" i="13"/>
  <c r="D740" i="12"/>
  <c r="D740" i="10"/>
  <c r="D740" i="9"/>
  <c r="D740" i="8"/>
  <c r="D740" i="4"/>
  <c r="D740" i="39"/>
  <c r="D741" i="2"/>
  <c r="D741" i="41"/>
  <c r="D741" i="40"/>
  <c r="D741" i="23"/>
  <c r="D741" i="22"/>
  <c r="D741" i="21"/>
  <c r="D741" i="20"/>
  <c r="D741" i="19"/>
  <c r="D741" i="17"/>
  <c r="D741" i="16"/>
  <c r="D741" i="15"/>
  <c r="D741" i="13"/>
  <c r="D741" i="12"/>
  <c r="D741" i="10"/>
  <c r="D741" i="9"/>
  <c r="D741" i="8"/>
  <c r="D741" i="4"/>
  <c r="D741" i="39"/>
  <c r="D742" i="2"/>
  <c r="D742" i="41"/>
  <c r="D742" i="40"/>
  <c r="D742" i="23"/>
  <c r="D742" i="22"/>
  <c r="D742" i="21"/>
  <c r="D742" i="20"/>
  <c r="D742" i="19"/>
  <c r="D742" i="17"/>
  <c r="D742" i="16"/>
  <c r="D742" i="15"/>
  <c r="D742" i="13"/>
  <c r="D742" i="12"/>
  <c r="D742" i="10"/>
  <c r="D742" i="9"/>
  <c r="D742" i="8"/>
  <c r="D742" i="4"/>
  <c r="D742" i="39"/>
  <c r="D743" i="2"/>
  <c r="D743" i="41"/>
  <c r="D743" i="40"/>
  <c r="D743" i="23"/>
  <c r="D743" i="22"/>
  <c r="D743" i="21"/>
  <c r="D743" i="20"/>
  <c r="D743" i="19"/>
  <c r="D743" i="17"/>
  <c r="D743" i="16"/>
  <c r="D743" i="15"/>
  <c r="D743" i="13"/>
  <c r="D743" i="12"/>
  <c r="D743" i="10"/>
  <c r="D743" i="9"/>
  <c r="D743" i="8"/>
  <c r="D743" i="4"/>
  <c r="D743" i="39"/>
  <c r="D744" i="2"/>
  <c r="D744" i="41"/>
  <c r="D744" i="40"/>
  <c r="D744" i="23"/>
  <c r="D744" i="22"/>
  <c r="D744" i="21"/>
  <c r="D744" i="20"/>
  <c r="D744" i="19"/>
  <c r="D744" i="17"/>
  <c r="D744" i="16"/>
  <c r="D744" i="15"/>
  <c r="D744" i="13"/>
  <c r="D744" i="12"/>
  <c r="D744" i="10"/>
  <c r="D744" i="9"/>
  <c r="D744" i="8"/>
  <c r="D744" i="4"/>
  <c r="D744" i="39"/>
  <c r="D745" i="2"/>
  <c r="D745" i="41"/>
  <c r="D745" i="40"/>
  <c r="D745" i="23"/>
  <c r="D745" i="22"/>
  <c r="D745" i="21"/>
  <c r="D745" i="20"/>
  <c r="D745" i="19"/>
  <c r="D745" i="17"/>
  <c r="D745" i="16"/>
  <c r="D745" i="15"/>
  <c r="D745" i="13"/>
  <c r="D745" i="12"/>
  <c r="D745" i="10"/>
  <c r="D745" i="9"/>
  <c r="D745" i="8"/>
  <c r="D745" i="4"/>
  <c r="D745" i="39"/>
  <c r="D746" i="2"/>
  <c r="D746" i="41"/>
  <c r="D746" i="40"/>
  <c r="D746" i="23"/>
  <c r="D746" i="22"/>
  <c r="D746" i="21"/>
  <c r="D746" i="20"/>
  <c r="D746" i="19"/>
  <c r="D746" i="17"/>
  <c r="D746" i="16"/>
  <c r="D746" i="15"/>
  <c r="D746" i="13"/>
  <c r="D746" i="12"/>
  <c r="D746" i="10"/>
  <c r="D746" i="9"/>
  <c r="D746" i="8"/>
  <c r="D746" i="4"/>
  <c r="D746" i="39"/>
  <c r="D747" i="2"/>
  <c r="D747" i="41"/>
  <c r="D747" i="40"/>
  <c r="D747" i="23"/>
  <c r="D747" i="22"/>
  <c r="D747" i="21"/>
  <c r="D747" i="20"/>
  <c r="D747" i="19"/>
  <c r="D747" i="17"/>
  <c r="D747" i="16"/>
  <c r="D747" i="15"/>
  <c r="D747" i="13"/>
  <c r="D747" i="12"/>
  <c r="D747" i="10"/>
  <c r="D747" i="9"/>
  <c r="D747" i="8"/>
  <c r="D747" i="4"/>
  <c r="D747" i="39"/>
  <c r="D748" i="2"/>
  <c r="D748" i="41"/>
  <c r="D748" i="40"/>
  <c r="D748" i="23"/>
  <c r="D748" i="22"/>
  <c r="D748" i="21"/>
  <c r="D748" i="20"/>
  <c r="D748" i="19"/>
  <c r="D748" i="17"/>
  <c r="D748" i="16"/>
  <c r="D748" i="15"/>
  <c r="D748" i="13"/>
  <c r="D748" i="12"/>
  <c r="D748" i="10"/>
  <c r="D748" i="9"/>
  <c r="D748" i="8"/>
  <c r="D748" i="4"/>
  <c r="D748" i="39"/>
  <c r="D749" i="2"/>
  <c r="D749" i="41"/>
  <c r="D749" i="40"/>
  <c r="D749" i="23"/>
  <c r="D749" i="22"/>
  <c r="D749" i="21"/>
  <c r="D749" i="20"/>
  <c r="D749" i="19"/>
  <c r="D749" i="17"/>
  <c r="D749" i="16"/>
  <c r="D749" i="15"/>
  <c r="D749" i="13"/>
  <c r="D749" i="12"/>
  <c r="D749" i="10"/>
  <c r="D749" i="9"/>
  <c r="D749" i="8"/>
  <c r="D749" i="4"/>
  <c r="D749" i="39"/>
  <c r="D750" i="2"/>
  <c r="D750" i="41"/>
  <c r="D750" i="40"/>
  <c r="D750" i="23"/>
  <c r="D750" i="22"/>
  <c r="D750" i="21"/>
  <c r="D750" i="20"/>
  <c r="D750" i="19"/>
  <c r="D750" i="17"/>
  <c r="D750" i="16"/>
  <c r="D750" i="15"/>
  <c r="D750" i="13"/>
  <c r="D750" i="12"/>
  <c r="D750" i="10"/>
  <c r="D750" i="9"/>
  <c r="D750" i="8"/>
  <c r="D750" i="4"/>
  <c r="D750" i="39"/>
  <c r="D751" i="2"/>
  <c r="D751" i="41"/>
  <c r="D751" i="40"/>
  <c r="D751" i="23"/>
  <c r="D751" i="22"/>
  <c r="D751" i="21"/>
  <c r="D751" i="20"/>
  <c r="D751" i="19"/>
  <c r="D751" i="17"/>
  <c r="D751" i="16"/>
  <c r="D751" i="15"/>
  <c r="D751" i="13"/>
  <c r="D751" i="12"/>
  <c r="D751" i="10"/>
  <c r="D751" i="9"/>
  <c r="D751" i="8"/>
  <c r="D751" i="4"/>
  <c r="D751" i="39"/>
  <c r="D752" i="2"/>
  <c r="D752" i="41"/>
  <c r="D752" i="40"/>
  <c r="D752" i="23"/>
  <c r="D752" i="22"/>
  <c r="D752" i="21"/>
  <c r="D752" i="20"/>
  <c r="D752" i="19"/>
  <c r="D752" i="17"/>
  <c r="D752" i="16"/>
  <c r="D752" i="15"/>
  <c r="D752" i="13"/>
  <c r="D752" i="12"/>
  <c r="D752" i="10"/>
  <c r="D752" i="9"/>
  <c r="D752" i="8"/>
  <c r="D752" i="4"/>
  <c r="D752" i="39"/>
  <c r="D753" i="2"/>
  <c r="D753" i="41"/>
  <c r="D753" i="40"/>
  <c r="D753" i="23"/>
  <c r="D753" i="22"/>
  <c r="D753" i="21"/>
  <c r="D753" i="20"/>
  <c r="D753" i="19"/>
  <c r="D753" i="17"/>
  <c r="D753" i="16"/>
  <c r="D753" i="15"/>
  <c r="D753" i="13"/>
  <c r="D753" i="12"/>
  <c r="D753" i="10"/>
  <c r="D753" i="9"/>
  <c r="D753" i="8"/>
  <c r="D753" i="4"/>
  <c r="D753" i="39"/>
  <c r="D754" i="2"/>
  <c r="D754" i="41"/>
  <c r="D754" i="40"/>
  <c r="D754" i="23"/>
  <c r="D754" i="22"/>
  <c r="D754" i="21"/>
  <c r="D754" i="20"/>
  <c r="D754" i="19"/>
  <c r="D754" i="17"/>
  <c r="D754" i="16"/>
  <c r="D754" i="15"/>
  <c r="D754" i="13"/>
  <c r="D754" i="12"/>
  <c r="D754" i="10"/>
  <c r="D754" i="9"/>
  <c r="D754" i="8"/>
  <c r="D754" i="4"/>
  <c r="D754" i="39"/>
  <c r="I39" i="24"/>
  <c r="D755" i="2"/>
  <c r="D755" i="41"/>
  <c r="D755" i="40"/>
  <c r="D755" i="23"/>
  <c r="D755" i="22"/>
  <c r="D755" i="21"/>
  <c r="D755" i="20"/>
  <c r="D755" i="19"/>
  <c r="D755" i="17"/>
  <c r="D755" i="16"/>
  <c r="D755" i="15"/>
  <c r="D755" i="13"/>
  <c r="D755" i="12"/>
  <c r="D755" i="10"/>
  <c r="D755" i="9"/>
  <c r="D755" i="8"/>
  <c r="D755" i="4"/>
  <c r="D755" i="39"/>
  <c r="D756" i="2"/>
  <c r="D756" i="41"/>
  <c r="D756" i="40"/>
  <c r="D756" i="23"/>
  <c r="D756" i="22"/>
  <c r="D756" i="21"/>
  <c r="D756" i="20"/>
  <c r="D756" i="19"/>
  <c r="D756" i="17"/>
  <c r="D756" i="16"/>
  <c r="D756" i="15"/>
  <c r="D756" i="13"/>
  <c r="D756" i="12"/>
  <c r="D756" i="10"/>
  <c r="D756" i="9"/>
  <c r="D756" i="8"/>
  <c r="D756" i="4"/>
  <c r="D756" i="39"/>
  <c r="D757" i="2"/>
  <c r="D757" i="41"/>
  <c r="D757" i="40"/>
  <c r="D757" i="23"/>
  <c r="D757" i="22"/>
  <c r="D757" i="21"/>
  <c r="D757" i="20"/>
  <c r="D757" i="19"/>
  <c r="D757" i="17"/>
  <c r="D757" i="16"/>
  <c r="D757" i="15"/>
  <c r="D757" i="13"/>
  <c r="D757" i="12"/>
  <c r="D757" i="10"/>
  <c r="D757" i="9"/>
  <c r="D757" i="8"/>
  <c r="D757" i="4"/>
  <c r="D757" i="39"/>
  <c r="D758" i="2"/>
  <c r="D758" i="41"/>
  <c r="D758" i="40"/>
  <c r="D758" i="23"/>
  <c r="D758" i="22"/>
  <c r="D758" i="21"/>
  <c r="D758" i="20"/>
  <c r="D758" i="19"/>
  <c r="D758" i="17"/>
  <c r="D758" i="16"/>
  <c r="D758" i="15"/>
  <c r="D758" i="13"/>
  <c r="D758" i="12"/>
  <c r="D758" i="10"/>
  <c r="D758" i="9"/>
  <c r="D758" i="8"/>
  <c r="D758" i="4"/>
  <c r="D758" i="39"/>
  <c r="D759" i="2"/>
  <c r="D759" i="41"/>
  <c r="D759" i="40"/>
  <c r="D759" i="23"/>
  <c r="D759" i="22"/>
  <c r="D759" i="21"/>
  <c r="D759" i="20"/>
  <c r="D759" i="19"/>
  <c r="D759" i="17"/>
  <c r="D759" i="16"/>
  <c r="D759" i="15"/>
  <c r="D759" i="13"/>
  <c r="D759" i="12"/>
  <c r="D759" i="10"/>
  <c r="D759" i="9"/>
  <c r="D759" i="8"/>
  <c r="D759" i="4"/>
  <c r="D759" i="39"/>
  <c r="D760" i="2"/>
  <c r="D760" i="41"/>
  <c r="D760" i="40"/>
  <c r="D760" i="23"/>
  <c r="D760" i="22"/>
  <c r="D760" i="21"/>
  <c r="D760" i="20"/>
  <c r="D760" i="19"/>
  <c r="D760" i="17"/>
  <c r="D760" i="16"/>
  <c r="D760" i="15"/>
  <c r="D760" i="13"/>
  <c r="D760" i="12"/>
  <c r="D760" i="10"/>
  <c r="D760" i="9"/>
  <c r="D760" i="8"/>
  <c r="D760" i="4"/>
  <c r="D760" i="39"/>
  <c r="D761" i="2"/>
  <c r="D761" i="41"/>
  <c r="D761" i="40"/>
  <c r="D761" i="23"/>
  <c r="D761" i="22"/>
  <c r="D761" i="21"/>
  <c r="D761" i="20"/>
  <c r="D761" i="19"/>
  <c r="D761" i="17"/>
  <c r="D761" i="16"/>
  <c r="D761" i="15"/>
  <c r="D761" i="13"/>
  <c r="D761" i="12"/>
  <c r="D761" i="10"/>
  <c r="D761" i="9"/>
  <c r="D761" i="8"/>
  <c r="D761" i="4"/>
  <c r="D761" i="39"/>
  <c r="D762" i="2"/>
  <c r="D762" i="41"/>
  <c r="D762" i="40"/>
  <c r="D762" i="23"/>
  <c r="D762" i="22"/>
  <c r="D762" i="21"/>
  <c r="D762" i="20"/>
  <c r="D762" i="19"/>
  <c r="D762" i="17"/>
  <c r="D762" i="16"/>
  <c r="D762" i="15"/>
  <c r="D762" i="13"/>
  <c r="D762" i="12"/>
  <c r="D762" i="10"/>
  <c r="D762" i="9"/>
  <c r="D762" i="8"/>
  <c r="D762" i="4"/>
  <c r="D762" i="39"/>
  <c r="D763" i="2"/>
  <c r="D763" i="41"/>
  <c r="D763" i="40"/>
  <c r="D763" i="23"/>
  <c r="D763" i="22"/>
  <c r="D763" i="21"/>
  <c r="D763" i="20"/>
  <c r="D763" i="19"/>
  <c r="D763" i="17"/>
  <c r="D763" i="16"/>
  <c r="D763" i="15"/>
  <c r="D763" i="13"/>
  <c r="D763" i="12"/>
  <c r="D763" i="10"/>
  <c r="D763" i="9"/>
  <c r="D763" i="8"/>
  <c r="D763" i="4"/>
  <c r="D763" i="39"/>
  <c r="D764" i="2"/>
  <c r="D764" i="41"/>
  <c r="D764" i="40"/>
  <c r="D764" i="23"/>
  <c r="D764" i="22"/>
  <c r="D764" i="21"/>
  <c r="D764" i="20"/>
  <c r="D764" i="19"/>
  <c r="D764" i="17"/>
  <c r="D764" i="16"/>
  <c r="D764" i="15"/>
  <c r="D764" i="13"/>
  <c r="D764" i="12"/>
  <c r="D764" i="10"/>
  <c r="D764" i="9"/>
  <c r="D764" i="8"/>
  <c r="D764" i="4"/>
  <c r="D764" i="39"/>
  <c r="D765" i="2"/>
  <c r="D765" i="41"/>
  <c r="D765" i="40"/>
  <c r="D765" i="23"/>
  <c r="D765" i="22"/>
  <c r="D765" i="21"/>
  <c r="D765" i="20"/>
  <c r="D765" i="19"/>
  <c r="D765" i="17"/>
  <c r="D765" i="16"/>
  <c r="D765" i="15"/>
  <c r="D765" i="13"/>
  <c r="D765" i="12"/>
  <c r="D765" i="10"/>
  <c r="D765" i="9"/>
  <c r="D765" i="8"/>
  <c r="D765" i="4"/>
  <c r="D765" i="39"/>
  <c r="D766" i="2"/>
  <c r="D766" i="41"/>
  <c r="D766" i="40"/>
  <c r="D766" i="23"/>
  <c r="D766" i="22"/>
  <c r="D766" i="21"/>
  <c r="D766" i="20"/>
  <c r="D766" i="19"/>
  <c r="D766" i="17"/>
  <c r="D766" i="16"/>
  <c r="D766" i="15"/>
  <c r="D766" i="13"/>
  <c r="D766" i="12"/>
  <c r="D766" i="10"/>
  <c r="D766" i="9"/>
  <c r="D766" i="8"/>
  <c r="D766" i="4"/>
  <c r="D766" i="39"/>
  <c r="D767" i="2"/>
  <c r="D767" i="41"/>
  <c r="D767" i="40"/>
  <c r="D767" i="23"/>
  <c r="D767" i="22"/>
  <c r="D767" i="21"/>
  <c r="D767" i="20"/>
  <c r="D767" i="19"/>
  <c r="D767" i="17"/>
  <c r="D767" i="16"/>
  <c r="D767" i="15"/>
  <c r="D767" i="13"/>
  <c r="D767" i="12"/>
  <c r="D767" i="10"/>
  <c r="D767" i="9"/>
  <c r="D767" i="8"/>
  <c r="D767" i="4"/>
  <c r="D767" i="39"/>
  <c r="D768" i="2"/>
  <c r="D768" i="41"/>
  <c r="D768" i="40"/>
  <c r="D768" i="23"/>
  <c r="D768" i="22"/>
  <c r="D768" i="21"/>
  <c r="D768" i="20"/>
  <c r="D768" i="19"/>
  <c r="D768" i="17"/>
  <c r="D768" i="16"/>
  <c r="D768" i="15"/>
  <c r="D768" i="13"/>
  <c r="D768" i="12"/>
  <c r="D768" i="10"/>
  <c r="D768" i="9"/>
  <c r="D768" i="8"/>
  <c r="D768" i="4"/>
  <c r="D768" i="39"/>
  <c r="D769" i="2"/>
  <c r="D769" i="41"/>
  <c r="D769" i="40"/>
  <c r="D769" i="23"/>
  <c r="D769" i="22"/>
  <c r="D769" i="21"/>
  <c r="D769" i="20"/>
  <c r="D769" i="19"/>
  <c r="D769" i="17"/>
  <c r="D769" i="16"/>
  <c r="D769" i="15"/>
  <c r="D769" i="13"/>
  <c r="D769" i="12"/>
  <c r="D769" i="10"/>
  <c r="D769" i="9"/>
  <c r="D769" i="8"/>
  <c r="D769" i="4"/>
  <c r="D769" i="39"/>
  <c r="D770" i="2"/>
  <c r="D770" i="41"/>
  <c r="D770" i="40"/>
  <c r="D770" i="23"/>
  <c r="D770" i="22"/>
  <c r="D770" i="21"/>
  <c r="D770" i="20"/>
  <c r="D770" i="19"/>
  <c r="D770" i="17"/>
  <c r="D770" i="16"/>
  <c r="D770" i="15"/>
  <c r="D770" i="13"/>
  <c r="D770" i="12"/>
  <c r="D770" i="10"/>
  <c r="D770" i="9"/>
  <c r="D770" i="8"/>
  <c r="D770" i="4"/>
  <c r="D770" i="39"/>
  <c r="D771" i="2"/>
  <c r="D771" i="41"/>
  <c r="D771" i="40"/>
  <c r="D771" i="23"/>
  <c r="D771" i="22"/>
  <c r="D771" i="21"/>
  <c r="D771" i="20"/>
  <c r="D771" i="19"/>
  <c r="D771" i="17"/>
  <c r="D771" i="16"/>
  <c r="D771" i="15"/>
  <c r="D771" i="13"/>
  <c r="D771" i="12"/>
  <c r="D771" i="10"/>
  <c r="D771" i="9"/>
  <c r="D771" i="8"/>
  <c r="D771" i="4"/>
  <c r="D771" i="39"/>
  <c r="D772" i="2"/>
  <c r="D772" i="41"/>
  <c r="D772" i="40"/>
  <c r="D772" i="23"/>
  <c r="D772" i="22"/>
  <c r="D772" i="21"/>
  <c r="D772" i="20"/>
  <c r="D772" i="19"/>
  <c r="D772" i="17"/>
  <c r="D772" i="16"/>
  <c r="D772" i="15"/>
  <c r="D772" i="13"/>
  <c r="D772" i="12"/>
  <c r="D772" i="10"/>
  <c r="D772" i="9"/>
  <c r="D772" i="8"/>
  <c r="D772" i="4"/>
  <c r="D772" i="39"/>
  <c r="D773" i="2"/>
  <c r="D773" i="41"/>
  <c r="D773" i="40"/>
  <c r="D773" i="23"/>
  <c r="D773" i="22"/>
  <c r="D773" i="21"/>
  <c r="D773" i="20"/>
  <c r="D773" i="19"/>
  <c r="D773" i="17"/>
  <c r="D773" i="16"/>
  <c r="D773" i="15"/>
  <c r="D773" i="13"/>
  <c r="D773" i="12"/>
  <c r="D773" i="10"/>
  <c r="D773" i="9"/>
  <c r="D773" i="8"/>
  <c r="D773" i="4"/>
  <c r="D773" i="39"/>
  <c r="D774" i="2"/>
  <c r="D774" i="41"/>
  <c r="D774" i="40"/>
  <c r="D774" i="23"/>
  <c r="D774" i="22"/>
  <c r="D774" i="21"/>
  <c r="D774" i="20"/>
  <c r="D774" i="19"/>
  <c r="D774" i="17"/>
  <c r="D774" i="16"/>
  <c r="D774" i="15"/>
  <c r="D774" i="13"/>
  <c r="D774" i="12"/>
  <c r="D774" i="10"/>
  <c r="D774" i="9"/>
  <c r="D774" i="8"/>
  <c r="D774" i="4"/>
  <c r="D774" i="39"/>
  <c r="D775" i="2"/>
  <c r="D775" i="41"/>
  <c r="D775" i="40"/>
  <c r="D775" i="23"/>
  <c r="D775" i="22"/>
  <c r="D775" i="21"/>
  <c r="D775" i="20"/>
  <c r="D775" i="19"/>
  <c r="D775" i="17"/>
  <c r="D775" i="16"/>
  <c r="D775" i="15"/>
  <c r="D775" i="13"/>
  <c r="D775" i="12"/>
  <c r="D775" i="10"/>
  <c r="D775" i="9"/>
  <c r="D775" i="8"/>
  <c r="D775" i="4"/>
  <c r="D775" i="39"/>
  <c r="D776" i="2"/>
  <c r="D776" i="41"/>
  <c r="D776" i="40"/>
  <c r="D776" i="23"/>
  <c r="D776" i="22"/>
  <c r="D776" i="21"/>
  <c r="D776" i="20"/>
  <c r="D776" i="19"/>
  <c r="D776" i="17"/>
  <c r="D776" i="16"/>
  <c r="D776" i="15"/>
  <c r="D776" i="13"/>
  <c r="D776" i="12"/>
  <c r="D776" i="10"/>
  <c r="D776" i="9"/>
  <c r="D776" i="8"/>
  <c r="D776" i="4"/>
  <c r="D776" i="39"/>
  <c r="I40" i="24"/>
  <c r="D777" i="2"/>
  <c r="D777" i="41"/>
  <c r="D777" i="40"/>
  <c r="D777" i="23"/>
  <c r="D777" i="22"/>
  <c r="D777" i="21"/>
  <c r="D777" i="20"/>
  <c r="D777" i="19"/>
  <c r="D777" i="17"/>
  <c r="D777" i="16"/>
  <c r="D777" i="15"/>
  <c r="D777" i="13"/>
  <c r="D777" i="12"/>
  <c r="D777" i="10"/>
  <c r="D777" i="9"/>
  <c r="D777" i="8"/>
  <c r="D777" i="4"/>
  <c r="D777" i="39"/>
  <c r="D778" i="2"/>
  <c r="D778" i="41"/>
  <c r="D778" i="40"/>
  <c r="D778" i="23"/>
  <c r="D778" i="22"/>
  <c r="D778" i="21"/>
  <c r="D778" i="20"/>
  <c r="D778" i="19"/>
  <c r="D778" i="17"/>
  <c r="D778" i="16"/>
  <c r="D778" i="15"/>
  <c r="D778" i="13"/>
  <c r="D778" i="12"/>
  <c r="D778" i="10"/>
  <c r="D778" i="9"/>
  <c r="D778" i="8"/>
  <c r="D778" i="4"/>
  <c r="D778" i="39"/>
  <c r="D779" i="2"/>
  <c r="D779" i="41"/>
  <c r="D779" i="40"/>
  <c r="D779" i="23"/>
  <c r="D779" i="22"/>
  <c r="D779" i="21"/>
  <c r="D779" i="20"/>
  <c r="D779" i="19"/>
  <c r="D779" i="17"/>
  <c r="D779" i="16"/>
  <c r="D779" i="15"/>
  <c r="D779" i="13"/>
  <c r="D779" i="12"/>
  <c r="D779" i="10"/>
  <c r="D779" i="9"/>
  <c r="D779" i="8"/>
  <c r="D779" i="4"/>
  <c r="D779" i="39"/>
  <c r="D780" i="2"/>
  <c r="D780" i="41"/>
  <c r="D780" i="40"/>
  <c r="D780" i="23"/>
  <c r="D780" i="22"/>
  <c r="D780" i="21"/>
  <c r="D780" i="20"/>
  <c r="D780" i="19"/>
  <c r="D780" i="17"/>
  <c r="D780" i="16"/>
  <c r="D780" i="15"/>
  <c r="D780" i="13"/>
  <c r="D780" i="12"/>
  <c r="D780" i="10"/>
  <c r="D780" i="9"/>
  <c r="D780" i="8"/>
  <c r="D780" i="4"/>
  <c r="D780" i="39"/>
  <c r="D781" i="2"/>
  <c r="D781" i="41"/>
  <c r="D781" i="40"/>
  <c r="D781" i="23"/>
  <c r="D781" i="22"/>
  <c r="D781" i="21"/>
  <c r="D781" i="20"/>
  <c r="D781" i="19"/>
  <c r="D781" i="17"/>
  <c r="D781" i="16"/>
  <c r="D781" i="15"/>
  <c r="D781" i="13"/>
  <c r="D781" i="12"/>
  <c r="D781" i="10"/>
  <c r="D781" i="9"/>
  <c r="D781" i="8"/>
  <c r="D781" i="4"/>
  <c r="D781" i="39"/>
  <c r="D782" i="2"/>
  <c r="D782" i="41"/>
  <c r="D782" i="40"/>
  <c r="D782" i="23"/>
  <c r="D782" i="22"/>
  <c r="D782" i="21"/>
  <c r="D782" i="20"/>
  <c r="D782" i="19"/>
  <c r="D782" i="17"/>
  <c r="D782" i="16"/>
  <c r="D782" i="15"/>
  <c r="D782" i="13"/>
  <c r="D782" i="12"/>
  <c r="D782" i="10"/>
  <c r="D782" i="9"/>
  <c r="D782" i="8"/>
  <c r="D782" i="4"/>
  <c r="D782" i="39"/>
  <c r="D783" i="2"/>
  <c r="D783" i="41"/>
  <c r="D783" i="40"/>
  <c r="D783" i="23"/>
  <c r="D783" i="22"/>
  <c r="D783" i="21"/>
  <c r="D783" i="20"/>
  <c r="D783" i="19"/>
  <c r="D783" i="17"/>
  <c r="D783" i="16"/>
  <c r="D783" i="15"/>
  <c r="D783" i="13"/>
  <c r="D783" i="12"/>
  <c r="D783" i="10"/>
  <c r="D783" i="9"/>
  <c r="D783" i="8"/>
  <c r="D783" i="4"/>
  <c r="D783" i="39"/>
  <c r="D784" i="2"/>
  <c r="D784" i="41"/>
  <c r="D784" i="40"/>
  <c r="D784" i="23"/>
  <c r="D784" i="22"/>
  <c r="D784" i="21"/>
  <c r="D784" i="20"/>
  <c r="D784" i="19"/>
  <c r="D784" i="17"/>
  <c r="D784" i="16"/>
  <c r="D784" i="15"/>
  <c r="D784" i="13"/>
  <c r="D784" i="12"/>
  <c r="D784" i="10"/>
  <c r="D784" i="9"/>
  <c r="D784" i="8"/>
  <c r="D784" i="4"/>
  <c r="D784" i="39"/>
  <c r="D785" i="2"/>
  <c r="D785" i="41"/>
  <c r="D785" i="40"/>
  <c r="D785" i="23"/>
  <c r="D785" i="22"/>
  <c r="D785" i="21"/>
  <c r="D785" i="20"/>
  <c r="D785" i="19"/>
  <c r="D785" i="17"/>
  <c r="D785" i="16"/>
  <c r="D785" i="15"/>
  <c r="D785" i="13"/>
  <c r="D785" i="12"/>
  <c r="D785" i="10"/>
  <c r="D785" i="9"/>
  <c r="D785" i="8"/>
  <c r="D785" i="4"/>
  <c r="D785" i="39"/>
  <c r="D786" i="2"/>
  <c r="D786" i="41"/>
  <c r="D786" i="40"/>
  <c r="D786" i="23"/>
  <c r="D786" i="22"/>
  <c r="D786" i="21"/>
  <c r="D786" i="20"/>
  <c r="D786" i="19"/>
  <c r="D786" i="17"/>
  <c r="D786" i="16"/>
  <c r="D786" i="15"/>
  <c r="D786" i="13"/>
  <c r="D786" i="12"/>
  <c r="D786" i="10"/>
  <c r="D786" i="9"/>
  <c r="D786" i="8"/>
  <c r="D786" i="4"/>
  <c r="D786" i="39"/>
  <c r="D787" i="2"/>
  <c r="D787" i="41"/>
  <c r="D787" i="40"/>
  <c r="D787" i="23"/>
  <c r="D787" i="22"/>
  <c r="D787" i="21"/>
  <c r="D787" i="20"/>
  <c r="D787" i="19"/>
  <c r="D787" i="17"/>
  <c r="D787" i="16"/>
  <c r="D787" i="15"/>
  <c r="D787" i="13"/>
  <c r="D787" i="12"/>
  <c r="D787" i="10"/>
  <c r="D787" i="9"/>
  <c r="D787" i="8"/>
  <c r="D787" i="4"/>
  <c r="D787" i="39"/>
  <c r="D788" i="2"/>
  <c r="D788" i="41"/>
  <c r="D788" i="40"/>
  <c r="D788" i="23"/>
  <c r="D788" i="22"/>
  <c r="D788" i="21"/>
  <c r="D788" i="20"/>
  <c r="D788" i="19"/>
  <c r="D788" i="17"/>
  <c r="D788" i="16"/>
  <c r="D788" i="15"/>
  <c r="D788" i="13"/>
  <c r="D788" i="12"/>
  <c r="D788" i="10"/>
  <c r="D788" i="9"/>
  <c r="D788" i="8"/>
  <c r="D788" i="4"/>
  <c r="D788" i="39"/>
  <c r="D789" i="2"/>
  <c r="D789" i="41"/>
  <c r="D789" i="40"/>
  <c r="D789" i="23"/>
  <c r="D789" i="22"/>
  <c r="D789" i="21"/>
  <c r="D789" i="20"/>
  <c r="D789" i="19"/>
  <c r="D789" i="17"/>
  <c r="D789" i="16"/>
  <c r="D789" i="15"/>
  <c r="D789" i="13"/>
  <c r="D789" i="12"/>
  <c r="D789" i="10"/>
  <c r="D789" i="9"/>
  <c r="D789" i="8"/>
  <c r="D789" i="4"/>
  <c r="D789" i="39"/>
  <c r="D790" i="2"/>
  <c r="D790" i="41"/>
  <c r="D790" i="40"/>
  <c r="D790" i="23"/>
  <c r="D790" i="22"/>
  <c r="D790" i="21"/>
  <c r="D790" i="20"/>
  <c r="D790" i="19"/>
  <c r="D790" i="17"/>
  <c r="D790" i="16"/>
  <c r="D790" i="15"/>
  <c r="D790" i="13"/>
  <c r="D790" i="12"/>
  <c r="D790" i="10"/>
  <c r="D790" i="9"/>
  <c r="D790" i="8"/>
  <c r="D790" i="4"/>
  <c r="D790" i="39"/>
  <c r="D791" i="2"/>
  <c r="D791" i="41"/>
  <c r="D791" i="40"/>
  <c r="D791" i="23"/>
  <c r="D791" i="22"/>
  <c r="D791" i="21"/>
  <c r="D791" i="20"/>
  <c r="D791" i="19"/>
  <c r="D791" i="17"/>
  <c r="D791" i="16"/>
  <c r="D791" i="15"/>
  <c r="D791" i="13"/>
  <c r="D791" i="12"/>
  <c r="D791" i="10"/>
  <c r="D791" i="9"/>
  <c r="D791" i="8"/>
  <c r="D791" i="4"/>
  <c r="D791" i="39"/>
  <c r="D792" i="2"/>
  <c r="D792" i="41"/>
  <c r="D792" i="40"/>
  <c r="D792" i="23"/>
  <c r="D792" i="22"/>
  <c r="D792" i="21"/>
  <c r="D792" i="20"/>
  <c r="D792" i="19"/>
  <c r="D792" i="17"/>
  <c r="D792" i="16"/>
  <c r="D792" i="15"/>
  <c r="D792" i="13"/>
  <c r="D792" i="12"/>
  <c r="D792" i="10"/>
  <c r="D792" i="9"/>
  <c r="D792" i="8"/>
  <c r="D792" i="4"/>
  <c r="D792" i="39"/>
  <c r="D793" i="2"/>
  <c r="D793" i="41"/>
  <c r="D793" i="40"/>
  <c r="D793" i="23"/>
  <c r="D793" i="22"/>
  <c r="D793" i="21"/>
  <c r="D793" i="20"/>
  <c r="D793" i="19"/>
  <c r="D793" i="17"/>
  <c r="D793" i="16"/>
  <c r="D793" i="15"/>
  <c r="D793" i="13"/>
  <c r="D793" i="12"/>
  <c r="D793" i="10"/>
  <c r="D793" i="9"/>
  <c r="D793" i="8"/>
  <c r="D793" i="4"/>
  <c r="D793" i="39"/>
  <c r="D794" i="2"/>
  <c r="D794" i="41"/>
  <c r="D794" i="40"/>
  <c r="D794" i="23"/>
  <c r="D794" i="22"/>
  <c r="D794" i="21"/>
  <c r="D794" i="20"/>
  <c r="D794" i="19"/>
  <c r="D794" i="17"/>
  <c r="D794" i="16"/>
  <c r="D794" i="15"/>
  <c r="D794" i="13"/>
  <c r="D794" i="12"/>
  <c r="D794" i="10"/>
  <c r="D794" i="9"/>
  <c r="D794" i="8"/>
  <c r="D794" i="4"/>
  <c r="D794" i="39"/>
  <c r="D795" i="2"/>
  <c r="D795" i="41"/>
  <c r="D795" i="40"/>
  <c r="D795" i="23"/>
  <c r="D795" i="22"/>
  <c r="D795" i="21"/>
  <c r="D795" i="20"/>
  <c r="D795" i="19"/>
  <c r="D795" i="17"/>
  <c r="D795" i="16"/>
  <c r="D795" i="15"/>
  <c r="D795" i="13"/>
  <c r="D795" i="12"/>
  <c r="D795" i="10"/>
  <c r="D795" i="9"/>
  <c r="D795" i="8"/>
  <c r="D795" i="4"/>
  <c r="D795" i="39"/>
  <c r="D796" i="2"/>
  <c r="D796" i="41"/>
  <c r="D796" i="40"/>
  <c r="D796" i="23"/>
  <c r="D796" i="22"/>
  <c r="D796" i="21"/>
  <c r="D796" i="20"/>
  <c r="D796" i="19"/>
  <c r="D796" i="17"/>
  <c r="D796" i="16"/>
  <c r="D796" i="15"/>
  <c r="D796" i="13"/>
  <c r="D796" i="12"/>
  <c r="D796" i="10"/>
  <c r="D796" i="9"/>
  <c r="D796" i="8"/>
  <c r="D796" i="4"/>
  <c r="D796" i="39"/>
  <c r="D797" i="2"/>
  <c r="D797" i="41"/>
  <c r="D797" i="40"/>
  <c r="D797" i="23"/>
  <c r="D797" i="22"/>
  <c r="D797" i="21"/>
  <c r="D797" i="20"/>
  <c r="D797" i="19"/>
  <c r="D797" i="17"/>
  <c r="D797" i="16"/>
  <c r="D797" i="15"/>
  <c r="D797" i="13"/>
  <c r="D797" i="12"/>
  <c r="D797" i="10"/>
  <c r="D797" i="9"/>
  <c r="D797" i="8"/>
  <c r="D797" i="4"/>
  <c r="D797" i="39"/>
  <c r="I41" i="24"/>
  <c r="D798" i="2"/>
  <c r="D798" i="41"/>
  <c r="D798" i="40"/>
  <c r="D798" i="23"/>
  <c r="D798" i="22"/>
  <c r="D798" i="21"/>
  <c r="D798" i="20"/>
  <c r="D798" i="19"/>
  <c r="D798" i="17"/>
  <c r="D798" i="16"/>
  <c r="D798" i="15"/>
  <c r="D798" i="13"/>
  <c r="D798" i="12"/>
  <c r="D798" i="10"/>
  <c r="D798" i="9"/>
  <c r="D798" i="8"/>
  <c r="D798" i="4"/>
  <c r="D798" i="39"/>
  <c r="D799" i="2"/>
  <c r="D799" i="41"/>
  <c r="D799" i="40"/>
  <c r="D799" i="23"/>
  <c r="D799" i="22"/>
  <c r="D799" i="21"/>
  <c r="D799" i="20"/>
  <c r="D799" i="19"/>
  <c r="D799" i="17"/>
  <c r="D799" i="16"/>
  <c r="D799" i="15"/>
  <c r="D799" i="13"/>
  <c r="D799" i="12"/>
  <c r="D799" i="10"/>
  <c r="D799" i="9"/>
  <c r="D799" i="8"/>
  <c r="D799" i="4"/>
  <c r="D799" i="39"/>
  <c r="D800" i="2"/>
  <c r="D800" i="41"/>
  <c r="D800" i="40"/>
  <c r="D800" i="23"/>
  <c r="D800" i="22"/>
  <c r="D800" i="21"/>
  <c r="D800" i="20"/>
  <c r="D800" i="19"/>
  <c r="D800" i="17"/>
  <c r="D800" i="16"/>
  <c r="D800" i="15"/>
  <c r="D800" i="13"/>
  <c r="D800" i="12"/>
  <c r="D800" i="10"/>
  <c r="D800" i="9"/>
  <c r="D800" i="8"/>
  <c r="D800" i="4"/>
  <c r="D800" i="39"/>
  <c r="D801" i="2"/>
  <c r="D801" i="41"/>
  <c r="D801" i="40"/>
  <c r="D801" i="23"/>
  <c r="D801" i="22"/>
  <c r="D801" i="21"/>
  <c r="D801" i="20"/>
  <c r="D801" i="19"/>
  <c r="D801" i="17"/>
  <c r="D801" i="16"/>
  <c r="D801" i="15"/>
  <c r="D801" i="13"/>
  <c r="D801" i="12"/>
  <c r="D801" i="10"/>
  <c r="D801" i="9"/>
  <c r="D801" i="8"/>
  <c r="D801" i="4"/>
  <c r="D801" i="39"/>
  <c r="D802" i="2"/>
  <c r="D802" i="41"/>
  <c r="D802" i="40"/>
  <c r="D802" i="23"/>
  <c r="D802" i="22"/>
  <c r="D802" i="21"/>
  <c r="D802" i="20"/>
  <c r="D802" i="19"/>
  <c r="D802" i="17"/>
  <c r="D802" i="16"/>
  <c r="D802" i="15"/>
  <c r="D802" i="13"/>
  <c r="D802" i="12"/>
  <c r="D802" i="10"/>
  <c r="D802" i="9"/>
  <c r="D802" i="8"/>
  <c r="D802" i="4"/>
  <c r="D802" i="39"/>
  <c r="D803" i="2"/>
  <c r="D803" i="41"/>
  <c r="D803" i="40"/>
  <c r="D803" i="23"/>
  <c r="D803" i="22"/>
  <c r="D803" i="21"/>
  <c r="D803" i="20"/>
  <c r="D803" i="19"/>
  <c r="D803" i="17"/>
  <c r="D803" i="16"/>
  <c r="D803" i="15"/>
  <c r="D803" i="13"/>
  <c r="D803" i="12"/>
  <c r="D803" i="10"/>
  <c r="D803" i="9"/>
  <c r="D803" i="8"/>
  <c r="D803" i="4"/>
  <c r="D803" i="39"/>
  <c r="D804" i="2"/>
  <c r="D804" i="41"/>
  <c r="D804" i="40"/>
  <c r="D804" i="23"/>
  <c r="D804" i="22"/>
  <c r="D804" i="21"/>
  <c r="D804" i="20"/>
  <c r="D804" i="19"/>
  <c r="D804" i="17"/>
  <c r="D804" i="16"/>
  <c r="D804" i="15"/>
  <c r="D804" i="13"/>
  <c r="D804" i="12"/>
  <c r="D804" i="10"/>
  <c r="D804" i="9"/>
  <c r="D804" i="8"/>
  <c r="D804" i="4"/>
  <c r="D804" i="39"/>
  <c r="D805" i="2"/>
  <c r="D805" i="41"/>
  <c r="D805" i="40"/>
  <c r="D805" i="23"/>
  <c r="D805" i="22"/>
  <c r="D805" i="21"/>
  <c r="D805" i="20"/>
  <c r="D805" i="19"/>
  <c r="D805" i="17"/>
  <c r="D805" i="16"/>
  <c r="D805" i="15"/>
  <c r="D805" i="13"/>
  <c r="D805" i="12"/>
  <c r="D805" i="10"/>
  <c r="D805" i="9"/>
  <c r="D805" i="8"/>
  <c r="D805" i="4"/>
  <c r="D805" i="39"/>
  <c r="D806" i="2"/>
  <c r="D806" i="41"/>
  <c r="D806" i="40"/>
  <c r="D806" i="23"/>
  <c r="D806" i="22"/>
  <c r="D806" i="21"/>
  <c r="D806" i="20"/>
  <c r="D806" i="19"/>
  <c r="D806" i="17"/>
  <c r="D806" i="16"/>
  <c r="D806" i="15"/>
  <c r="D806" i="13"/>
  <c r="D806" i="12"/>
  <c r="D806" i="10"/>
  <c r="D806" i="9"/>
  <c r="D806" i="8"/>
  <c r="D806" i="4"/>
  <c r="D806" i="39"/>
  <c r="D807" i="2"/>
  <c r="D807" i="41"/>
  <c r="D807" i="40"/>
  <c r="D807" i="23"/>
  <c r="D807" i="22"/>
  <c r="D807" i="21"/>
  <c r="D807" i="20"/>
  <c r="D807" i="19"/>
  <c r="D807" i="17"/>
  <c r="D807" i="16"/>
  <c r="D807" i="15"/>
  <c r="D807" i="13"/>
  <c r="D807" i="12"/>
  <c r="D807" i="10"/>
  <c r="D807" i="9"/>
  <c r="D807" i="8"/>
  <c r="D807" i="4"/>
  <c r="D807" i="39"/>
  <c r="D808" i="2"/>
  <c r="D808" i="41"/>
  <c r="D808" i="40"/>
  <c r="D808" i="23"/>
  <c r="D808" i="22"/>
  <c r="D808" i="21"/>
  <c r="D808" i="20"/>
  <c r="D808" i="19"/>
  <c r="D808" i="17"/>
  <c r="D808" i="16"/>
  <c r="D808" i="15"/>
  <c r="D808" i="13"/>
  <c r="D808" i="12"/>
  <c r="D808" i="10"/>
  <c r="D808" i="9"/>
  <c r="D808" i="8"/>
  <c r="D808" i="4"/>
  <c r="D808" i="39"/>
  <c r="D809" i="2"/>
  <c r="D809" i="41"/>
  <c r="D809" i="40"/>
  <c r="D809" i="23"/>
  <c r="D809" i="22"/>
  <c r="D809" i="21"/>
  <c r="D809" i="20"/>
  <c r="D809" i="19"/>
  <c r="D809" i="17"/>
  <c r="D809" i="16"/>
  <c r="D809" i="15"/>
  <c r="D809" i="13"/>
  <c r="D809" i="12"/>
  <c r="D809" i="10"/>
  <c r="D809" i="9"/>
  <c r="D809" i="8"/>
  <c r="D809" i="4"/>
  <c r="D809" i="39"/>
  <c r="D810" i="2"/>
  <c r="D810" i="41"/>
  <c r="D810" i="40"/>
  <c r="D810" i="23"/>
  <c r="D810" i="22"/>
  <c r="D810" i="21"/>
  <c r="D810" i="20"/>
  <c r="D810" i="19"/>
  <c r="D810" i="17"/>
  <c r="D810" i="16"/>
  <c r="D810" i="15"/>
  <c r="D810" i="13"/>
  <c r="D810" i="12"/>
  <c r="D810" i="10"/>
  <c r="D810" i="9"/>
  <c r="D810" i="8"/>
  <c r="D810" i="4"/>
  <c r="D810" i="39"/>
  <c r="D811" i="2"/>
  <c r="D811" i="41"/>
  <c r="D811" i="40"/>
  <c r="D811" i="23"/>
  <c r="D811" i="22"/>
  <c r="D811" i="21"/>
  <c r="D811" i="20"/>
  <c r="D811" i="19"/>
  <c r="D811" i="17"/>
  <c r="D811" i="16"/>
  <c r="D811" i="15"/>
  <c r="D811" i="13"/>
  <c r="D811" i="12"/>
  <c r="D811" i="10"/>
  <c r="D811" i="9"/>
  <c r="D811" i="8"/>
  <c r="D811" i="4"/>
  <c r="D811" i="39"/>
  <c r="D812" i="2"/>
  <c r="D812" i="41"/>
  <c r="D812" i="40"/>
  <c r="D812" i="23"/>
  <c r="D812" i="22"/>
  <c r="D812" i="21"/>
  <c r="D812" i="20"/>
  <c r="D812" i="19"/>
  <c r="D812" i="17"/>
  <c r="D812" i="16"/>
  <c r="D812" i="15"/>
  <c r="D812" i="13"/>
  <c r="D812" i="12"/>
  <c r="D812" i="10"/>
  <c r="D812" i="9"/>
  <c r="D812" i="8"/>
  <c r="D812" i="4"/>
  <c r="D812" i="39"/>
  <c r="D813" i="2"/>
  <c r="D813" i="41"/>
  <c r="D813" i="40"/>
  <c r="D813" i="23"/>
  <c r="D813" i="22"/>
  <c r="D813" i="21"/>
  <c r="D813" i="20"/>
  <c r="D813" i="19"/>
  <c r="D813" i="17"/>
  <c r="D813" i="16"/>
  <c r="D813" i="15"/>
  <c r="D813" i="13"/>
  <c r="D813" i="12"/>
  <c r="D813" i="10"/>
  <c r="D813" i="9"/>
  <c r="D813" i="8"/>
  <c r="D813" i="4"/>
  <c r="D813" i="39"/>
  <c r="D814" i="2"/>
  <c r="D814" i="41"/>
  <c r="D814" i="40"/>
  <c r="D814" i="23"/>
  <c r="D814" i="22"/>
  <c r="D814" i="21"/>
  <c r="D814" i="20"/>
  <c r="D814" i="19"/>
  <c r="D814" i="17"/>
  <c r="D814" i="16"/>
  <c r="D814" i="15"/>
  <c r="D814" i="13"/>
  <c r="D814" i="12"/>
  <c r="D814" i="10"/>
  <c r="D814" i="9"/>
  <c r="D814" i="8"/>
  <c r="D814" i="4"/>
  <c r="D814" i="39"/>
  <c r="D815" i="2"/>
  <c r="D815" i="41"/>
  <c r="D815" i="40"/>
  <c r="D815" i="23"/>
  <c r="D815" i="22"/>
  <c r="D815" i="21"/>
  <c r="D815" i="20"/>
  <c r="D815" i="19"/>
  <c r="D815" i="17"/>
  <c r="D815" i="16"/>
  <c r="D815" i="15"/>
  <c r="D815" i="13"/>
  <c r="D815" i="12"/>
  <c r="D815" i="10"/>
  <c r="D815" i="9"/>
  <c r="D815" i="8"/>
  <c r="D815" i="4"/>
  <c r="D815" i="39"/>
  <c r="D816" i="2"/>
  <c r="D816" i="41"/>
  <c r="D816" i="40"/>
  <c r="D816" i="23"/>
  <c r="D816" i="22"/>
  <c r="D816" i="21"/>
  <c r="D816" i="20"/>
  <c r="D816" i="19"/>
  <c r="D816" i="17"/>
  <c r="D816" i="16"/>
  <c r="D816" i="15"/>
  <c r="D816" i="13"/>
  <c r="D816" i="12"/>
  <c r="D816" i="10"/>
  <c r="D816" i="9"/>
  <c r="D816" i="8"/>
  <c r="D816" i="4"/>
  <c r="D816" i="39"/>
  <c r="I42" i="24"/>
  <c r="D817" i="2"/>
  <c r="D817" i="41"/>
  <c r="D817" i="40"/>
  <c r="D817" i="23"/>
  <c r="D817" i="22"/>
  <c r="D817" i="21"/>
  <c r="D817" i="20"/>
  <c r="D817" i="19"/>
  <c r="D817" i="17"/>
  <c r="D817" i="16"/>
  <c r="D817" i="15"/>
  <c r="D817" i="13"/>
  <c r="D817" i="12"/>
  <c r="D817" i="10"/>
  <c r="D817" i="9"/>
  <c r="D817" i="8"/>
  <c r="D817" i="4"/>
  <c r="D817" i="39"/>
  <c r="D818" i="2"/>
  <c r="D818" i="41"/>
  <c r="D818" i="40"/>
  <c r="D818" i="23"/>
  <c r="D818" i="22"/>
  <c r="D818" i="21"/>
  <c r="D818" i="20"/>
  <c r="D818" i="19"/>
  <c r="D818" i="17"/>
  <c r="D818" i="16"/>
  <c r="D818" i="15"/>
  <c r="D818" i="13"/>
  <c r="D818" i="12"/>
  <c r="D818" i="10"/>
  <c r="D818" i="9"/>
  <c r="D818" i="8"/>
  <c r="D818" i="4"/>
  <c r="D818" i="39"/>
  <c r="D819" i="2"/>
  <c r="D819" i="41"/>
  <c r="D819" i="40"/>
  <c r="D819" i="23"/>
  <c r="D819" i="22"/>
  <c r="D819" i="21"/>
  <c r="D819" i="20"/>
  <c r="D819" i="19"/>
  <c r="D819" i="17"/>
  <c r="D819" i="16"/>
  <c r="D819" i="15"/>
  <c r="D819" i="13"/>
  <c r="D819" i="12"/>
  <c r="D819" i="10"/>
  <c r="D819" i="9"/>
  <c r="D819" i="8"/>
  <c r="D819" i="4"/>
  <c r="D819" i="39"/>
  <c r="D820" i="2"/>
  <c r="D820" i="41"/>
  <c r="D820" i="40"/>
  <c r="D820" i="23"/>
  <c r="D820" i="22"/>
  <c r="D820" i="21"/>
  <c r="D820" i="20"/>
  <c r="D820" i="19"/>
  <c r="D820" i="17"/>
  <c r="D820" i="16"/>
  <c r="D820" i="15"/>
  <c r="D820" i="13"/>
  <c r="D820" i="12"/>
  <c r="D820" i="10"/>
  <c r="D820" i="9"/>
  <c r="D820" i="8"/>
  <c r="D820" i="4"/>
  <c r="D820" i="39"/>
  <c r="D821" i="2"/>
  <c r="D821" i="41"/>
  <c r="D821" i="40"/>
  <c r="D821" i="23"/>
  <c r="D821" i="22"/>
  <c r="D821" i="21"/>
  <c r="D821" i="20"/>
  <c r="D821" i="19"/>
  <c r="D821" i="17"/>
  <c r="D821" i="16"/>
  <c r="D821" i="15"/>
  <c r="D821" i="13"/>
  <c r="D821" i="12"/>
  <c r="D821" i="10"/>
  <c r="D821" i="9"/>
  <c r="D821" i="8"/>
  <c r="D821" i="4"/>
  <c r="D821" i="39"/>
  <c r="D822" i="2"/>
  <c r="D822" i="41"/>
  <c r="D822" i="40"/>
  <c r="D822" i="23"/>
  <c r="D822" i="22"/>
  <c r="D822" i="21"/>
  <c r="D822" i="20"/>
  <c r="D822" i="19"/>
  <c r="D822" i="17"/>
  <c r="D822" i="16"/>
  <c r="D822" i="15"/>
  <c r="D822" i="13"/>
  <c r="D822" i="12"/>
  <c r="D822" i="10"/>
  <c r="D822" i="9"/>
  <c r="D822" i="8"/>
  <c r="D822" i="4"/>
  <c r="D822" i="39"/>
  <c r="D823" i="2"/>
  <c r="D823" i="41"/>
  <c r="D823" i="40"/>
  <c r="D823" i="23"/>
  <c r="D823" i="22"/>
  <c r="D823" i="21"/>
  <c r="D823" i="20"/>
  <c r="D823" i="19"/>
  <c r="D823" i="17"/>
  <c r="D823" i="16"/>
  <c r="D823" i="15"/>
  <c r="D823" i="13"/>
  <c r="D823" i="12"/>
  <c r="D823" i="10"/>
  <c r="D823" i="9"/>
  <c r="D823" i="8"/>
  <c r="D823" i="4"/>
  <c r="D823" i="39"/>
  <c r="D824" i="2"/>
  <c r="D824" i="41"/>
  <c r="D824" i="40"/>
  <c r="D824" i="23"/>
  <c r="D824" i="22"/>
  <c r="D824" i="21"/>
  <c r="D824" i="20"/>
  <c r="D824" i="19"/>
  <c r="D824" i="17"/>
  <c r="D824" i="16"/>
  <c r="D824" i="15"/>
  <c r="D824" i="13"/>
  <c r="D824" i="12"/>
  <c r="D824" i="10"/>
  <c r="D824" i="9"/>
  <c r="D824" i="8"/>
  <c r="D824" i="4"/>
  <c r="D824" i="39"/>
  <c r="D825" i="2"/>
  <c r="D825" i="41"/>
  <c r="D825" i="40"/>
  <c r="D825" i="23"/>
  <c r="D825" i="22"/>
  <c r="D825" i="21"/>
  <c r="D825" i="20"/>
  <c r="D825" i="19"/>
  <c r="D825" i="17"/>
  <c r="D825" i="16"/>
  <c r="D825" i="15"/>
  <c r="D825" i="13"/>
  <c r="D825" i="12"/>
  <c r="D825" i="10"/>
  <c r="D825" i="9"/>
  <c r="D825" i="8"/>
  <c r="D825" i="4"/>
  <c r="D825" i="39"/>
  <c r="D826" i="2"/>
  <c r="D826" i="41"/>
  <c r="D826" i="40"/>
  <c r="D826" i="23"/>
  <c r="D826" i="22"/>
  <c r="D826" i="21"/>
  <c r="D826" i="20"/>
  <c r="D826" i="19"/>
  <c r="D826" i="17"/>
  <c r="D826" i="16"/>
  <c r="D826" i="15"/>
  <c r="D826" i="13"/>
  <c r="D826" i="12"/>
  <c r="D826" i="10"/>
  <c r="D826" i="9"/>
  <c r="D826" i="8"/>
  <c r="D826" i="4"/>
  <c r="D826" i="39"/>
  <c r="D827" i="2"/>
  <c r="D827" i="41"/>
  <c r="D827" i="40"/>
  <c r="D827" i="23"/>
  <c r="D827" i="22"/>
  <c r="D827" i="21"/>
  <c r="D827" i="20"/>
  <c r="D827" i="19"/>
  <c r="D827" i="17"/>
  <c r="D827" i="16"/>
  <c r="D827" i="15"/>
  <c r="D827" i="13"/>
  <c r="D827" i="12"/>
  <c r="D827" i="10"/>
  <c r="D827" i="9"/>
  <c r="D827" i="8"/>
  <c r="D827" i="4"/>
  <c r="D827" i="39"/>
  <c r="D828" i="2"/>
  <c r="D828" i="41"/>
  <c r="D828" i="40"/>
  <c r="D828" i="23"/>
  <c r="D828" i="22"/>
  <c r="D828" i="21"/>
  <c r="D828" i="20"/>
  <c r="D828" i="19"/>
  <c r="D828" i="17"/>
  <c r="D828" i="16"/>
  <c r="D828" i="15"/>
  <c r="D828" i="13"/>
  <c r="D828" i="12"/>
  <c r="D828" i="10"/>
  <c r="D828" i="9"/>
  <c r="D828" i="8"/>
  <c r="D828" i="4"/>
  <c r="D828" i="39"/>
  <c r="D829" i="2"/>
  <c r="D829" i="41"/>
  <c r="D829" i="40"/>
  <c r="D829" i="23"/>
  <c r="D829" i="22"/>
  <c r="D829" i="21"/>
  <c r="D829" i="20"/>
  <c r="D829" i="19"/>
  <c r="D829" i="17"/>
  <c r="D829" i="16"/>
  <c r="D829" i="15"/>
  <c r="D829" i="13"/>
  <c r="D829" i="12"/>
  <c r="D829" i="10"/>
  <c r="D829" i="9"/>
  <c r="D829" i="8"/>
  <c r="D829" i="4"/>
  <c r="D829" i="39"/>
  <c r="D830" i="2"/>
  <c r="D830" i="41"/>
  <c r="D830" i="40"/>
  <c r="D830" i="23"/>
  <c r="D830" i="22"/>
  <c r="D830" i="21"/>
  <c r="D830" i="20"/>
  <c r="D830" i="19"/>
  <c r="D830" i="17"/>
  <c r="D830" i="16"/>
  <c r="D830" i="15"/>
  <c r="D830" i="13"/>
  <c r="D830" i="12"/>
  <c r="D830" i="10"/>
  <c r="D830" i="9"/>
  <c r="D830" i="8"/>
  <c r="D830" i="4"/>
  <c r="D830" i="39"/>
  <c r="D831" i="2"/>
  <c r="D831" i="41"/>
  <c r="D831" i="40"/>
  <c r="D831" i="23"/>
  <c r="D831" i="22"/>
  <c r="D831" i="21"/>
  <c r="D831" i="20"/>
  <c r="D831" i="19"/>
  <c r="D831" i="17"/>
  <c r="D831" i="16"/>
  <c r="D831" i="15"/>
  <c r="D831" i="13"/>
  <c r="D831" i="12"/>
  <c r="D831" i="10"/>
  <c r="D831" i="9"/>
  <c r="D831" i="8"/>
  <c r="D831" i="4"/>
  <c r="D831" i="39"/>
  <c r="D832" i="2"/>
  <c r="D832" i="41"/>
  <c r="D832" i="40"/>
  <c r="D832" i="23"/>
  <c r="D832" i="22"/>
  <c r="D832" i="21"/>
  <c r="D832" i="20"/>
  <c r="D832" i="19"/>
  <c r="D832" i="17"/>
  <c r="D832" i="16"/>
  <c r="D832" i="15"/>
  <c r="D832" i="13"/>
  <c r="D832" i="12"/>
  <c r="D832" i="10"/>
  <c r="D832" i="9"/>
  <c r="D832" i="8"/>
  <c r="D832" i="4"/>
  <c r="D832" i="39"/>
  <c r="D833" i="2"/>
  <c r="D833" i="41"/>
  <c r="D833" i="40"/>
  <c r="D833" i="23"/>
  <c r="D833" i="22"/>
  <c r="D833" i="21"/>
  <c r="D833" i="20"/>
  <c r="D833" i="19"/>
  <c r="D833" i="17"/>
  <c r="D833" i="16"/>
  <c r="D833" i="15"/>
  <c r="D833" i="13"/>
  <c r="D833" i="12"/>
  <c r="D833" i="10"/>
  <c r="D833" i="9"/>
  <c r="D833" i="8"/>
  <c r="D833" i="4"/>
  <c r="D833" i="39"/>
  <c r="D834" i="2"/>
  <c r="D834" i="41"/>
  <c r="D834" i="40"/>
  <c r="D834" i="23"/>
  <c r="D834" i="22"/>
  <c r="D834" i="21"/>
  <c r="D834" i="20"/>
  <c r="D834" i="19"/>
  <c r="D834" i="17"/>
  <c r="D834" i="16"/>
  <c r="D834" i="15"/>
  <c r="D834" i="13"/>
  <c r="D834" i="12"/>
  <c r="D834" i="10"/>
  <c r="D834" i="9"/>
  <c r="D834" i="8"/>
  <c r="D834" i="4"/>
  <c r="D834" i="39"/>
  <c r="D835" i="2"/>
  <c r="D835" i="41"/>
  <c r="D835" i="40"/>
  <c r="D835" i="23"/>
  <c r="D835" i="22"/>
  <c r="D835" i="21"/>
  <c r="D835" i="20"/>
  <c r="D835" i="19"/>
  <c r="D835" i="17"/>
  <c r="D835" i="16"/>
  <c r="D835" i="15"/>
  <c r="D835" i="13"/>
  <c r="D835" i="12"/>
  <c r="D835" i="10"/>
  <c r="D835" i="9"/>
  <c r="D835" i="8"/>
  <c r="D835" i="4"/>
  <c r="D835" i="39"/>
  <c r="D836" i="2"/>
  <c r="D836" i="41"/>
  <c r="D836" i="40"/>
  <c r="D836" i="23"/>
  <c r="D836" i="22"/>
  <c r="D836" i="21"/>
  <c r="D836" i="20"/>
  <c r="D836" i="19"/>
  <c r="D836" i="17"/>
  <c r="D836" i="16"/>
  <c r="D836" i="15"/>
  <c r="D836" i="13"/>
  <c r="D836" i="12"/>
  <c r="D836" i="10"/>
  <c r="D836" i="9"/>
  <c r="D836" i="8"/>
  <c r="D836" i="4"/>
  <c r="D836" i="39"/>
  <c r="D837" i="2"/>
  <c r="D837" i="41"/>
  <c r="D837" i="40"/>
  <c r="D837" i="23"/>
  <c r="D837" i="22"/>
  <c r="D837" i="21"/>
  <c r="D837" i="20"/>
  <c r="D837" i="19"/>
  <c r="D837" i="17"/>
  <c r="D837" i="16"/>
  <c r="D837" i="15"/>
  <c r="D837" i="13"/>
  <c r="D837" i="12"/>
  <c r="D837" i="10"/>
  <c r="D837" i="9"/>
  <c r="D837" i="8"/>
  <c r="D837" i="4"/>
  <c r="D837" i="39"/>
  <c r="D838" i="2"/>
  <c r="D838" i="41"/>
  <c r="D838" i="40"/>
  <c r="D838" i="23"/>
  <c r="D838" i="22"/>
  <c r="D838" i="21"/>
  <c r="D838" i="20"/>
  <c r="D838" i="19"/>
  <c r="D838" i="17"/>
  <c r="D838" i="16"/>
  <c r="D838" i="15"/>
  <c r="D838" i="13"/>
  <c r="D838" i="12"/>
  <c r="D838" i="10"/>
  <c r="D838" i="9"/>
  <c r="D838" i="8"/>
  <c r="D838" i="4"/>
  <c r="D838" i="39"/>
  <c r="I43" i="24"/>
  <c r="D839" i="2"/>
  <c r="D839" i="41"/>
  <c r="D839" i="40"/>
  <c r="D839" i="23"/>
  <c r="D839" i="22"/>
  <c r="D839" i="21"/>
  <c r="D839" i="20"/>
  <c r="D839" i="19"/>
  <c r="D839" i="17"/>
  <c r="D839" i="16"/>
  <c r="D839" i="15"/>
  <c r="D839" i="13"/>
  <c r="D839" i="12"/>
  <c r="D839" i="10"/>
  <c r="D839" i="9"/>
  <c r="D839" i="8"/>
  <c r="D839" i="4"/>
  <c r="D839" i="39"/>
  <c r="D840" i="2"/>
  <c r="D840" i="41"/>
  <c r="D840" i="40"/>
  <c r="D840" i="23"/>
  <c r="D840" i="22"/>
  <c r="D840" i="21"/>
  <c r="D840" i="20"/>
  <c r="D840" i="19"/>
  <c r="D840" i="17"/>
  <c r="D840" i="16"/>
  <c r="D840" i="15"/>
  <c r="D840" i="13"/>
  <c r="D840" i="12"/>
  <c r="D840" i="10"/>
  <c r="D840" i="9"/>
  <c r="D840" i="8"/>
  <c r="D840" i="4"/>
  <c r="D840" i="39"/>
  <c r="D841" i="2"/>
  <c r="D841" i="41"/>
  <c r="D841" i="40"/>
  <c r="D841" i="23"/>
  <c r="D841" i="22"/>
  <c r="D841" i="21"/>
  <c r="D841" i="20"/>
  <c r="D841" i="19"/>
  <c r="D841" i="17"/>
  <c r="D841" i="16"/>
  <c r="D841" i="15"/>
  <c r="D841" i="13"/>
  <c r="D841" i="12"/>
  <c r="D841" i="10"/>
  <c r="D841" i="9"/>
  <c r="D841" i="8"/>
  <c r="D841" i="4"/>
  <c r="D841" i="39"/>
  <c r="D842" i="2"/>
  <c r="D842" i="41"/>
  <c r="D842" i="40"/>
  <c r="D842" i="23"/>
  <c r="D842" i="22"/>
  <c r="D842" i="21"/>
  <c r="D842" i="20"/>
  <c r="D842" i="19"/>
  <c r="D842" i="17"/>
  <c r="D842" i="16"/>
  <c r="D842" i="15"/>
  <c r="D842" i="13"/>
  <c r="D842" i="12"/>
  <c r="D842" i="10"/>
  <c r="D842" i="9"/>
  <c r="D842" i="8"/>
  <c r="D842" i="4"/>
  <c r="D842" i="39"/>
  <c r="D843" i="2"/>
  <c r="D843" i="41"/>
  <c r="D843" i="40"/>
  <c r="D843" i="23"/>
  <c r="D843" i="22"/>
  <c r="D843" i="21"/>
  <c r="D843" i="20"/>
  <c r="D843" i="19"/>
  <c r="D843" i="17"/>
  <c r="D843" i="16"/>
  <c r="D843" i="15"/>
  <c r="D843" i="13"/>
  <c r="D843" i="12"/>
  <c r="D843" i="10"/>
  <c r="D843" i="9"/>
  <c r="D843" i="8"/>
  <c r="D843" i="4"/>
  <c r="D843" i="39"/>
  <c r="D844" i="2"/>
  <c r="D844" i="41"/>
  <c r="D844" i="40"/>
  <c r="D844" i="23"/>
  <c r="D844" i="22"/>
  <c r="D844" i="21"/>
  <c r="D844" i="20"/>
  <c r="D844" i="19"/>
  <c r="D844" i="17"/>
  <c r="D844" i="16"/>
  <c r="D844" i="15"/>
  <c r="D844" i="13"/>
  <c r="D844" i="12"/>
  <c r="D844" i="10"/>
  <c r="D844" i="9"/>
  <c r="D844" i="8"/>
  <c r="D844" i="4"/>
  <c r="D844" i="39"/>
  <c r="D845" i="2"/>
  <c r="D845" i="41"/>
  <c r="D845" i="40"/>
  <c r="D845" i="23"/>
  <c r="D845" i="22"/>
  <c r="D845" i="21"/>
  <c r="D845" i="20"/>
  <c r="D845" i="19"/>
  <c r="D845" i="17"/>
  <c r="D845" i="16"/>
  <c r="D845" i="15"/>
  <c r="D845" i="13"/>
  <c r="D845" i="12"/>
  <c r="D845" i="10"/>
  <c r="D845" i="9"/>
  <c r="D845" i="8"/>
  <c r="D845" i="4"/>
  <c r="D845" i="39"/>
  <c r="D846" i="2"/>
  <c r="D846" i="41"/>
  <c r="D846" i="40"/>
  <c r="D846" i="23"/>
  <c r="D846" i="22"/>
  <c r="D846" i="21"/>
  <c r="D846" i="20"/>
  <c r="D846" i="19"/>
  <c r="D846" i="17"/>
  <c r="D846" i="16"/>
  <c r="D846" i="15"/>
  <c r="D846" i="13"/>
  <c r="D846" i="12"/>
  <c r="D846" i="10"/>
  <c r="D846" i="9"/>
  <c r="D846" i="8"/>
  <c r="D846" i="4"/>
  <c r="D846" i="39"/>
  <c r="D847" i="2"/>
  <c r="D847" i="41"/>
  <c r="D847" i="40"/>
  <c r="D847" i="23"/>
  <c r="D847" i="22"/>
  <c r="D847" i="21"/>
  <c r="D847" i="20"/>
  <c r="D847" i="19"/>
  <c r="D847" i="17"/>
  <c r="D847" i="16"/>
  <c r="D847" i="15"/>
  <c r="D847" i="13"/>
  <c r="D847" i="12"/>
  <c r="D847" i="10"/>
  <c r="D847" i="9"/>
  <c r="D847" i="8"/>
  <c r="D847" i="4"/>
  <c r="D847" i="39"/>
  <c r="D848" i="2"/>
  <c r="D848" i="41"/>
  <c r="D848" i="40"/>
  <c r="D848" i="23"/>
  <c r="D848" i="22"/>
  <c r="D848" i="21"/>
  <c r="D848" i="20"/>
  <c r="D848" i="19"/>
  <c r="D848" i="17"/>
  <c r="D848" i="16"/>
  <c r="D848" i="15"/>
  <c r="D848" i="13"/>
  <c r="D848" i="12"/>
  <c r="D848" i="10"/>
  <c r="D848" i="9"/>
  <c r="D848" i="8"/>
  <c r="D848" i="4"/>
  <c r="D848" i="39"/>
  <c r="D849" i="2"/>
  <c r="D849" i="41"/>
  <c r="D849" i="40"/>
  <c r="D849" i="23"/>
  <c r="D849" i="22"/>
  <c r="D849" i="21"/>
  <c r="D849" i="20"/>
  <c r="D849" i="19"/>
  <c r="D849" i="17"/>
  <c r="D849" i="16"/>
  <c r="D849" i="15"/>
  <c r="D849" i="13"/>
  <c r="D849" i="12"/>
  <c r="D849" i="10"/>
  <c r="D849" i="9"/>
  <c r="D849" i="8"/>
  <c r="D849" i="4"/>
  <c r="D849" i="39"/>
  <c r="D850" i="2"/>
  <c r="D850" i="41"/>
  <c r="D850" i="40"/>
  <c r="D850" i="23"/>
  <c r="D850" i="22"/>
  <c r="D850" i="21"/>
  <c r="D850" i="20"/>
  <c r="D850" i="19"/>
  <c r="D850" i="17"/>
  <c r="D850" i="16"/>
  <c r="D850" i="15"/>
  <c r="D850" i="13"/>
  <c r="D850" i="12"/>
  <c r="D850" i="10"/>
  <c r="D850" i="9"/>
  <c r="D850" i="8"/>
  <c r="D850" i="4"/>
  <c r="D850" i="39"/>
  <c r="D851" i="2"/>
  <c r="D851" i="41"/>
  <c r="D851" i="40"/>
  <c r="D851" i="23"/>
  <c r="D851" i="22"/>
  <c r="D851" i="21"/>
  <c r="D851" i="20"/>
  <c r="D851" i="19"/>
  <c r="D851" i="17"/>
  <c r="D851" i="16"/>
  <c r="D851" i="15"/>
  <c r="D851" i="13"/>
  <c r="D851" i="12"/>
  <c r="D851" i="10"/>
  <c r="D851" i="9"/>
  <c r="D851" i="8"/>
  <c r="D851" i="4"/>
  <c r="D851" i="39"/>
  <c r="D852" i="2"/>
  <c r="D852" i="41"/>
  <c r="D852" i="40"/>
  <c r="D852" i="23"/>
  <c r="D852" i="22"/>
  <c r="D852" i="21"/>
  <c r="D852" i="20"/>
  <c r="D852" i="19"/>
  <c r="D852" i="17"/>
  <c r="D852" i="16"/>
  <c r="D852" i="15"/>
  <c r="D852" i="13"/>
  <c r="D852" i="12"/>
  <c r="D852" i="10"/>
  <c r="D852" i="9"/>
  <c r="D852" i="8"/>
  <c r="D852" i="4"/>
  <c r="D852" i="39"/>
  <c r="D853" i="2"/>
  <c r="D853" i="41"/>
  <c r="D853" i="40"/>
  <c r="D853" i="23"/>
  <c r="D853" i="22"/>
  <c r="D853" i="21"/>
  <c r="D853" i="20"/>
  <c r="D853" i="19"/>
  <c r="D853" i="17"/>
  <c r="D853" i="16"/>
  <c r="D853" i="15"/>
  <c r="D853" i="13"/>
  <c r="D853" i="12"/>
  <c r="D853" i="10"/>
  <c r="D853" i="9"/>
  <c r="D853" i="8"/>
  <c r="D853" i="4"/>
  <c r="D853" i="39"/>
  <c r="D854" i="2"/>
  <c r="D854" i="41"/>
  <c r="D854" i="40"/>
  <c r="D854" i="23"/>
  <c r="D854" i="22"/>
  <c r="D854" i="21"/>
  <c r="D854" i="20"/>
  <c r="D854" i="19"/>
  <c r="D854" i="17"/>
  <c r="D854" i="16"/>
  <c r="D854" i="15"/>
  <c r="D854" i="13"/>
  <c r="D854" i="12"/>
  <c r="D854" i="10"/>
  <c r="D854" i="9"/>
  <c r="D854" i="8"/>
  <c r="D854" i="4"/>
  <c r="D854" i="39"/>
  <c r="D855" i="2"/>
  <c r="D855" i="41"/>
  <c r="D855" i="40"/>
  <c r="D855" i="23"/>
  <c r="D855" i="22"/>
  <c r="D855" i="21"/>
  <c r="D855" i="20"/>
  <c r="D855" i="19"/>
  <c r="D855" i="17"/>
  <c r="D855" i="16"/>
  <c r="D855" i="15"/>
  <c r="D855" i="13"/>
  <c r="D855" i="12"/>
  <c r="D855" i="10"/>
  <c r="D855" i="9"/>
  <c r="D855" i="8"/>
  <c r="D855" i="4"/>
  <c r="D855" i="39"/>
  <c r="D856" i="2"/>
  <c r="D856" i="41"/>
  <c r="D856" i="40"/>
  <c r="D856" i="23"/>
  <c r="D856" i="22"/>
  <c r="D856" i="21"/>
  <c r="D856" i="20"/>
  <c r="D856" i="19"/>
  <c r="D856" i="17"/>
  <c r="D856" i="16"/>
  <c r="D856" i="15"/>
  <c r="D856" i="13"/>
  <c r="D856" i="12"/>
  <c r="D856" i="10"/>
  <c r="D856" i="9"/>
  <c r="D856" i="8"/>
  <c r="D856" i="4"/>
  <c r="D856" i="39"/>
  <c r="D857" i="2"/>
  <c r="D857" i="41"/>
  <c r="D857" i="40"/>
  <c r="D857" i="23"/>
  <c r="D857" i="22"/>
  <c r="D857" i="21"/>
  <c r="D857" i="20"/>
  <c r="D857" i="19"/>
  <c r="D857" i="17"/>
  <c r="D857" i="16"/>
  <c r="D857" i="15"/>
  <c r="D857" i="13"/>
  <c r="D857" i="12"/>
  <c r="D857" i="10"/>
  <c r="D857" i="9"/>
  <c r="D857" i="8"/>
  <c r="D857" i="4"/>
  <c r="D857" i="39"/>
  <c r="I44" i="24"/>
  <c r="D858" i="2"/>
  <c r="D858" i="41"/>
  <c r="D858" i="40"/>
  <c r="D858" i="23"/>
  <c r="D858" i="22"/>
  <c r="D858" i="21"/>
  <c r="D858" i="20"/>
  <c r="D858" i="19"/>
  <c r="D858" i="17"/>
  <c r="D858" i="16"/>
  <c r="D858" i="15"/>
  <c r="D858" i="13"/>
  <c r="D858" i="12"/>
  <c r="D858" i="10"/>
  <c r="D858" i="9"/>
  <c r="D858" i="8"/>
  <c r="D858" i="4"/>
  <c r="D858" i="39"/>
  <c r="D859" i="2"/>
  <c r="D859" i="41"/>
  <c r="D859" i="40"/>
  <c r="D859" i="23"/>
  <c r="D859" i="22"/>
  <c r="D859" i="21"/>
  <c r="D859" i="20"/>
  <c r="D859" i="19"/>
  <c r="D859" i="17"/>
  <c r="D859" i="16"/>
  <c r="D859" i="15"/>
  <c r="D859" i="13"/>
  <c r="D859" i="12"/>
  <c r="D859" i="10"/>
  <c r="D859" i="9"/>
  <c r="D859" i="8"/>
  <c r="D859" i="4"/>
  <c r="D859" i="39"/>
  <c r="D860" i="2"/>
  <c r="D860" i="41"/>
  <c r="D860" i="40"/>
  <c r="D860" i="23"/>
  <c r="D860" i="22"/>
  <c r="D860" i="21"/>
  <c r="D860" i="20"/>
  <c r="D860" i="19"/>
  <c r="D860" i="17"/>
  <c r="D860" i="16"/>
  <c r="D860" i="15"/>
  <c r="D860" i="13"/>
  <c r="D860" i="12"/>
  <c r="D860" i="10"/>
  <c r="D860" i="9"/>
  <c r="D860" i="8"/>
  <c r="D860" i="4"/>
  <c r="D860" i="39"/>
  <c r="D861" i="2"/>
  <c r="D861" i="41"/>
  <c r="D861" i="40"/>
  <c r="D861" i="23"/>
  <c r="D861" i="22"/>
  <c r="D861" i="21"/>
  <c r="D861" i="20"/>
  <c r="D861" i="19"/>
  <c r="D861" i="17"/>
  <c r="D861" i="16"/>
  <c r="D861" i="15"/>
  <c r="D861" i="13"/>
  <c r="D861" i="12"/>
  <c r="D861" i="10"/>
  <c r="D861" i="9"/>
  <c r="D861" i="8"/>
  <c r="D861" i="4"/>
  <c r="D861" i="39"/>
  <c r="D862" i="2"/>
  <c r="D862" i="41"/>
  <c r="D862" i="40"/>
  <c r="D862" i="23"/>
  <c r="D862" i="22"/>
  <c r="D862" i="21"/>
  <c r="D862" i="20"/>
  <c r="D862" i="19"/>
  <c r="D862" i="17"/>
  <c r="D862" i="16"/>
  <c r="D862" i="15"/>
  <c r="D862" i="13"/>
  <c r="D862" i="12"/>
  <c r="D862" i="10"/>
  <c r="D862" i="9"/>
  <c r="D862" i="8"/>
  <c r="D862" i="4"/>
  <c r="D862" i="39"/>
  <c r="D863" i="2"/>
  <c r="D863" i="41"/>
  <c r="D863" i="40"/>
  <c r="D863" i="23"/>
  <c r="D863" i="22"/>
  <c r="D863" i="21"/>
  <c r="D863" i="20"/>
  <c r="D863" i="19"/>
  <c r="D863" i="17"/>
  <c r="D863" i="16"/>
  <c r="D863" i="15"/>
  <c r="D863" i="13"/>
  <c r="D863" i="12"/>
  <c r="D863" i="10"/>
  <c r="D863" i="9"/>
  <c r="D863" i="8"/>
  <c r="D863" i="4"/>
  <c r="D863" i="39"/>
  <c r="D864" i="2"/>
  <c r="D864" i="41"/>
  <c r="D864" i="40"/>
  <c r="D864" i="23"/>
  <c r="D864" i="22"/>
  <c r="D864" i="21"/>
  <c r="D864" i="20"/>
  <c r="D864" i="19"/>
  <c r="D864" i="17"/>
  <c r="D864" i="16"/>
  <c r="D864" i="15"/>
  <c r="D864" i="13"/>
  <c r="D864" i="12"/>
  <c r="D864" i="10"/>
  <c r="D864" i="9"/>
  <c r="D864" i="8"/>
  <c r="D864" i="4"/>
  <c r="D864" i="39"/>
  <c r="D865" i="2"/>
  <c r="D865" i="41"/>
  <c r="D865" i="40"/>
  <c r="D865" i="23"/>
  <c r="D865" i="22"/>
  <c r="D865" i="21"/>
  <c r="D865" i="20"/>
  <c r="D865" i="19"/>
  <c r="D865" i="17"/>
  <c r="D865" i="16"/>
  <c r="D865" i="15"/>
  <c r="D865" i="13"/>
  <c r="D865" i="12"/>
  <c r="D865" i="10"/>
  <c r="D865" i="9"/>
  <c r="D865" i="8"/>
  <c r="D865" i="4"/>
  <c r="D865" i="39"/>
  <c r="D866" i="2"/>
  <c r="D866" i="41"/>
  <c r="D866" i="40"/>
  <c r="D866" i="23"/>
  <c r="D866" i="22"/>
  <c r="D866" i="21"/>
  <c r="D866" i="20"/>
  <c r="D866" i="19"/>
  <c r="D866" i="17"/>
  <c r="D866" i="16"/>
  <c r="D866" i="15"/>
  <c r="D866" i="13"/>
  <c r="D866" i="12"/>
  <c r="D866" i="10"/>
  <c r="D866" i="9"/>
  <c r="D866" i="8"/>
  <c r="D866" i="4"/>
  <c r="D866" i="39"/>
  <c r="D867" i="2"/>
  <c r="D867" i="41"/>
  <c r="D867" i="40"/>
  <c r="D867" i="23"/>
  <c r="D867" i="22"/>
  <c r="D867" i="21"/>
  <c r="D867" i="20"/>
  <c r="D867" i="19"/>
  <c r="D867" i="17"/>
  <c r="D867" i="16"/>
  <c r="D867" i="15"/>
  <c r="D867" i="13"/>
  <c r="D867" i="12"/>
  <c r="D867" i="10"/>
  <c r="D867" i="9"/>
  <c r="D867" i="8"/>
  <c r="D867" i="4"/>
  <c r="D867" i="39"/>
  <c r="D868" i="2"/>
  <c r="D868" i="41"/>
  <c r="D868" i="40"/>
  <c r="D868" i="23"/>
  <c r="D868" i="22"/>
  <c r="D868" i="21"/>
  <c r="D868" i="20"/>
  <c r="D868" i="19"/>
  <c r="D868" i="17"/>
  <c r="D868" i="16"/>
  <c r="D868" i="15"/>
  <c r="D868" i="13"/>
  <c r="D868" i="12"/>
  <c r="D868" i="10"/>
  <c r="D868" i="9"/>
  <c r="D868" i="8"/>
  <c r="D868" i="4"/>
  <c r="D868" i="39"/>
  <c r="D869" i="2"/>
  <c r="D869" i="41"/>
  <c r="D869" i="40"/>
  <c r="D869" i="23"/>
  <c r="D869" i="22"/>
  <c r="D869" i="21"/>
  <c r="D869" i="20"/>
  <c r="D869" i="19"/>
  <c r="D869" i="17"/>
  <c r="D869" i="16"/>
  <c r="D869" i="15"/>
  <c r="D869" i="13"/>
  <c r="D869" i="12"/>
  <c r="D869" i="10"/>
  <c r="D869" i="9"/>
  <c r="D869" i="8"/>
  <c r="D869" i="4"/>
  <c r="D869" i="39"/>
  <c r="D870" i="2"/>
  <c r="D870" i="41"/>
  <c r="D870" i="40"/>
  <c r="D870" i="23"/>
  <c r="D870" i="22"/>
  <c r="D870" i="21"/>
  <c r="D870" i="20"/>
  <c r="D870" i="19"/>
  <c r="D870" i="17"/>
  <c r="D870" i="16"/>
  <c r="D870" i="15"/>
  <c r="D870" i="13"/>
  <c r="D870" i="12"/>
  <c r="D870" i="10"/>
  <c r="D870" i="9"/>
  <c r="D870" i="8"/>
  <c r="D870" i="4"/>
  <c r="D870" i="39"/>
  <c r="D871" i="2"/>
  <c r="D871" i="41"/>
  <c r="D871" i="40"/>
  <c r="D871" i="23"/>
  <c r="D871" i="22"/>
  <c r="D871" i="21"/>
  <c r="D871" i="20"/>
  <c r="D871" i="19"/>
  <c r="D871" i="17"/>
  <c r="D871" i="16"/>
  <c r="D871" i="15"/>
  <c r="D871" i="13"/>
  <c r="D871" i="12"/>
  <c r="D871" i="10"/>
  <c r="D871" i="9"/>
  <c r="D871" i="8"/>
  <c r="D871" i="4"/>
  <c r="D871" i="39"/>
  <c r="D872" i="2"/>
  <c r="D872" i="41"/>
  <c r="D872" i="40"/>
  <c r="D872" i="23"/>
  <c r="D872" i="22"/>
  <c r="D872" i="21"/>
  <c r="D872" i="20"/>
  <c r="D872" i="19"/>
  <c r="D872" i="17"/>
  <c r="D872" i="16"/>
  <c r="D872" i="15"/>
  <c r="D872" i="13"/>
  <c r="D872" i="12"/>
  <c r="D872" i="10"/>
  <c r="D872" i="9"/>
  <c r="D872" i="8"/>
  <c r="D872" i="4"/>
  <c r="D872" i="39"/>
  <c r="D873" i="2"/>
  <c r="D873" i="41"/>
  <c r="D873" i="40"/>
  <c r="D873" i="23"/>
  <c r="D873" i="22"/>
  <c r="D873" i="21"/>
  <c r="D873" i="20"/>
  <c r="D873" i="19"/>
  <c r="D873" i="17"/>
  <c r="D873" i="16"/>
  <c r="D873" i="15"/>
  <c r="D873" i="13"/>
  <c r="D873" i="12"/>
  <c r="D873" i="10"/>
  <c r="D873" i="9"/>
  <c r="D873" i="8"/>
  <c r="D873" i="4"/>
  <c r="D873" i="39"/>
  <c r="D874" i="2"/>
  <c r="D874" i="41"/>
  <c r="D874" i="40"/>
  <c r="D874" i="23"/>
  <c r="D874" i="22"/>
  <c r="D874" i="21"/>
  <c r="D874" i="20"/>
  <c r="D874" i="19"/>
  <c r="D874" i="17"/>
  <c r="D874" i="16"/>
  <c r="D874" i="15"/>
  <c r="D874" i="13"/>
  <c r="D874" i="12"/>
  <c r="D874" i="10"/>
  <c r="D874" i="9"/>
  <c r="D874" i="8"/>
  <c r="D874" i="4"/>
  <c r="D874" i="39"/>
  <c r="D875" i="2"/>
  <c r="D875" i="41"/>
  <c r="D875" i="40"/>
  <c r="D875" i="23"/>
  <c r="D875" i="22"/>
  <c r="D875" i="21"/>
  <c r="D875" i="20"/>
  <c r="D875" i="19"/>
  <c r="D875" i="17"/>
  <c r="D875" i="16"/>
  <c r="D875" i="15"/>
  <c r="D875" i="13"/>
  <c r="D875" i="12"/>
  <c r="D875" i="10"/>
  <c r="D875" i="9"/>
  <c r="D875" i="8"/>
  <c r="D875" i="4"/>
  <c r="D875" i="39"/>
  <c r="D876" i="2"/>
  <c r="D876" i="41"/>
  <c r="D876" i="40"/>
  <c r="D876" i="23"/>
  <c r="D876" i="22"/>
  <c r="D876" i="21"/>
  <c r="D876" i="20"/>
  <c r="D876" i="19"/>
  <c r="D876" i="17"/>
  <c r="D876" i="16"/>
  <c r="D876" i="15"/>
  <c r="D876" i="13"/>
  <c r="D876" i="12"/>
  <c r="D876" i="10"/>
  <c r="D876" i="9"/>
  <c r="D876" i="8"/>
  <c r="D876" i="4"/>
  <c r="D876" i="39"/>
  <c r="D877" i="2"/>
  <c r="D877" i="41"/>
  <c r="D877" i="40"/>
  <c r="D877" i="23"/>
  <c r="D877" i="22"/>
  <c r="D877" i="21"/>
  <c r="D877" i="20"/>
  <c r="D877" i="19"/>
  <c r="D877" i="17"/>
  <c r="D877" i="16"/>
  <c r="D877" i="15"/>
  <c r="D877" i="13"/>
  <c r="D877" i="12"/>
  <c r="D877" i="10"/>
  <c r="D877" i="9"/>
  <c r="D877" i="8"/>
  <c r="D877" i="4"/>
  <c r="D877" i="39"/>
  <c r="D878" i="2"/>
  <c r="D878" i="41"/>
  <c r="D878" i="40"/>
  <c r="D878" i="23"/>
  <c r="D878" i="22"/>
  <c r="D878" i="21"/>
  <c r="D878" i="20"/>
  <c r="D878" i="19"/>
  <c r="D878" i="17"/>
  <c r="D878" i="16"/>
  <c r="D878" i="15"/>
  <c r="D878" i="13"/>
  <c r="D878" i="12"/>
  <c r="D878" i="10"/>
  <c r="D878" i="9"/>
  <c r="D878" i="8"/>
  <c r="D878" i="4"/>
  <c r="D878" i="39"/>
  <c r="I45" i="24"/>
  <c r="D879" i="2"/>
  <c r="D879" i="41"/>
  <c r="D879" i="40"/>
  <c r="D879" i="23"/>
  <c r="D879" i="22"/>
  <c r="D879" i="21"/>
  <c r="D879" i="20"/>
  <c r="D879" i="19"/>
  <c r="D879" i="17"/>
  <c r="D879" i="16"/>
  <c r="D879" i="15"/>
  <c r="D879" i="13"/>
  <c r="D879" i="12"/>
  <c r="D879" i="10"/>
  <c r="D879" i="9"/>
  <c r="D879" i="8"/>
  <c r="D879" i="4"/>
  <c r="D879" i="39"/>
  <c r="D880" i="2"/>
  <c r="D880" i="41"/>
  <c r="D880" i="40"/>
  <c r="D880" i="23"/>
  <c r="D880" i="22"/>
  <c r="D880" i="21"/>
  <c r="D880" i="20"/>
  <c r="D880" i="19"/>
  <c r="D880" i="17"/>
  <c r="D880" i="16"/>
  <c r="D880" i="15"/>
  <c r="D880" i="13"/>
  <c r="D880" i="12"/>
  <c r="D880" i="10"/>
  <c r="D880" i="9"/>
  <c r="D880" i="8"/>
  <c r="D880" i="4"/>
  <c r="D880" i="39"/>
  <c r="D881" i="2"/>
  <c r="D881" i="41"/>
  <c r="D881" i="40"/>
  <c r="D881" i="23"/>
  <c r="D881" i="22"/>
  <c r="D881" i="21"/>
  <c r="D881" i="20"/>
  <c r="D881" i="19"/>
  <c r="D881" i="17"/>
  <c r="D881" i="16"/>
  <c r="D881" i="15"/>
  <c r="D881" i="13"/>
  <c r="D881" i="12"/>
  <c r="D881" i="10"/>
  <c r="D881" i="9"/>
  <c r="D881" i="8"/>
  <c r="D881" i="4"/>
  <c r="D881" i="39"/>
  <c r="D882" i="2"/>
  <c r="D882" i="41"/>
  <c r="D882" i="40"/>
  <c r="D882" i="23"/>
  <c r="D882" i="22"/>
  <c r="D882" i="21"/>
  <c r="D882" i="20"/>
  <c r="D882" i="19"/>
  <c r="D882" i="17"/>
  <c r="D882" i="16"/>
  <c r="D882" i="15"/>
  <c r="D882" i="13"/>
  <c r="D882" i="12"/>
  <c r="D882" i="10"/>
  <c r="D882" i="9"/>
  <c r="D882" i="8"/>
  <c r="D882" i="4"/>
  <c r="D882" i="39"/>
  <c r="D883" i="2"/>
  <c r="D883" i="41"/>
  <c r="D883" i="40"/>
  <c r="D883" i="23"/>
  <c r="D883" i="22"/>
  <c r="D883" i="21"/>
  <c r="D883" i="20"/>
  <c r="D883" i="19"/>
  <c r="D883" i="17"/>
  <c r="D883" i="16"/>
  <c r="D883" i="15"/>
  <c r="D883" i="13"/>
  <c r="D883" i="12"/>
  <c r="D883" i="10"/>
  <c r="D883" i="9"/>
  <c r="D883" i="8"/>
  <c r="D883" i="4"/>
  <c r="D883" i="39"/>
  <c r="D884" i="2"/>
  <c r="D884" i="41"/>
  <c r="D884" i="40"/>
  <c r="D884" i="23"/>
  <c r="D884" i="22"/>
  <c r="D884" i="21"/>
  <c r="D884" i="20"/>
  <c r="D884" i="19"/>
  <c r="D884" i="17"/>
  <c r="D884" i="16"/>
  <c r="D884" i="15"/>
  <c r="D884" i="13"/>
  <c r="D884" i="12"/>
  <c r="D884" i="10"/>
  <c r="D884" i="9"/>
  <c r="D884" i="8"/>
  <c r="D884" i="4"/>
  <c r="D884" i="39"/>
  <c r="D885" i="2"/>
  <c r="D885" i="41"/>
  <c r="D885" i="40"/>
  <c r="D885" i="23"/>
  <c r="D885" i="22"/>
  <c r="D885" i="21"/>
  <c r="D885" i="20"/>
  <c r="D885" i="19"/>
  <c r="D885" i="17"/>
  <c r="D885" i="16"/>
  <c r="D885" i="15"/>
  <c r="D885" i="13"/>
  <c r="D885" i="12"/>
  <c r="D885" i="10"/>
  <c r="D885" i="9"/>
  <c r="D885" i="8"/>
  <c r="D885" i="4"/>
  <c r="D885" i="39"/>
  <c r="D886" i="2"/>
  <c r="D886" i="41"/>
  <c r="D886" i="40"/>
  <c r="D886" i="23"/>
  <c r="D886" i="22"/>
  <c r="D886" i="21"/>
  <c r="D886" i="20"/>
  <c r="D886" i="19"/>
  <c r="D886" i="17"/>
  <c r="D886" i="16"/>
  <c r="D886" i="15"/>
  <c r="D886" i="13"/>
  <c r="D886" i="12"/>
  <c r="D886" i="10"/>
  <c r="D886" i="9"/>
  <c r="D886" i="8"/>
  <c r="D886" i="4"/>
  <c r="D886" i="39"/>
  <c r="D887" i="2"/>
  <c r="D887" i="41"/>
  <c r="D887" i="40"/>
  <c r="D887" i="23"/>
  <c r="D887" i="22"/>
  <c r="D887" i="21"/>
  <c r="D887" i="20"/>
  <c r="D887" i="19"/>
  <c r="D887" i="17"/>
  <c r="D887" i="16"/>
  <c r="D887" i="15"/>
  <c r="D887" i="13"/>
  <c r="D887" i="12"/>
  <c r="D887" i="10"/>
  <c r="D887" i="9"/>
  <c r="D887" i="8"/>
  <c r="D887" i="4"/>
  <c r="D887" i="39"/>
  <c r="D888" i="2"/>
  <c r="D888" i="41"/>
  <c r="D888" i="40"/>
  <c r="D888" i="23"/>
  <c r="D888" i="22"/>
  <c r="D888" i="21"/>
  <c r="D888" i="20"/>
  <c r="D888" i="19"/>
  <c r="D888" i="17"/>
  <c r="D888" i="16"/>
  <c r="D888" i="15"/>
  <c r="D888" i="13"/>
  <c r="D888" i="12"/>
  <c r="D888" i="10"/>
  <c r="D888" i="9"/>
  <c r="D888" i="8"/>
  <c r="D888" i="4"/>
  <c r="D888" i="39"/>
  <c r="D889" i="2"/>
  <c r="D889" i="41"/>
  <c r="D889" i="40"/>
  <c r="D889" i="23"/>
  <c r="D889" i="22"/>
  <c r="D889" i="21"/>
  <c r="D889" i="20"/>
  <c r="D889" i="19"/>
  <c r="D889" i="17"/>
  <c r="D889" i="16"/>
  <c r="D889" i="15"/>
  <c r="D889" i="13"/>
  <c r="D889" i="12"/>
  <c r="D889" i="10"/>
  <c r="D889" i="9"/>
  <c r="D889" i="8"/>
  <c r="D889" i="4"/>
  <c r="D889" i="39"/>
  <c r="D890" i="2"/>
  <c r="D890" i="41"/>
  <c r="D890" i="40"/>
  <c r="D890" i="23"/>
  <c r="D890" i="22"/>
  <c r="D890" i="21"/>
  <c r="D890" i="20"/>
  <c r="D890" i="19"/>
  <c r="D890" i="17"/>
  <c r="D890" i="16"/>
  <c r="D890" i="15"/>
  <c r="D890" i="13"/>
  <c r="D890" i="12"/>
  <c r="D890" i="10"/>
  <c r="D890" i="9"/>
  <c r="D890" i="8"/>
  <c r="D890" i="4"/>
  <c r="D890" i="39"/>
  <c r="D891" i="2"/>
  <c r="D891" i="41"/>
  <c r="D891" i="40"/>
  <c r="D891" i="23"/>
  <c r="D891" i="22"/>
  <c r="D891" i="21"/>
  <c r="D891" i="20"/>
  <c r="D891" i="19"/>
  <c r="D891" i="17"/>
  <c r="D891" i="16"/>
  <c r="D891" i="15"/>
  <c r="D891" i="13"/>
  <c r="D891" i="12"/>
  <c r="D891" i="10"/>
  <c r="D891" i="9"/>
  <c r="D891" i="8"/>
  <c r="D891" i="4"/>
  <c r="D891" i="39"/>
  <c r="D892" i="2"/>
  <c r="D892" i="41"/>
  <c r="D892" i="40"/>
  <c r="D892" i="23"/>
  <c r="D892" i="22"/>
  <c r="D892" i="21"/>
  <c r="D892" i="20"/>
  <c r="D892" i="19"/>
  <c r="D892" i="17"/>
  <c r="D892" i="16"/>
  <c r="D892" i="15"/>
  <c r="D892" i="13"/>
  <c r="D892" i="12"/>
  <c r="D892" i="10"/>
  <c r="D892" i="9"/>
  <c r="D892" i="8"/>
  <c r="D892" i="4"/>
  <c r="D892" i="39"/>
  <c r="D893" i="2"/>
  <c r="D893" i="41"/>
  <c r="D893" i="40"/>
  <c r="D893" i="23"/>
  <c r="D893" i="22"/>
  <c r="D893" i="21"/>
  <c r="D893" i="20"/>
  <c r="D893" i="19"/>
  <c r="D893" i="17"/>
  <c r="D893" i="16"/>
  <c r="D893" i="15"/>
  <c r="D893" i="13"/>
  <c r="D893" i="12"/>
  <c r="D893" i="10"/>
  <c r="D893" i="9"/>
  <c r="D893" i="8"/>
  <c r="D893" i="4"/>
  <c r="D893" i="39"/>
  <c r="D894" i="2"/>
  <c r="D894" i="41"/>
  <c r="D894" i="40"/>
  <c r="D894" i="23"/>
  <c r="D894" i="22"/>
  <c r="D894" i="21"/>
  <c r="D894" i="20"/>
  <c r="D894" i="19"/>
  <c r="D894" i="17"/>
  <c r="D894" i="16"/>
  <c r="D894" i="15"/>
  <c r="D894" i="13"/>
  <c r="D894" i="12"/>
  <c r="D894" i="10"/>
  <c r="D894" i="9"/>
  <c r="D894" i="8"/>
  <c r="D894" i="4"/>
  <c r="D894" i="39"/>
  <c r="D895" i="2"/>
  <c r="D895" i="41"/>
  <c r="D895" i="40"/>
  <c r="D895" i="23"/>
  <c r="D895" i="22"/>
  <c r="D895" i="21"/>
  <c r="D895" i="20"/>
  <c r="D895" i="19"/>
  <c r="D895" i="17"/>
  <c r="D895" i="16"/>
  <c r="D895" i="15"/>
  <c r="D895" i="13"/>
  <c r="D895" i="12"/>
  <c r="D895" i="10"/>
  <c r="D895" i="9"/>
  <c r="D895" i="8"/>
  <c r="D895" i="4"/>
  <c r="D895" i="39"/>
  <c r="D896" i="2"/>
  <c r="D896" i="41"/>
  <c r="D896" i="40"/>
  <c r="D896" i="23"/>
  <c r="D896" i="22"/>
  <c r="D896" i="21"/>
  <c r="D896" i="20"/>
  <c r="D896" i="19"/>
  <c r="D896" i="17"/>
  <c r="D896" i="16"/>
  <c r="D896" i="15"/>
  <c r="D896" i="13"/>
  <c r="D896" i="12"/>
  <c r="D896" i="10"/>
  <c r="D896" i="9"/>
  <c r="D896" i="8"/>
  <c r="D896" i="4"/>
  <c r="D896" i="39"/>
  <c r="D897" i="2"/>
  <c r="D897" i="41"/>
  <c r="D897" i="40"/>
  <c r="D897" i="23"/>
  <c r="D897" i="22"/>
  <c r="D897" i="21"/>
  <c r="D897" i="20"/>
  <c r="D897" i="19"/>
  <c r="D897" i="17"/>
  <c r="D897" i="16"/>
  <c r="D897" i="15"/>
  <c r="D897" i="13"/>
  <c r="D897" i="12"/>
  <c r="D897" i="10"/>
  <c r="D897" i="9"/>
  <c r="D897" i="8"/>
  <c r="D897" i="4"/>
  <c r="D897" i="39"/>
  <c r="D898" i="2"/>
  <c r="D898" i="41"/>
  <c r="D898" i="40"/>
  <c r="D898" i="23"/>
  <c r="D898" i="22"/>
  <c r="D898" i="21"/>
  <c r="D898" i="20"/>
  <c r="D898" i="19"/>
  <c r="D898" i="17"/>
  <c r="D898" i="16"/>
  <c r="D898" i="15"/>
  <c r="D898" i="13"/>
  <c r="D898" i="12"/>
  <c r="D898" i="10"/>
  <c r="D898" i="9"/>
  <c r="D898" i="8"/>
  <c r="D898" i="4"/>
  <c r="D898" i="39"/>
  <c r="D899" i="2"/>
  <c r="D899" i="41"/>
  <c r="D899" i="40"/>
  <c r="D899" i="23"/>
  <c r="D899" i="22"/>
  <c r="D899" i="21"/>
  <c r="D899" i="20"/>
  <c r="D899" i="19"/>
  <c r="D899" i="17"/>
  <c r="D899" i="16"/>
  <c r="D899" i="15"/>
  <c r="D899" i="13"/>
  <c r="D899" i="12"/>
  <c r="D899" i="10"/>
  <c r="D899" i="9"/>
  <c r="D899" i="8"/>
  <c r="D899" i="4"/>
  <c r="D899" i="39"/>
  <c r="D900" i="2"/>
  <c r="D900" i="41"/>
  <c r="D900" i="40"/>
  <c r="D900" i="23"/>
  <c r="D900" i="22"/>
  <c r="D900" i="21"/>
  <c r="D900" i="20"/>
  <c r="D900" i="19"/>
  <c r="D900" i="17"/>
  <c r="D900" i="16"/>
  <c r="D900" i="15"/>
  <c r="D900" i="13"/>
  <c r="D900" i="12"/>
  <c r="D900" i="10"/>
  <c r="D900" i="9"/>
  <c r="D900" i="8"/>
  <c r="D900" i="4"/>
  <c r="D900" i="39"/>
  <c r="D901" i="2"/>
  <c r="D901" i="41"/>
  <c r="D901" i="40"/>
  <c r="D901" i="23"/>
  <c r="D901" i="22"/>
  <c r="D901" i="21"/>
  <c r="D901" i="20"/>
  <c r="D901" i="19"/>
  <c r="D901" i="17"/>
  <c r="D901" i="16"/>
  <c r="D901" i="15"/>
  <c r="D901" i="13"/>
  <c r="D901" i="12"/>
  <c r="D901" i="10"/>
  <c r="D901" i="9"/>
  <c r="D901" i="8"/>
  <c r="D901" i="4"/>
  <c r="D901" i="39"/>
  <c r="I46" i="24"/>
  <c r="D902" i="2"/>
  <c r="D902" i="41"/>
  <c r="D902" i="40"/>
  <c r="D902" i="23"/>
  <c r="D902" i="22"/>
  <c r="D902" i="21"/>
  <c r="D902" i="20"/>
  <c r="D902" i="19"/>
  <c r="D902" i="17"/>
  <c r="D902" i="16"/>
  <c r="D902" i="15"/>
  <c r="D902" i="13"/>
  <c r="D902" i="12"/>
  <c r="D902" i="10"/>
  <c r="D902" i="9"/>
  <c r="D902" i="8"/>
  <c r="D902" i="4"/>
  <c r="D902" i="39"/>
  <c r="D903" i="2"/>
  <c r="D903" i="41"/>
  <c r="D903" i="40"/>
  <c r="D903" i="23"/>
  <c r="D903" i="22"/>
  <c r="D903" i="21"/>
  <c r="D903" i="20"/>
  <c r="D903" i="19"/>
  <c r="D903" i="17"/>
  <c r="D903" i="16"/>
  <c r="D903" i="15"/>
  <c r="D903" i="13"/>
  <c r="D903" i="12"/>
  <c r="D903" i="10"/>
  <c r="D903" i="9"/>
  <c r="D903" i="8"/>
  <c r="D903" i="4"/>
  <c r="D903" i="39"/>
  <c r="D904" i="2"/>
  <c r="D904" i="41"/>
  <c r="D904" i="40"/>
  <c r="D904" i="23"/>
  <c r="D904" i="22"/>
  <c r="D904" i="21"/>
  <c r="D904" i="20"/>
  <c r="D904" i="19"/>
  <c r="D904" i="17"/>
  <c r="D904" i="16"/>
  <c r="D904" i="15"/>
  <c r="D904" i="13"/>
  <c r="D904" i="12"/>
  <c r="D904" i="10"/>
  <c r="D904" i="9"/>
  <c r="D904" i="8"/>
  <c r="D904" i="4"/>
  <c r="D904" i="39"/>
  <c r="D905" i="2"/>
  <c r="D905" i="41"/>
  <c r="D905" i="40"/>
  <c r="D905" i="23"/>
  <c r="D905" i="22"/>
  <c r="D905" i="21"/>
  <c r="D905" i="20"/>
  <c r="D905" i="19"/>
  <c r="D905" i="17"/>
  <c r="D905" i="16"/>
  <c r="D905" i="15"/>
  <c r="D905" i="13"/>
  <c r="D905" i="12"/>
  <c r="D905" i="10"/>
  <c r="D905" i="9"/>
  <c r="D905" i="8"/>
  <c r="D905" i="4"/>
  <c r="D905" i="39"/>
  <c r="D906" i="2"/>
  <c r="D906" i="41"/>
  <c r="D906" i="40"/>
  <c r="D906" i="23"/>
  <c r="D906" i="22"/>
  <c r="D906" i="21"/>
  <c r="D906" i="20"/>
  <c r="D906" i="19"/>
  <c r="D906" i="17"/>
  <c r="D906" i="16"/>
  <c r="D906" i="15"/>
  <c r="D906" i="13"/>
  <c r="D906" i="12"/>
  <c r="D906" i="10"/>
  <c r="D906" i="9"/>
  <c r="D906" i="8"/>
  <c r="D906" i="4"/>
  <c r="D906" i="39"/>
  <c r="D907" i="2"/>
  <c r="D907" i="41"/>
  <c r="D907" i="40"/>
  <c r="D907" i="23"/>
  <c r="D907" i="22"/>
  <c r="D907" i="21"/>
  <c r="D907" i="20"/>
  <c r="D907" i="19"/>
  <c r="D907" i="17"/>
  <c r="D907" i="16"/>
  <c r="D907" i="15"/>
  <c r="D907" i="13"/>
  <c r="D907" i="12"/>
  <c r="D907" i="10"/>
  <c r="D907" i="9"/>
  <c r="D907" i="8"/>
  <c r="D907" i="4"/>
  <c r="D907" i="39"/>
  <c r="D908" i="2"/>
  <c r="D908" i="41"/>
  <c r="D908" i="40"/>
  <c r="D908" i="23"/>
  <c r="D908" i="22"/>
  <c r="D908" i="21"/>
  <c r="D908" i="20"/>
  <c r="D908" i="19"/>
  <c r="D908" i="17"/>
  <c r="D908" i="16"/>
  <c r="D908" i="15"/>
  <c r="D908" i="13"/>
  <c r="D908" i="12"/>
  <c r="D908" i="10"/>
  <c r="D908" i="9"/>
  <c r="D908" i="8"/>
  <c r="D908" i="4"/>
  <c r="D908" i="39"/>
  <c r="D909" i="2"/>
  <c r="D909" i="41"/>
  <c r="D909" i="40"/>
  <c r="D909" i="23"/>
  <c r="D909" i="22"/>
  <c r="D909" i="21"/>
  <c r="D909" i="20"/>
  <c r="D909" i="19"/>
  <c r="D909" i="17"/>
  <c r="D909" i="16"/>
  <c r="D909" i="15"/>
  <c r="D909" i="13"/>
  <c r="D909" i="12"/>
  <c r="D909" i="10"/>
  <c r="D909" i="9"/>
  <c r="D909" i="8"/>
  <c r="D909" i="4"/>
  <c r="D909" i="39"/>
  <c r="D910" i="2"/>
  <c r="D910" i="41"/>
  <c r="D910" i="40"/>
  <c r="D910" i="23"/>
  <c r="D910" i="22"/>
  <c r="D910" i="21"/>
  <c r="D910" i="20"/>
  <c r="D910" i="19"/>
  <c r="D910" i="17"/>
  <c r="D910" i="16"/>
  <c r="D910" i="15"/>
  <c r="D910" i="13"/>
  <c r="D910" i="12"/>
  <c r="D910" i="10"/>
  <c r="D910" i="9"/>
  <c r="D910" i="8"/>
  <c r="D910" i="4"/>
  <c r="D910" i="39"/>
  <c r="D911" i="2"/>
  <c r="D911" i="41"/>
  <c r="D911" i="40"/>
  <c r="D911" i="23"/>
  <c r="D911" i="22"/>
  <c r="D911" i="21"/>
  <c r="D911" i="20"/>
  <c r="D911" i="19"/>
  <c r="D911" i="17"/>
  <c r="D911" i="16"/>
  <c r="D911" i="15"/>
  <c r="D911" i="13"/>
  <c r="D911" i="12"/>
  <c r="D911" i="10"/>
  <c r="D911" i="9"/>
  <c r="D911" i="8"/>
  <c r="D911" i="4"/>
  <c r="D911" i="39"/>
  <c r="D912" i="2"/>
  <c r="D912" i="41"/>
  <c r="D912" i="40"/>
  <c r="D912" i="23"/>
  <c r="D912" i="22"/>
  <c r="D912" i="21"/>
  <c r="D912" i="20"/>
  <c r="D912" i="19"/>
  <c r="D912" i="17"/>
  <c r="D912" i="16"/>
  <c r="D912" i="15"/>
  <c r="D912" i="13"/>
  <c r="D912" i="12"/>
  <c r="D912" i="10"/>
  <c r="D912" i="9"/>
  <c r="D912" i="8"/>
  <c r="D912" i="4"/>
  <c r="D912" i="39"/>
  <c r="D913" i="2"/>
  <c r="D913" i="41"/>
  <c r="D913" i="40"/>
  <c r="D913" i="23"/>
  <c r="D913" i="22"/>
  <c r="D913" i="21"/>
  <c r="D913" i="20"/>
  <c r="D913" i="19"/>
  <c r="D913" i="17"/>
  <c r="D913" i="16"/>
  <c r="D913" i="15"/>
  <c r="D913" i="13"/>
  <c r="D913" i="12"/>
  <c r="D913" i="10"/>
  <c r="D913" i="9"/>
  <c r="D913" i="8"/>
  <c r="D913" i="4"/>
  <c r="D913" i="39"/>
  <c r="D914" i="2"/>
  <c r="D914" i="41"/>
  <c r="D914" i="40"/>
  <c r="D914" i="23"/>
  <c r="D914" i="22"/>
  <c r="D914" i="21"/>
  <c r="D914" i="20"/>
  <c r="D914" i="19"/>
  <c r="D914" i="17"/>
  <c r="D914" i="16"/>
  <c r="D914" i="15"/>
  <c r="D914" i="13"/>
  <c r="D914" i="12"/>
  <c r="D914" i="10"/>
  <c r="D914" i="9"/>
  <c r="D914" i="8"/>
  <c r="D914" i="4"/>
  <c r="D914" i="39"/>
  <c r="D915" i="2"/>
  <c r="D915" i="41"/>
  <c r="D915" i="40"/>
  <c r="D915" i="23"/>
  <c r="D915" i="22"/>
  <c r="D915" i="21"/>
  <c r="D915" i="20"/>
  <c r="D915" i="19"/>
  <c r="D915" i="17"/>
  <c r="D915" i="16"/>
  <c r="D915" i="15"/>
  <c r="D915" i="13"/>
  <c r="D915" i="12"/>
  <c r="D915" i="10"/>
  <c r="D915" i="9"/>
  <c r="D915" i="8"/>
  <c r="D915" i="4"/>
  <c r="D915" i="39"/>
  <c r="D916" i="2"/>
  <c r="D916" i="41"/>
  <c r="D916" i="40"/>
  <c r="D916" i="23"/>
  <c r="D916" i="22"/>
  <c r="D916" i="21"/>
  <c r="D916" i="20"/>
  <c r="D916" i="19"/>
  <c r="D916" i="17"/>
  <c r="D916" i="16"/>
  <c r="D916" i="15"/>
  <c r="D916" i="13"/>
  <c r="D916" i="12"/>
  <c r="D916" i="10"/>
  <c r="D916" i="9"/>
  <c r="D916" i="8"/>
  <c r="D916" i="4"/>
  <c r="D916" i="39"/>
  <c r="D917" i="2"/>
  <c r="D917" i="41"/>
  <c r="D917" i="40"/>
  <c r="D917" i="23"/>
  <c r="D917" i="22"/>
  <c r="D917" i="21"/>
  <c r="D917" i="20"/>
  <c r="D917" i="19"/>
  <c r="D917" i="17"/>
  <c r="D917" i="16"/>
  <c r="D917" i="15"/>
  <c r="D917" i="13"/>
  <c r="D917" i="12"/>
  <c r="D917" i="10"/>
  <c r="D917" i="9"/>
  <c r="D917" i="8"/>
  <c r="D917" i="4"/>
  <c r="D917" i="39"/>
  <c r="D918" i="2"/>
  <c r="D918" i="41"/>
  <c r="D918" i="40"/>
  <c r="D918" i="23"/>
  <c r="D918" i="22"/>
  <c r="D918" i="21"/>
  <c r="D918" i="20"/>
  <c r="D918" i="19"/>
  <c r="D918" i="17"/>
  <c r="D918" i="16"/>
  <c r="D918" i="15"/>
  <c r="D918" i="13"/>
  <c r="D918" i="12"/>
  <c r="D918" i="10"/>
  <c r="D918" i="9"/>
  <c r="D918" i="8"/>
  <c r="D918" i="4"/>
  <c r="D918" i="39"/>
  <c r="D919" i="2"/>
  <c r="D919" i="41"/>
  <c r="D919" i="40"/>
  <c r="D919" i="23"/>
  <c r="D919" i="22"/>
  <c r="D919" i="21"/>
  <c r="D919" i="20"/>
  <c r="D919" i="19"/>
  <c r="D919" i="17"/>
  <c r="D919" i="16"/>
  <c r="D919" i="15"/>
  <c r="D919" i="13"/>
  <c r="D919" i="12"/>
  <c r="D919" i="10"/>
  <c r="D919" i="9"/>
  <c r="D919" i="8"/>
  <c r="D919" i="4"/>
  <c r="D919" i="39"/>
  <c r="D920" i="2"/>
  <c r="D920" i="41"/>
  <c r="D920" i="40"/>
  <c r="D920" i="23"/>
  <c r="D920" i="22"/>
  <c r="D920" i="21"/>
  <c r="D920" i="20"/>
  <c r="D920" i="19"/>
  <c r="D920" i="17"/>
  <c r="D920" i="16"/>
  <c r="D920" i="15"/>
  <c r="D920" i="13"/>
  <c r="D920" i="12"/>
  <c r="D920" i="10"/>
  <c r="D920" i="9"/>
  <c r="D920" i="8"/>
  <c r="D920" i="4"/>
  <c r="D920" i="39"/>
  <c r="D921" i="2"/>
  <c r="D921" i="41"/>
  <c r="D921" i="40"/>
  <c r="D921" i="23"/>
  <c r="D921" i="22"/>
  <c r="D921" i="21"/>
  <c r="D921" i="20"/>
  <c r="D921" i="19"/>
  <c r="D921" i="17"/>
  <c r="D921" i="16"/>
  <c r="D921" i="15"/>
  <c r="D921" i="13"/>
  <c r="D921" i="12"/>
  <c r="D921" i="10"/>
  <c r="D921" i="9"/>
  <c r="D921" i="8"/>
  <c r="D921" i="4"/>
  <c r="D921" i="39"/>
  <c r="I47" i="24"/>
  <c r="D922" i="2"/>
  <c r="D922" i="41"/>
  <c r="D922" i="40"/>
  <c r="D922" i="23"/>
  <c r="D922" i="22"/>
  <c r="D922" i="21"/>
  <c r="D922" i="20"/>
  <c r="D922" i="19"/>
  <c r="D922" i="17"/>
  <c r="D922" i="16"/>
  <c r="D922" i="15"/>
  <c r="D922" i="13"/>
  <c r="D922" i="12"/>
  <c r="D922" i="10"/>
  <c r="D922" i="9"/>
  <c r="D922" i="8"/>
  <c r="D922" i="4"/>
  <c r="D922" i="39"/>
  <c r="D923" i="2"/>
  <c r="D923" i="41"/>
  <c r="D923" i="40"/>
  <c r="D923" i="23"/>
  <c r="D923" i="22"/>
  <c r="D923" i="21"/>
  <c r="D923" i="20"/>
  <c r="D923" i="19"/>
  <c r="D923" i="17"/>
  <c r="D923" i="16"/>
  <c r="D923" i="15"/>
  <c r="D923" i="13"/>
  <c r="D923" i="12"/>
  <c r="D923" i="10"/>
  <c r="D923" i="9"/>
  <c r="D923" i="8"/>
  <c r="D923" i="4"/>
  <c r="D923" i="39"/>
  <c r="D924" i="2"/>
  <c r="D924" i="41"/>
  <c r="D924" i="40"/>
  <c r="D924" i="23"/>
  <c r="D924" i="22"/>
  <c r="D924" i="21"/>
  <c r="D924" i="20"/>
  <c r="D924" i="19"/>
  <c r="D924" i="17"/>
  <c r="D924" i="16"/>
  <c r="D924" i="15"/>
  <c r="D924" i="13"/>
  <c r="D924" i="12"/>
  <c r="D924" i="10"/>
  <c r="D924" i="9"/>
  <c r="D924" i="8"/>
  <c r="D924" i="4"/>
  <c r="D924" i="39"/>
  <c r="D925" i="2"/>
  <c r="D925" i="41"/>
  <c r="D925" i="40"/>
  <c r="D925" i="23"/>
  <c r="D925" i="22"/>
  <c r="D925" i="21"/>
  <c r="D925" i="20"/>
  <c r="D925" i="19"/>
  <c r="D925" i="17"/>
  <c r="D925" i="16"/>
  <c r="D925" i="15"/>
  <c r="D925" i="13"/>
  <c r="D925" i="12"/>
  <c r="D925" i="10"/>
  <c r="D925" i="9"/>
  <c r="D925" i="8"/>
  <c r="D925" i="4"/>
  <c r="D925" i="39"/>
  <c r="D926" i="2"/>
  <c r="D926" i="41"/>
  <c r="D926" i="40"/>
  <c r="D926" i="23"/>
  <c r="D926" i="22"/>
  <c r="D926" i="21"/>
  <c r="D926" i="20"/>
  <c r="D926" i="19"/>
  <c r="D926" i="17"/>
  <c r="D926" i="16"/>
  <c r="D926" i="15"/>
  <c r="D926" i="13"/>
  <c r="D926" i="12"/>
  <c r="D926" i="10"/>
  <c r="D926" i="9"/>
  <c r="D926" i="8"/>
  <c r="D926" i="4"/>
  <c r="D926" i="39"/>
  <c r="D927" i="2"/>
  <c r="D927" i="41"/>
  <c r="D927" i="40"/>
  <c r="D927" i="23"/>
  <c r="D927" i="22"/>
  <c r="D927" i="21"/>
  <c r="D927" i="20"/>
  <c r="D927" i="19"/>
  <c r="D927" i="17"/>
  <c r="D927" i="16"/>
  <c r="D927" i="15"/>
  <c r="D927" i="13"/>
  <c r="D927" i="12"/>
  <c r="D927" i="10"/>
  <c r="D927" i="9"/>
  <c r="D927" i="8"/>
  <c r="D927" i="4"/>
  <c r="D927" i="39"/>
  <c r="D928" i="2"/>
  <c r="D928" i="41"/>
  <c r="D928" i="40"/>
  <c r="D928" i="23"/>
  <c r="D928" i="22"/>
  <c r="D928" i="21"/>
  <c r="D928" i="20"/>
  <c r="D928" i="19"/>
  <c r="D928" i="17"/>
  <c r="D928" i="16"/>
  <c r="D928" i="15"/>
  <c r="D928" i="13"/>
  <c r="D928" i="12"/>
  <c r="D928" i="10"/>
  <c r="D928" i="9"/>
  <c r="D928" i="8"/>
  <c r="D928" i="4"/>
  <c r="D928" i="39"/>
  <c r="D929" i="2"/>
  <c r="D929" i="41"/>
  <c r="D929" i="40"/>
  <c r="D929" i="23"/>
  <c r="D929" i="22"/>
  <c r="D929" i="21"/>
  <c r="D929" i="20"/>
  <c r="D929" i="19"/>
  <c r="D929" i="17"/>
  <c r="D929" i="16"/>
  <c r="D929" i="15"/>
  <c r="D929" i="13"/>
  <c r="D929" i="12"/>
  <c r="D929" i="10"/>
  <c r="D929" i="9"/>
  <c r="D929" i="8"/>
  <c r="D929" i="4"/>
  <c r="D929" i="39"/>
  <c r="D930" i="2"/>
  <c r="D930" i="41"/>
  <c r="D930" i="40"/>
  <c r="D930" i="23"/>
  <c r="D930" i="22"/>
  <c r="D930" i="21"/>
  <c r="D930" i="20"/>
  <c r="D930" i="19"/>
  <c r="D930" i="17"/>
  <c r="D930" i="16"/>
  <c r="D930" i="15"/>
  <c r="D930" i="13"/>
  <c r="D930" i="12"/>
  <c r="D930" i="10"/>
  <c r="D930" i="9"/>
  <c r="D930" i="8"/>
  <c r="D930" i="4"/>
  <c r="D930" i="39"/>
  <c r="D931" i="2"/>
  <c r="D931" i="41"/>
  <c r="D931" i="40"/>
  <c r="D931" i="23"/>
  <c r="D931" i="22"/>
  <c r="D931" i="21"/>
  <c r="D931" i="20"/>
  <c r="D931" i="19"/>
  <c r="D931" i="17"/>
  <c r="D931" i="16"/>
  <c r="D931" i="15"/>
  <c r="D931" i="13"/>
  <c r="D931" i="12"/>
  <c r="D931" i="10"/>
  <c r="D931" i="9"/>
  <c r="D931" i="8"/>
  <c r="D931" i="4"/>
  <c r="D931" i="39"/>
  <c r="D932" i="2"/>
  <c r="D932" i="41"/>
  <c r="D932" i="40"/>
  <c r="D932" i="23"/>
  <c r="D932" i="22"/>
  <c r="D932" i="21"/>
  <c r="D932" i="20"/>
  <c r="D932" i="19"/>
  <c r="D932" i="17"/>
  <c r="D932" i="16"/>
  <c r="D932" i="15"/>
  <c r="D932" i="13"/>
  <c r="D932" i="12"/>
  <c r="D932" i="10"/>
  <c r="D932" i="9"/>
  <c r="D932" i="8"/>
  <c r="D932" i="4"/>
  <c r="D932" i="39"/>
  <c r="D933" i="2"/>
  <c r="D933" i="41"/>
  <c r="D933" i="40"/>
  <c r="D933" i="23"/>
  <c r="D933" i="22"/>
  <c r="D933" i="21"/>
  <c r="D933" i="20"/>
  <c r="D933" i="19"/>
  <c r="D933" i="17"/>
  <c r="D933" i="16"/>
  <c r="D933" i="15"/>
  <c r="D933" i="13"/>
  <c r="D933" i="12"/>
  <c r="D933" i="10"/>
  <c r="D933" i="9"/>
  <c r="D933" i="8"/>
  <c r="D933" i="4"/>
  <c r="D933" i="39"/>
  <c r="D934" i="2"/>
  <c r="D934" i="41"/>
  <c r="D934" i="40"/>
  <c r="D934" i="23"/>
  <c r="D934" i="22"/>
  <c r="D934" i="21"/>
  <c r="D934" i="20"/>
  <c r="D934" i="19"/>
  <c r="D934" i="17"/>
  <c r="D934" i="16"/>
  <c r="D934" i="15"/>
  <c r="D934" i="13"/>
  <c r="D934" i="12"/>
  <c r="D934" i="10"/>
  <c r="D934" i="9"/>
  <c r="D934" i="8"/>
  <c r="D934" i="4"/>
  <c r="D934" i="39"/>
  <c r="D935" i="2"/>
  <c r="D935" i="41"/>
  <c r="D935" i="40"/>
  <c r="D935" i="23"/>
  <c r="D935" i="22"/>
  <c r="D935" i="21"/>
  <c r="D935" i="20"/>
  <c r="D935" i="19"/>
  <c r="D935" i="17"/>
  <c r="D935" i="16"/>
  <c r="D935" i="15"/>
  <c r="D935" i="13"/>
  <c r="D935" i="12"/>
  <c r="D935" i="10"/>
  <c r="D935" i="9"/>
  <c r="D935" i="8"/>
  <c r="D935" i="4"/>
  <c r="D935" i="39"/>
  <c r="D936" i="2"/>
  <c r="D936" i="41"/>
  <c r="D936" i="40"/>
  <c r="D936" i="23"/>
  <c r="D936" i="22"/>
  <c r="D936" i="21"/>
  <c r="D936" i="20"/>
  <c r="D936" i="19"/>
  <c r="D936" i="17"/>
  <c r="D936" i="16"/>
  <c r="D936" i="15"/>
  <c r="D936" i="13"/>
  <c r="D936" i="12"/>
  <c r="D936" i="10"/>
  <c r="D936" i="9"/>
  <c r="D936" i="8"/>
  <c r="D936" i="4"/>
  <c r="D936" i="39"/>
  <c r="D937" i="2"/>
  <c r="D937" i="41"/>
  <c r="D937" i="40"/>
  <c r="D937" i="23"/>
  <c r="D937" i="22"/>
  <c r="D937" i="21"/>
  <c r="D937" i="20"/>
  <c r="D937" i="19"/>
  <c r="D937" i="17"/>
  <c r="D937" i="16"/>
  <c r="D937" i="15"/>
  <c r="D937" i="13"/>
  <c r="D937" i="12"/>
  <c r="D937" i="10"/>
  <c r="D937" i="9"/>
  <c r="D937" i="8"/>
  <c r="D937" i="4"/>
  <c r="D937" i="39"/>
  <c r="D938" i="2"/>
  <c r="D938" i="41"/>
  <c r="D938" i="40"/>
  <c r="D938" i="23"/>
  <c r="D938" i="22"/>
  <c r="D938" i="21"/>
  <c r="D938" i="20"/>
  <c r="D938" i="19"/>
  <c r="D938" i="17"/>
  <c r="D938" i="16"/>
  <c r="D938" i="15"/>
  <c r="D938" i="13"/>
  <c r="D938" i="12"/>
  <c r="D938" i="10"/>
  <c r="D938" i="9"/>
  <c r="D938" i="8"/>
  <c r="D938" i="4"/>
  <c r="D938" i="39"/>
  <c r="D939" i="2"/>
  <c r="D939" i="41"/>
  <c r="D939" i="40"/>
  <c r="D939" i="23"/>
  <c r="D939" i="22"/>
  <c r="D939" i="21"/>
  <c r="D939" i="20"/>
  <c r="D939" i="19"/>
  <c r="D939" i="17"/>
  <c r="D939" i="16"/>
  <c r="D939" i="15"/>
  <c r="D939" i="13"/>
  <c r="D939" i="12"/>
  <c r="D939" i="10"/>
  <c r="D939" i="9"/>
  <c r="D939" i="8"/>
  <c r="D939" i="4"/>
  <c r="D939" i="39"/>
  <c r="D940" i="2"/>
  <c r="D940" i="41"/>
  <c r="D940" i="40"/>
  <c r="D940" i="23"/>
  <c r="D940" i="22"/>
  <c r="D940" i="21"/>
  <c r="D940" i="20"/>
  <c r="D940" i="19"/>
  <c r="D940" i="17"/>
  <c r="D940" i="16"/>
  <c r="D940" i="15"/>
  <c r="D940" i="13"/>
  <c r="D940" i="12"/>
  <c r="D940" i="10"/>
  <c r="D940" i="9"/>
  <c r="D940" i="8"/>
  <c r="D940" i="4"/>
  <c r="D940" i="39"/>
  <c r="D941" i="2"/>
  <c r="D941" i="41"/>
  <c r="D941" i="40"/>
  <c r="D941" i="23"/>
  <c r="D941" i="22"/>
  <c r="D941" i="21"/>
  <c r="D941" i="20"/>
  <c r="D941" i="19"/>
  <c r="D941" i="17"/>
  <c r="D941" i="16"/>
  <c r="D941" i="15"/>
  <c r="D941" i="13"/>
  <c r="D941" i="12"/>
  <c r="D941" i="10"/>
  <c r="D941" i="9"/>
  <c r="D941" i="8"/>
  <c r="D941" i="4"/>
  <c r="D941" i="39"/>
  <c r="D942" i="2"/>
  <c r="D942" i="41"/>
  <c r="D942" i="40"/>
  <c r="D942" i="23"/>
  <c r="D942" i="22"/>
  <c r="D942" i="21"/>
  <c r="D942" i="20"/>
  <c r="D942" i="19"/>
  <c r="D942" i="17"/>
  <c r="D942" i="16"/>
  <c r="D942" i="15"/>
  <c r="D942" i="13"/>
  <c r="D942" i="12"/>
  <c r="D942" i="10"/>
  <c r="D942" i="9"/>
  <c r="D942" i="8"/>
  <c r="D942" i="4"/>
  <c r="D942" i="39"/>
  <c r="D943" i="2"/>
  <c r="D943" i="41"/>
  <c r="D943" i="40"/>
  <c r="D943" i="23"/>
  <c r="D943" i="22"/>
  <c r="D943" i="21"/>
  <c r="D943" i="20"/>
  <c r="D943" i="19"/>
  <c r="D943" i="17"/>
  <c r="D943" i="16"/>
  <c r="D943" i="15"/>
  <c r="D943" i="13"/>
  <c r="D943" i="12"/>
  <c r="D943" i="10"/>
  <c r="D943" i="9"/>
  <c r="D943" i="8"/>
  <c r="D943" i="4"/>
  <c r="D943" i="39"/>
  <c r="I48" i="24"/>
  <c r="D944" i="2"/>
  <c r="D944" i="41"/>
  <c r="D944" i="40"/>
  <c r="D944" i="23"/>
  <c r="D944" i="22"/>
  <c r="D944" i="21"/>
  <c r="D944" i="20"/>
  <c r="D944" i="19"/>
  <c r="D944" i="17"/>
  <c r="D944" i="16"/>
  <c r="D944" i="15"/>
  <c r="D944" i="13"/>
  <c r="D944" i="12"/>
  <c r="D944" i="10"/>
  <c r="D944" i="9"/>
  <c r="D944" i="8"/>
  <c r="D944" i="4"/>
  <c r="D944" i="39"/>
  <c r="D945" i="2"/>
  <c r="D945" i="41"/>
  <c r="D945" i="40"/>
  <c r="D945" i="23"/>
  <c r="D945" i="22"/>
  <c r="D945" i="21"/>
  <c r="D945" i="20"/>
  <c r="D945" i="19"/>
  <c r="D945" i="17"/>
  <c r="D945" i="16"/>
  <c r="D945" i="15"/>
  <c r="D945" i="13"/>
  <c r="D945" i="12"/>
  <c r="D945" i="10"/>
  <c r="D945" i="9"/>
  <c r="D945" i="8"/>
  <c r="D945" i="4"/>
  <c r="D945" i="39"/>
  <c r="D946" i="2"/>
  <c r="D946" i="41"/>
  <c r="D946" i="40"/>
  <c r="D946" i="23"/>
  <c r="D946" i="22"/>
  <c r="D946" i="21"/>
  <c r="D946" i="20"/>
  <c r="D946" i="19"/>
  <c r="D946" i="17"/>
  <c r="D946" i="16"/>
  <c r="D946" i="15"/>
  <c r="D946" i="13"/>
  <c r="D946" i="12"/>
  <c r="D946" i="10"/>
  <c r="D946" i="9"/>
  <c r="D946" i="8"/>
  <c r="D946" i="4"/>
  <c r="D946" i="39"/>
  <c r="D947" i="2"/>
  <c r="D947" i="41"/>
  <c r="D947" i="40"/>
  <c r="D947" i="23"/>
  <c r="D947" i="22"/>
  <c r="D947" i="21"/>
  <c r="D947" i="20"/>
  <c r="D947" i="19"/>
  <c r="D947" i="17"/>
  <c r="D947" i="16"/>
  <c r="D947" i="15"/>
  <c r="D947" i="13"/>
  <c r="D947" i="12"/>
  <c r="D947" i="10"/>
  <c r="D947" i="9"/>
  <c r="D947" i="8"/>
  <c r="D947" i="4"/>
  <c r="D947" i="39"/>
  <c r="D948" i="2"/>
  <c r="D948" i="41"/>
  <c r="D948" i="40"/>
  <c r="D948" i="23"/>
  <c r="D948" i="22"/>
  <c r="D948" i="21"/>
  <c r="D948" i="20"/>
  <c r="D948" i="19"/>
  <c r="D948" i="17"/>
  <c r="D948" i="16"/>
  <c r="D948" i="15"/>
  <c r="D948" i="13"/>
  <c r="D948" i="12"/>
  <c r="D948" i="10"/>
  <c r="D948" i="9"/>
  <c r="D948" i="8"/>
  <c r="D948" i="4"/>
  <c r="D948" i="39"/>
  <c r="D949" i="2"/>
  <c r="D949" i="41"/>
  <c r="D949" i="40"/>
  <c r="D949" i="23"/>
  <c r="D949" i="22"/>
  <c r="D949" i="21"/>
  <c r="D949" i="20"/>
  <c r="D949" i="19"/>
  <c r="D949" i="17"/>
  <c r="D949" i="16"/>
  <c r="D949" i="15"/>
  <c r="D949" i="13"/>
  <c r="D949" i="12"/>
  <c r="D949" i="10"/>
  <c r="D949" i="9"/>
  <c r="D949" i="8"/>
  <c r="D949" i="4"/>
  <c r="D949" i="39"/>
  <c r="D950" i="2"/>
  <c r="D950" i="41"/>
  <c r="D950" i="40"/>
  <c r="D950" i="23"/>
  <c r="D950" i="22"/>
  <c r="D950" i="21"/>
  <c r="D950" i="20"/>
  <c r="D950" i="19"/>
  <c r="D950" i="17"/>
  <c r="D950" i="16"/>
  <c r="D950" i="15"/>
  <c r="D950" i="13"/>
  <c r="D950" i="12"/>
  <c r="D950" i="10"/>
  <c r="D950" i="9"/>
  <c r="D950" i="8"/>
  <c r="D950" i="4"/>
  <c r="D950" i="39"/>
  <c r="D951" i="2"/>
  <c r="D951" i="41"/>
  <c r="D951" i="40"/>
  <c r="D951" i="23"/>
  <c r="D951" i="22"/>
  <c r="D951" i="21"/>
  <c r="D951" i="20"/>
  <c r="D951" i="19"/>
  <c r="D951" i="17"/>
  <c r="D951" i="16"/>
  <c r="D951" i="15"/>
  <c r="D951" i="13"/>
  <c r="D951" i="12"/>
  <c r="D951" i="10"/>
  <c r="D951" i="9"/>
  <c r="D951" i="8"/>
  <c r="D951" i="4"/>
  <c r="D951" i="39"/>
  <c r="D952" i="2"/>
  <c r="D952" i="41"/>
  <c r="D952" i="40"/>
  <c r="D952" i="23"/>
  <c r="D952" i="22"/>
  <c r="D952" i="21"/>
  <c r="D952" i="20"/>
  <c r="D952" i="19"/>
  <c r="D952" i="17"/>
  <c r="D952" i="16"/>
  <c r="D952" i="15"/>
  <c r="D952" i="13"/>
  <c r="D952" i="12"/>
  <c r="D952" i="10"/>
  <c r="D952" i="9"/>
  <c r="D952" i="8"/>
  <c r="D952" i="4"/>
  <c r="D952" i="39"/>
  <c r="D953" i="2"/>
  <c r="D953" i="41"/>
  <c r="D953" i="40"/>
  <c r="D953" i="23"/>
  <c r="D953" i="22"/>
  <c r="D953" i="21"/>
  <c r="D953" i="20"/>
  <c r="D953" i="19"/>
  <c r="D953" i="17"/>
  <c r="D953" i="16"/>
  <c r="D953" i="15"/>
  <c r="D953" i="13"/>
  <c r="D953" i="12"/>
  <c r="D953" i="10"/>
  <c r="D953" i="9"/>
  <c r="D953" i="8"/>
  <c r="D953" i="4"/>
  <c r="D953" i="39"/>
  <c r="D954" i="2"/>
  <c r="D954" i="41"/>
  <c r="D954" i="40"/>
  <c r="D954" i="23"/>
  <c r="D954" i="22"/>
  <c r="D954" i="21"/>
  <c r="D954" i="20"/>
  <c r="D954" i="19"/>
  <c r="D954" i="17"/>
  <c r="D954" i="16"/>
  <c r="D954" i="15"/>
  <c r="D954" i="13"/>
  <c r="D954" i="12"/>
  <c r="D954" i="10"/>
  <c r="D954" i="9"/>
  <c r="D954" i="8"/>
  <c r="D954" i="4"/>
  <c r="D954" i="39"/>
  <c r="D955" i="2"/>
  <c r="D955" i="41"/>
  <c r="D955" i="40"/>
  <c r="D955" i="23"/>
  <c r="D955" i="22"/>
  <c r="D955" i="21"/>
  <c r="D955" i="20"/>
  <c r="D955" i="19"/>
  <c r="D955" i="17"/>
  <c r="D955" i="16"/>
  <c r="D955" i="15"/>
  <c r="D955" i="13"/>
  <c r="D955" i="12"/>
  <c r="D955" i="10"/>
  <c r="D955" i="9"/>
  <c r="D955" i="8"/>
  <c r="D955" i="4"/>
  <c r="D955" i="39"/>
  <c r="D956" i="2"/>
  <c r="D956" i="41"/>
  <c r="D956" i="40"/>
  <c r="D956" i="23"/>
  <c r="D956" i="22"/>
  <c r="D956" i="21"/>
  <c r="D956" i="20"/>
  <c r="D956" i="19"/>
  <c r="D956" i="17"/>
  <c r="D956" i="16"/>
  <c r="D956" i="15"/>
  <c r="D956" i="13"/>
  <c r="D956" i="12"/>
  <c r="D956" i="10"/>
  <c r="D956" i="9"/>
  <c r="D956" i="8"/>
  <c r="D956" i="4"/>
  <c r="D956" i="39"/>
  <c r="D957" i="2"/>
  <c r="D957" i="41"/>
  <c r="D957" i="40"/>
  <c r="D957" i="23"/>
  <c r="D957" i="22"/>
  <c r="D957" i="21"/>
  <c r="D957" i="20"/>
  <c r="D957" i="19"/>
  <c r="D957" i="17"/>
  <c r="D957" i="16"/>
  <c r="D957" i="15"/>
  <c r="D957" i="13"/>
  <c r="D957" i="12"/>
  <c r="D957" i="10"/>
  <c r="D957" i="9"/>
  <c r="D957" i="8"/>
  <c r="D957" i="4"/>
  <c r="D957" i="39"/>
  <c r="D958" i="2"/>
  <c r="D958" i="41"/>
  <c r="D958" i="40"/>
  <c r="D958" i="23"/>
  <c r="D958" i="22"/>
  <c r="D958" i="21"/>
  <c r="D958" i="20"/>
  <c r="D958" i="19"/>
  <c r="D958" i="17"/>
  <c r="D958" i="16"/>
  <c r="D958" i="15"/>
  <c r="D958" i="13"/>
  <c r="D958" i="12"/>
  <c r="D958" i="10"/>
  <c r="D958" i="9"/>
  <c r="D958" i="8"/>
  <c r="D958" i="4"/>
  <c r="D958" i="39"/>
  <c r="D959" i="2"/>
  <c r="D959" i="41"/>
  <c r="D959" i="40"/>
  <c r="D959" i="23"/>
  <c r="D959" i="22"/>
  <c r="D959" i="21"/>
  <c r="D959" i="20"/>
  <c r="D959" i="19"/>
  <c r="D959" i="17"/>
  <c r="D959" i="16"/>
  <c r="D959" i="15"/>
  <c r="D959" i="13"/>
  <c r="D959" i="12"/>
  <c r="D959" i="10"/>
  <c r="D959" i="9"/>
  <c r="D959" i="8"/>
  <c r="D959" i="4"/>
  <c r="D959" i="39"/>
  <c r="D960" i="2"/>
  <c r="D960" i="41"/>
  <c r="D960" i="40"/>
  <c r="D960" i="23"/>
  <c r="D960" i="22"/>
  <c r="D960" i="21"/>
  <c r="D960" i="20"/>
  <c r="D960" i="19"/>
  <c r="D960" i="17"/>
  <c r="D960" i="16"/>
  <c r="D960" i="15"/>
  <c r="D960" i="13"/>
  <c r="D960" i="12"/>
  <c r="D960" i="10"/>
  <c r="D960" i="9"/>
  <c r="D960" i="8"/>
  <c r="D960" i="4"/>
  <c r="D960" i="39"/>
  <c r="D961" i="2"/>
  <c r="D961" i="41"/>
  <c r="D961" i="40"/>
  <c r="D961" i="23"/>
  <c r="D961" i="22"/>
  <c r="D961" i="21"/>
  <c r="D961" i="20"/>
  <c r="D961" i="19"/>
  <c r="D961" i="17"/>
  <c r="D961" i="16"/>
  <c r="D961" i="15"/>
  <c r="D961" i="13"/>
  <c r="D961" i="12"/>
  <c r="D961" i="10"/>
  <c r="D961" i="9"/>
  <c r="D961" i="8"/>
  <c r="D961" i="4"/>
  <c r="D961" i="39"/>
  <c r="D962" i="2"/>
  <c r="D962" i="41"/>
  <c r="D962" i="40"/>
  <c r="D962" i="23"/>
  <c r="D962" i="22"/>
  <c r="D962" i="21"/>
  <c r="D962" i="20"/>
  <c r="D962" i="19"/>
  <c r="D962" i="17"/>
  <c r="D962" i="16"/>
  <c r="D962" i="15"/>
  <c r="D962" i="13"/>
  <c r="D962" i="12"/>
  <c r="D962" i="10"/>
  <c r="D962" i="9"/>
  <c r="D962" i="8"/>
  <c r="D962" i="4"/>
  <c r="D962" i="39"/>
  <c r="D963" i="2"/>
  <c r="D963" i="41"/>
  <c r="D963" i="40"/>
  <c r="D963" i="23"/>
  <c r="D963" i="22"/>
  <c r="D963" i="21"/>
  <c r="D963" i="20"/>
  <c r="D963" i="19"/>
  <c r="D963" i="17"/>
  <c r="D963" i="16"/>
  <c r="D963" i="15"/>
  <c r="D963" i="13"/>
  <c r="D963" i="12"/>
  <c r="D963" i="10"/>
  <c r="D963" i="9"/>
  <c r="D963" i="8"/>
  <c r="D963" i="4"/>
  <c r="D963" i="39"/>
  <c r="D964" i="2"/>
  <c r="D964" i="41"/>
  <c r="D964" i="40"/>
  <c r="D964" i="23"/>
  <c r="D964" i="22"/>
  <c r="D964" i="21"/>
  <c r="D964" i="20"/>
  <c r="D964" i="19"/>
  <c r="D964" i="17"/>
  <c r="D964" i="16"/>
  <c r="D964" i="15"/>
  <c r="D964" i="13"/>
  <c r="D964" i="12"/>
  <c r="D964" i="10"/>
  <c r="D964" i="9"/>
  <c r="D964" i="8"/>
  <c r="D964" i="4"/>
  <c r="D964" i="39"/>
  <c r="D965" i="2"/>
  <c r="D965" i="41"/>
  <c r="D965" i="40"/>
  <c r="D965" i="23"/>
  <c r="D965" i="22"/>
  <c r="D965" i="21"/>
  <c r="D965" i="20"/>
  <c r="D965" i="19"/>
  <c r="D965" i="17"/>
  <c r="D965" i="16"/>
  <c r="D965" i="15"/>
  <c r="D965" i="13"/>
  <c r="D965" i="12"/>
  <c r="D965" i="10"/>
  <c r="D965" i="9"/>
  <c r="D965" i="8"/>
  <c r="D965" i="4"/>
  <c r="D965" i="39"/>
  <c r="D966" i="2"/>
  <c r="D966" i="41"/>
  <c r="D966" i="40"/>
  <c r="D966" i="23"/>
  <c r="D966" i="22"/>
  <c r="D966" i="21"/>
  <c r="D966" i="20"/>
  <c r="D966" i="19"/>
  <c r="D966" i="17"/>
  <c r="D966" i="16"/>
  <c r="D966" i="15"/>
  <c r="D966" i="13"/>
  <c r="D966" i="12"/>
  <c r="D966" i="10"/>
  <c r="D966" i="9"/>
  <c r="D966" i="8"/>
  <c r="D966" i="4"/>
  <c r="D966" i="39"/>
  <c r="I49" i="24"/>
  <c r="D967" i="2"/>
  <c r="D967" i="41"/>
  <c r="D967" i="40"/>
  <c r="D967" i="23"/>
  <c r="D967" i="22"/>
  <c r="D967" i="21"/>
  <c r="D967" i="20"/>
  <c r="D967" i="19"/>
  <c r="D967" i="17"/>
  <c r="D967" i="16"/>
  <c r="D967" i="15"/>
  <c r="D967" i="13"/>
  <c r="D967" i="12"/>
  <c r="D967" i="10"/>
  <c r="D967" i="9"/>
  <c r="D967" i="8"/>
  <c r="D967" i="4"/>
  <c r="D967" i="39"/>
  <c r="D968" i="2"/>
  <c r="D968" i="41"/>
  <c r="D968" i="40"/>
  <c r="D968" i="23"/>
  <c r="D968" i="22"/>
  <c r="D968" i="21"/>
  <c r="D968" i="20"/>
  <c r="D968" i="19"/>
  <c r="D968" i="17"/>
  <c r="D968" i="16"/>
  <c r="D968" i="15"/>
  <c r="D968" i="13"/>
  <c r="D968" i="12"/>
  <c r="D968" i="10"/>
  <c r="D968" i="9"/>
  <c r="D968" i="8"/>
  <c r="D968" i="4"/>
  <c r="D968" i="39"/>
  <c r="D969" i="2"/>
  <c r="D969" i="41"/>
  <c r="D969" i="40"/>
  <c r="D969" i="23"/>
  <c r="D969" i="22"/>
  <c r="D969" i="21"/>
  <c r="D969" i="20"/>
  <c r="D969" i="19"/>
  <c r="D969" i="17"/>
  <c r="D969" i="16"/>
  <c r="D969" i="15"/>
  <c r="D969" i="13"/>
  <c r="D969" i="12"/>
  <c r="D969" i="10"/>
  <c r="D969" i="9"/>
  <c r="D969" i="8"/>
  <c r="D969" i="4"/>
  <c r="D969" i="39"/>
  <c r="D970" i="2"/>
  <c r="D970" i="41"/>
  <c r="D970" i="40"/>
  <c r="D970" i="23"/>
  <c r="D970" i="22"/>
  <c r="D970" i="21"/>
  <c r="D970" i="20"/>
  <c r="D970" i="19"/>
  <c r="D970" i="17"/>
  <c r="D970" i="16"/>
  <c r="D970" i="15"/>
  <c r="D970" i="13"/>
  <c r="D970" i="12"/>
  <c r="D970" i="10"/>
  <c r="D970" i="9"/>
  <c r="D970" i="8"/>
  <c r="D970" i="4"/>
  <c r="D970" i="39"/>
  <c r="D971" i="2"/>
  <c r="D971" i="41"/>
  <c r="D971" i="40"/>
  <c r="D971" i="23"/>
  <c r="D971" i="22"/>
  <c r="D971" i="21"/>
  <c r="D971" i="20"/>
  <c r="D971" i="19"/>
  <c r="D971" i="17"/>
  <c r="D971" i="16"/>
  <c r="D971" i="15"/>
  <c r="D971" i="13"/>
  <c r="D971" i="12"/>
  <c r="D971" i="10"/>
  <c r="D971" i="9"/>
  <c r="D971" i="8"/>
  <c r="D971" i="4"/>
  <c r="D971" i="39"/>
  <c r="D972" i="2"/>
  <c r="D972" i="41"/>
  <c r="D972" i="40"/>
  <c r="D972" i="23"/>
  <c r="D972" i="22"/>
  <c r="D972" i="21"/>
  <c r="D972" i="20"/>
  <c r="D972" i="19"/>
  <c r="D972" i="17"/>
  <c r="D972" i="16"/>
  <c r="D972" i="15"/>
  <c r="D972" i="13"/>
  <c r="D972" i="12"/>
  <c r="D972" i="10"/>
  <c r="D972" i="9"/>
  <c r="D972" i="8"/>
  <c r="D972" i="4"/>
  <c r="D972" i="39"/>
  <c r="D973" i="2"/>
  <c r="D973" i="41"/>
  <c r="D973" i="40"/>
  <c r="D973" i="23"/>
  <c r="D973" i="22"/>
  <c r="D973" i="21"/>
  <c r="D973" i="20"/>
  <c r="D973" i="19"/>
  <c r="D973" i="17"/>
  <c r="D973" i="16"/>
  <c r="D973" i="15"/>
  <c r="D973" i="13"/>
  <c r="D973" i="12"/>
  <c r="D973" i="10"/>
  <c r="D973" i="9"/>
  <c r="D973" i="8"/>
  <c r="D973" i="4"/>
  <c r="D973" i="39"/>
  <c r="D974" i="2"/>
  <c r="D974" i="41"/>
  <c r="D974" i="40"/>
  <c r="D974" i="23"/>
  <c r="D974" i="22"/>
  <c r="D974" i="21"/>
  <c r="D974" i="20"/>
  <c r="D974" i="19"/>
  <c r="D974" i="17"/>
  <c r="D974" i="16"/>
  <c r="D974" i="15"/>
  <c r="D974" i="13"/>
  <c r="D974" i="12"/>
  <c r="D974" i="10"/>
  <c r="D974" i="9"/>
  <c r="D974" i="8"/>
  <c r="D974" i="4"/>
  <c r="D974" i="39"/>
  <c r="D975" i="2"/>
  <c r="D975" i="41"/>
  <c r="D975" i="40"/>
  <c r="D975" i="23"/>
  <c r="D975" i="22"/>
  <c r="D975" i="21"/>
  <c r="D975" i="20"/>
  <c r="D975" i="19"/>
  <c r="D975" i="17"/>
  <c r="D975" i="16"/>
  <c r="D975" i="15"/>
  <c r="D975" i="13"/>
  <c r="D975" i="12"/>
  <c r="D975" i="10"/>
  <c r="D975" i="9"/>
  <c r="D975" i="8"/>
  <c r="D975" i="4"/>
  <c r="D975" i="39"/>
  <c r="D976" i="2"/>
  <c r="D976" i="41"/>
  <c r="D976" i="40"/>
  <c r="D976" i="23"/>
  <c r="D976" i="22"/>
  <c r="D976" i="21"/>
  <c r="D976" i="20"/>
  <c r="D976" i="19"/>
  <c r="D976" i="17"/>
  <c r="D976" i="16"/>
  <c r="D976" i="15"/>
  <c r="D976" i="13"/>
  <c r="D976" i="12"/>
  <c r="D976" i="10"/>
  <c r="D976" i="9"/>
  <c r="D976" i="8"/>
  <c r="D976" i="4"/>
  <c r="D976" i="39"/>
  <c r="D977" i="2"/>
  <c r="D977" i="41"/>
  <c r="D977" i="40"/>
  <c r="D977" i="23"/>
  <c r="D977" i="22"/>
  <c r="D977" i="21"/>
  <c r="D977" i="20"/>
  <c r="D977" i="19"/>
  <c r="D977" i="17"/>
  <c r="D977" i="16"/>
  <c r="D977" i="15"/>
  <c r="D977" i="13"/>
  <c r="D977" i="12"/>
  <c r="D977" i="10"/>
  <c r="D977" i="9"/>
  <c r="D977" i="8"/>
  <c r="D977" i="4"/>
  <c r="D977" i="39"/>
  <c r="D978" i="2"/>
  <c r="D978" i="41"/>
  <c r="D978" i="40"/>
  <c r="D978" i="23"/>
  <c r="D978" i="22"/>
  <c r="D978" i="21"/>
  <c r="D978" i="20"/>
  <c r="D978" i="19"/>
  <c r="D978" i="17"/>
  <c r="D978" i="16"/>
  <c r="D978" i="15"/>
  <c r="D978" i="13"/>
  <c r="D978" i="12"/>
  <c r="D978" i="10"/>
  <c r="D978" i="9"/>
  <c r="D978" i="8"/>
  <c r="D978" i="4"/>
  <c r="D978" i="39"/>
  <c r="D979" i="2"/>
  <c r="D979" i="41"/>
  <c r="D979" i="40"/>
  <c r="D979" i="23"/>
  <c r="D979" i="22"/>
  <c r="D979" i="21"/>
  <c r="D979" i="20"/>
  <c r="D979" i="19"/>
  <c r="D979" i="17"/>
  <c r="D979" i="16"/>
  <c r="D979" i="15"/>
  <c r="D979" i="13"/>
  <c r="D979" i="12"/>
  <c r="D979" i="10"/>
  <c r="D979" i="9"/>
  <c r="D979" i="8"/>
  <c r="D979" i="4"/>
  <c r="D979" i="39"/>
  <c r="D980" i="2"/>
  <c r="D980" i="41"/>
  <c r="D980" i="40"/>
  <c r="D980" i="23"/>
  <c r="D980" i="22"/>
  <c r="D980" i="21"/>
  <c r="D980" i="20"/>
  <c r="D980" i="19"/>
  <c r="D980" i="17"/>
  <c r="D980" i="16"/>
  <c r="D980" i="15"/>
  <c r="D980" i="13"/>
  <c r="D980" i="12"/>
  <c r="D980" i="10"/>
  <c r="D980" i="9"/>
  <c r="D980" i="8"/>
  <c r="D980" i="4"/>
  <c r="D980" i="39"/>
  <c r="D981" i="2"/>
  <c r="D981" i="41"/>
  <c r="D981" i="40"/>
  <c r="D981" i="23"/>
  <c r="D981" i="22"/>
  <c r="D981" i="21"/>
  <c r="D981" i="20"/>
  <c r="D981" i="19"/>
  <c r="D981" i="17"/>
  <c r="D981" i="16"/>
  <c r="D981" i="15"/>
  <c r="D981" i="13"/>
  <c r="D981" i="12"/>
  <c r="D981" i="10"/>
  <c r="D981" i="9"/>
  <c r="D981" i="8"/>
  <c r="D981" i="4"/>
  <c r="D981" i="39"/>
  <c r="D982" i="2"/>
  <c r="D982" i="41"/>
  <c r="D982" i="40"/>
  <c r="D982" i="23"/>
  <c r="D982" i="22"/>
  <c r="D982" i="21"/>
  <c r="D982" i="20"/>
  <c r="D982" i="19"/>
  <c r="D982" i="17"/>
  <c r="D982" i="16"/>
  <c r="D982" i="15"/>
  <c r="D982" i="13"/>
  <c r="D982" i="12"/>
  <c r="D982" i="10"/>
  <c r="D982" i="9"/>
  <c r="D982" i="8"/>
  <c r="D982" i="4"/>
  <c r="D982" i="39"/>
  <c r="D983" i="2"/>
  <c r="D983" i="41"/>
  <c r="D983" i="40"/>
  <c r="D983" i="23"/>
  <c r="D983" i="22"/>
  <c r="D983" i="21"/>
  <c r="D983" i="20"/>
  <c r="D983" i="19"/>
  <c r="D983" i="17"/>
  <c r="D983" i="16"/>
  <c r="D983" i="15"/>
  <c r="D983" i="13"/>
  <c r="D983" i="12"/>
  <c r="D983" i="10"/>
  <c r="D983" i="9"/>
  <c r="D983" i="8"/>
  <c r="D983" i="4"/>
  <c r="D983" i="39"/>
  <c r="D984" i="2"/>
  <c r="D984" i="41"/>
  <c r="D984" i="40"/>
  <c r="D984" i="23"/>
  <c r="D984" i="22"/>
  <c r="D984" i="21"/>
  <c r="D984" i="20"/>
  <c r="D984" i="19"/>
  <c r="D984" i="17"/>
  <c r="D984" i="16"/>
  <c r="D984" i="15"/>
  <c r="D984" i="13"/>
  <c r="D984" i="12"/>
  <c r="D984" i="10"/>
  <c r="D984" i="9"/>
  <c r="D984" i="8"/>
  <c r="D984" i="4"/>
  <c r="D984" i="39"/>
  <c r="D985" i="2"/>
  <c r="D985" i="41"/>
  <c r="D985" i="40"/>
  <c r="D985" i="23"/>
  <c r="D985" i="22"/>
  <c r="D985" i="21"/>
  <c r="D985" i="20"/>
  <c r="D985" i="19"/>
  <c r="D985" i="17"/>
  <c r="D985" i="16"/>
  <c r="D985" i="15"/>
  <c r="D985" i="13"/>
  <c r="D985" i="12"/>
  <c r="D985" i="10"/>
  <c r="D985" i="9"/>
  <c r="D985" i="8"/>
  <c r="D985" i="4"/>
  <c r="D985" i="39"/>
  <c r="I50" i="24"/>
  <c r="D986" i="2"/>
  <c r="D986" i="41"/>
  <c r="D986" i="40"/>
  <c r="D986" i="23"/>
  <c r="D986" i="22"/>
  <c r="D986" i="21"/>
  <c r="D986" i="20"/>
  <c r="D986" i="19"/>
  <c r="D986" i="17"/>
  <c r="D986" i="16"/>
  <c r="D986" i="15"/>
  <c r="D986" i="13"/>
  <c r="D986" i="12"/>
  <c r="D986" i="10"/>
  <c r="D986" i="9"/>
  <c r="D986" i="8"/>
  <c r="D986" i="4"/>
  <c r="D986" i="39"/>
  <c r="D987" i="2"/>
  <c r="D987" i="41"/>
  <c r="D987" i="40"/>
  <c r="D987" i="23"/>
  <c r="D987" i="22"/>
  <c r="D987" i="21"/>
  <c r="D987" i="20"/>
  <c r="D987" i="19"/>
  <c r="D987" i="17"/>
  <c r="D987" i="16"/>
  <c r="D987" i="15"/>
  <c r="D987" i="13"/>
  <c r="D987" i="12"/>
  <c r="D987" i="10"/>
  <c r="D987" i="9"/>
  <c r="D987" i="8"/>
  <c r="D987" i="4"/>
  <c r="D987" i="39"/>
  <c r="D988" i="2"/>
  <c r="D988" i="41"/>
  <c r="D988" i="40"/>
  <c r="D988" i="23"/>
  <c r="D988" i="22"/>
  <c r="D988" i="21"/>
  <c r="D988" i="20"/>
  <c r="D988" i="19"/>
  <c r="D988" i="17"/>
  <c r="D988" i="16"/>
  <c r="D988" i="15"/>
  <c r="D988" i="13"/>
  <c r="D988" i="12"/>
  <c r="D988" i="10"/>
  <c r="D988" i="9"/>
  <c r="D988" i="8"/>
  <c r="D988" i="4"/>
  <c r="D988" i="39"/>
  <c r="D989" i="2"/>
  <c r="D989" i="41"/>
  <c r="D989" i="40"/>
  <c r="D989" i="23"/>
  <c r="D989" i="22"/>
  <c r="D989" i="21"/>
  <c r="D989" i="20"/>
  <c r="D989" i="19"/>
  <c r="D989" i="17"/>
  <c r="D989" i="16"/>
  <c r="D989" i="15"/>
  <c r="D989" i="13"/>
  <c r="D989" i="12"/>
  <c r="D989" i="10"/>
  <c r="D989" i="9"/>
  <c r="D989" i="8"/>
  <c r="D989" i="4"/>
  <c r="D989" i="39"/>
  <c r="D990" i="2"/>
  <c r="D990" i="41"/>
  <c r="D990" i="40"/>
  <c r="D990" i="23"/>
  <c r="D990" i="22"/>
  <c r="D990" i="21"/>
  <c r="D990" i="20"/>
  <c r="D990" i="19"/>
  <c r="D990" i="17"/>
  <c r="D990" i="16"/>
  <c r="D990" i="15"/>
  <c r="D990" i="13"/>
  <c r="D990" i="12"/>
  <c r="D990" i="10"/>
  <c r="D990" i="9"/>
  <c r="D990" i="8"/>
  <c r="D990" i="4"/>
  <c r="D990" i="39"/>
  <c r="D991" i="2"/>
  <c r="D991" i="41"/>
  <c r="D991" i="40"/>
  <c r="D991" i="23"/>
  <c r="D991" i="22"/>
  <c r="D991" i="21"/>
  <c r="D991" i="20"/>
  <c r="D991" i="19"/>
  <c r="D991" i="17"/>
  <c r="D991" i="16"/>
  <c r="D991" i="15"/>
  <c r="D991" i="13"/>
  <c r="D991" i="12"/>
  <c r="D991" i="10"/>
  <c r="D991" i="9"/>
  <c r="D991" i="8"/>
  <c r="D991" i="4"/>
  <c r="D991" i="39"/>
  <c r="D992" i="2"/>
  <c r="D992" i="41"/>
  <c r="D992" i="40"/>
  <c r="D992" i="23"/>
  <c r="D992" i="22"/>
  <c r="D992" i="21"/>
  <c r="D992" i="20"/>
  <c r="D992" i="19"/>
  <c r="D992" i="17"/>
  <c r="D992" i="16"/>
  <c r="D992" i="15"/>
  <c r="D992" i="13"/>
  <c r="D992" i="12"/>
  <c r="D992" i="10"/>
  <c r="D992" i="9"/>
  <c r="D992" i="8"/>
  <c r="D992" i="4"/>
  <c r="D992" i="39"/>
  <c r="D993" i="2"/>
  <c r="D993" i="41"/>
  <c r="D993" i="40"/>
  <c r="D993" i="23"/>
  <c r="D993" i="22"/>
  <c r="D993" i="21"/>
  <c r="D993" i="20"/>
  <c r="D993" i="19"/>
  <c r="D993" i="17"/>
  <c r="D993" i="16"/>
  <c r="D993" i="15"/>
  <c r="D993" i="13"/>
  <c r="D993" i="12"/>
  <c r="D993" i="10"/>
  <c r="D993" i="9"/>
  <c r="D993" i="8"/>
  <c r="D993" i="4"/>
  <c r="D993" i="39"/>
  <c r="D994" i="2"/>
  <c r="D994" i="41"/>
  <c r="D994" i="40"/>
  <c r="D994" i="23"/>
  <c r="D994" i="22"/>
  <c r="D994" i="21"/>
  <c r="D994" i="20"/>
  <c r="D994" i="19"/>
  <c r="D994" i="17"/>
  <c r="D994" i="16"/>
  <c r="D994" i="15"/>
  <c r="D994" i="13"/>
  <c r="D994" i="12"/>
  <c r="D994" i="10"/>
  <c r="D994" i="9"/>
  <c r="D994" i="8"/>
  <c r="D994" i="4"/>
  <c r="D994" i="39"/>
  <c r="D995" i="2"/>
  <c r="D995" i="41"/>
  <c r="D995" i="40"/>
  <c r="D995" i="23"/>
  <c r="D995" i="22"/>
  <c r="D995" i="21"/>
  <c r="D995" i="20"/>
  <c r="D995" i="19"/>
  <c r="D995" i="17"/>
  <c r="D995" i="16"/>
  <c r="D995" i="15"/>
  <c r="D995" i="13"/>
  <c r="D995" i="12"/>
  <c r="D995" i="10"/>
  <c r="D995" i="9"/>
  <c r="D995" i="8"/>
  <c r="D995" i="4"/>
  <c r="D995" i="39"/>
  <c r="D996" i="2"/>
  <c r="D996" i="41"/>
  <c r="D996" i="40"/>
  <c r="D996" i="23"/>
  <c r="D996" i="22"/>
  <c r="D996" i="21"/>
  <c r="D996" i="20"/>
  <c r="D996" i="19"/>
  <c r="D996" i="17"/>
  <c r="D996" i="16"/>
  <c r="D996" i="15"/>
  <c r="D996" i="13"/>
  <c r="D996" i="12"/>
  <c r="D996" i="10"/>
  <c r="D996" i="9"/>
  <c r="D996" i="8"/>
  <c r="D996" i="4"/>
  <c r="D996" i="39"/>
  <c r="D997" i="2"/>
  <c r="D997" i="41"/>
  <c r="D997" i="40"/>
  <c r="D997" i="23"/>
  <c r="D997" i="22"/>
  <c r="D997" i="21"/>
  <c r="D997" i="20"/>
  <c r="D997" i="19"/>
  <c r="D997" i="17"/>
  <c r="D997" i="16"/>
  <c r="D997" i="15"/>
  <c r="D997" i="13"/>
  <c r="D997" i="12"/>
  <c r="D997" i="10"/>
  <c r="D997" i="9"/>
  <c r="D997" i="8"/>
  <c r="D997" i="4"/>
  <c r="D997" i="39"/>
  <c r="D998" i="2"/>
  <c r="D998" i="41"/>
  <c r="D998" i="40"/>
  <c r="D998" i="23"/>
  <c r="D998" i="22"/>
  <c r="D998" i="21"/>
  <c r="D998" i="20"/>
  <c r="D998" i="19"/>
  <c r="D998" i="17"/>
  <c r="D998" i="16"/>
  <c r="D998" i="15"/>
  <c r="D998" i="13"/>
  <c r="D998" i="12"/>
  <c r="D998" i="10"/>
  <c r="D998" i="9"/>
  <c r="D998" i="8"/>
  <c r="D998" i="4"/>
  <c r="D998" i="39"/>
  <c r="D999" i="2"/>
  <c r="D999" i="41"/>
  <c r="D999" i="40"/>
  <c r="D999" i="23"/>
  <c r="D999" i="22"/>
  <c r="D999" i="21"/>
  <c r="D999" i="20"/>
  <c r="D999" i="19"/>
  <c r="D999" i="17"/>
  <c r="D999" i="16"/>
  <c r="D999" i="15"/>
  <c r="D999" i="13"/>
  <c r="D999" i="12"/>
  <c r="D999" i="10"/>
  <c r="D999" i="9"/>
  <c r="D999" i="8"/>
  <c r="D999" i="4"/>
  <c r="D999" i="39"/>
  <c r="D1000" i="2"/>
  <c r="D1000" i="41"/>
  <c r="D1000" i="40"/>
  <c r="D1000" i="23"/>
  <c r="D1000" i="22"/>
  <c r="D1000" i="21"/>
  <c r="D1000" i="20"/>
  <c r="D1000" i="19"/>
  <c r="D1000" i="17"/>
  <c r="D1000" i="16"/>
  <c r="D1000" i="15"/>
  <c r="D1000" i="13"/>
  <c r="D1000" i="12"/>
  <c r="D1000" i="10"/>
  <c r="D1000" i="9"/>
  <c r="D1000" i="8"/>
  <c r="D1000" i="4"/>
  <c r="D1000" i="39"/>
  <c r="D1001" i="2"/>
  <c r="D1001" i="41"/>
  <c r="D1001" i="40"/>
  <c r="D1001" i="23"/>
  <c r="D1001" i="22"/>
  <c r="D1001" i="21"/>
  <c r="D1001" i="20"/>
  <c r="D1001" i="19"/>
  <c r="D1001" i="17"/>
  <c r="D1001" i="16"/>
  <c r="D1001" i="15"/>
  <c r="D1001" i="13"/>
  <c r="D1001" i="12"/>
  <c r="D1001" i="10"/>
  <c r="D1001" i="9"/>
  <c r="D1001" i="8"/>
  <c r="D1001" i="4"/>
  <c r="D1001" i="39"/>
  <c r="D1002" i="2"/>
  <c r="D1002" i="41"/>
  <c r="D1002" i="40"/>
  <c r="D1002" i="23"/>
  <c r="D1002" i="22"/>
  <c r="D1002" i="21"/>
  <c r="D1002" i="20"/>
  <c r="D1002" i="19"/>
  <c r="D1002" i="17"/>
  <c r="D1002" i="16"/>
  <c r="D1002" i="15"/>
  <c r="D1002" i="13"/>
  <c r="D1002" i="12"/>
  <c r="D1002" i="10"/>
  <c r="D1002" i="9"/>
  <c r="D1002" i="8"/>
  <c r="D1002" i="4"/>
  <c r="D1002" i="39"/>
  <c r="D1003" i="2"/>
  <c r="D1003" i="41"/>
  <c r="D1003" i="40"/>
  <c r="D1003" i="23"/>
  <c r="D1003" i="22"/>
  <c r="D1003" i="21"/>
  <c r="D1003" i="20"/>
  <c r="D1003" i="19"/>
  <c r="D1003" i="17"/>
  <c r="D1003" i="16"/>
  <c r="D1003" i="15"/>
  <c r="D1003" i="13"/>
  <c r="D1003" i="12"/>
  <c r="D1003" i="10"/>
  <c r="D1003" i="9"/>
  <c r="D1003" i="8"/>
  <c r="D1003" i="4"/>
  <c r="D1003" i="39"/>
  <c r="D1004" i="2"/>
  <c r="D1004" i="41"/>
  <c r="D1004" i="40"/>
  <c r="D1004" i="23"/>
  <c r="D1004" i="22"/>
  <c r="D1004" i="21"/>
  <c r="D1004" i="20"/>
  <c r="D1004" i="19"/>
  <c r="D1004" i="17"/>
  <c r="D1004" i="16"/>
  <c r="D1004" i="15"/>
  <c r="D1004" i="13"/>
  <c r="D1004" i="12"/>
  <c r="D1004" i="10"/>
  <c r="D1004" i="9"/>
  <c r="D1004" i="8"/>
  <c r="D1004" i="4"/>
  <c r="D1004" i="39"/>
  <c r="D1005" i="2"/>
  <c r="D1005" i="41"/>
  <c r="D1005" i="40"/>
  <c r="D1005" i="23"/>
  <c r="D1005" i="22"/>
  <c r="D1005" i="21"/>
  <c r="D1005" i="20"/>
  <c r="D1005" i="19"/>
  <c r="D1005" i="17"/>
  <c r="D1005" i="16"/>
  <c r="D1005" i="15"/>
  <c r="D1005" i="13"/>
  <c r="D1005" i="12"/>
  <c r="D1005" i="10"/>
  <c r="D1005" i="9"/>
  <c r="D1005" i="8"/>
  <c r="D1005" i="4"/>
  <c r="D1005" i="39"/>
  <c r="I51" i="24"/>
  <c r="D1006" i="2"/>
  <c r="D1006" i="41"/>
  <c r="D1006" i="40"/>
  <c r="D1006" i="23"/>
  <c r="D1006" i="22"/>
  <c r="D1006" i="21"/>
  <c r="D1006" i="20"/>
  <c r="D1006" i="19"/>
  <c r="D1006" i="17"/>
  <c r="D1006" i="16"/>
  <c r="D1006" i="15"/>
  <c r="D1006" i="13"/>
  <c r="D1006" i="12"/>
  <c r="D1006" i="10"/>
  <c r="D1006" i="9"/>
  <c r="D1006" i="8"/>
  <c r="D1006" i="4"/>
  <c r="D1006" i="39"/>
  <c r="D1007" i="2"/>
  <c r="D1007" i="41"/>
  <c r="D1007" i="40"/>
  <c r="D1007" i="23"/>
  <c r="D1007" i="22"/>
  <c r="D1007" i="21"/>
  <c r="D1007" i="20"/>
  <c r="D1007" i="19"/>
  <c r="D1007" i="17"/>
  <c r="D1007" i="16"/>
  <c r="D1007" i="15"/>
  <c r="D1007" i="13"/>
  <c r="D1007" i="12"/>
  <c r="D1007" i="10"/>
  <c r="D1007" i="9"/>
  <c r="D1007" i="8"/>
  <c r="D1007" i="4"/>
  <c r="D1007" i="39"/>
  <c r="D1008" i="2"/>
  <c r="D1008" i="41"/>
  <c r="D1008" i="40"/>
  <c r="D1008" i="23"/>
  <c r="D1008" i="22"/>
  <c r="D1008" i="21"/>
  <c r="D1008" i="20"/>
  <c r="D1008" i="19"/>
  <c r="D1008" i="17"/>
  <c r="D1008" i="16"/>
  <c r="D1008" i="15"/>
  <c r="D1008" i="13"/>
  <c r="D1008" i="12"/>
  <c r="D1008" i="10"/>
  <c r="D1008" i="9"/>
  <c r="D1008" i="8"/>
  <c r="D1008" i="4"/>
  <c r="D1008" i="39"/>
  <c r="D1009" i="2"/>
  <c r="D1009" i="41"/>
  <c r="D1009" i="40"/>
  <c r="D1009" i="23"/>
  <c r="D1009" i="22"/>
  <c r="D1009" i="21"/>
  <c r="D1009" i="20"/>
  <c r="D1009" i="19"/>
  <c r="D1009" i="17"/>
  <c r="D1009" i="16"/>
  <c r="D1009" i="15"/>
  <c r="D1009" i="13"/>
  <c r="D1009" i="12"/>
  <c r="D1009" i="10"/>
  <c r="D1009" i="9"/>
  <c r="D1009" i="8"/>
  <c r="D1009" i="4"/>
  <c r="D1009" i="39"/>
  <c r="D1010" i="2"/>
  <c r="D1010" i="41"/>
  <c r="D1010" i="40"/>
  <c r="D1010" i="23"/>
  <c r="D1010" i="22"/>
  <c r="D1010" i="21"/>
  <c r="D1010" i="20"/>
  <c r="D1010" i="19"/>
  <c r="D1010" i="17"/>
  <c r="D1010" i="16"/>
  <c r="D1010" i="15"/>
  <c r="D1010" i="13"/>
  <c r="D1010" i="12"/>
  <c r="D1010" i="10"/>
  <c r="D1010" i="9"/>
  <c r="D1010" i="8"/>
  <c r="D1010" i="4"/>
  <c r="D1010" i="39"/>
  <c r="D1011" i="2"/>
  <c r="D1011" i="41"/>
  <c r="D1011" i="40"/>
  <c r="D1011" i="23"/>
  <c r="D1011" i="22"/>
  <c r="D1011" i="21"/>
  <c r="D1011" i="20"/>
  <c r="D1011" i="19"/>
  <c r="D1011" i="17"/>
  <c r="D1011" i="16"/>
  <c r="D1011" i="15"/>
  <c r="D1011" i="13"/>
  <c r="D1011" i="12"/>
  <c r="D1011" i="10"/>
  <c r="D1011" i="9"/>
  <c r="D1011" i="8"/>
  <c r="D1011" i="4"/>
  <c r="D1011" i="39"/>
  <c r="D1012" i="2"/>
  <c r="D1012" i="41"/>
  <c r="D1012" i="40"/>
  <c r="D1012" i="23"/>
  <c r="D1012" i="22"/>
  <c r="D1012" i="21"/>
  <c r="D1012" i="20"/>
  <c r="D1012" i="19"/>
  <c r="D1012" i="17"/>
  <c r="D1012" i="16"/>
  <c r="D1012" i="15"/>
  <c r="D1012" i="13"/>
  <c r="D1012" i="12"/>
  <c r="D1012" i="10"/>
  <c r="D1012" i="9"/>
  <c r="D1012" i="8"/>
  <c r="D1012" i="4"/>
  <c r="D1012" i="39"/>
  <c r="D1013" i="2"/>
  <c r="D1013" i="41"/>
  <c r="D1013" i="40"/>
  <c r="D1013" i="23"/>
  <c r="D1013" i="22"/>
  <c r="D1013" i="21"/>
  <c r="D1013" i="20"/>
  <c r="D1013" i="19"/>
  <c r="D1013" i="17"/>
  <c r="D1013" i="16"/>
  <c r="D1013" i="15"/>
  <c r="D1013" i="13"/>
  <c r="D1013" i="12"/>
  <c r="D1013" i="10"/>
  <c r="D1013" i="9"/>
  <c r="D1013" i="8"/>
  <c r="D1013" i="4"/>
  <c r="D1013" i="39"/>
  <c r="D1014" i="2"/>
  <c r="D1014" i="41"/>
  <c r="D1014" i="40"/>
  <c r="D1014" i="23"/>
  <c r="D1014" i="22"/>
  <c r="D1014" i="21"/>
  <c r="D1014" i="20"/>
  <c r="D1014" i="19"/>
  <c r="D1014" i="17"/>
  <c r="D1014" i="16"/>
  <c r="D1014" i="15"/>
  <c r="D1014" i="13"/>
  <c r="D1014" i="12"/>
  <c r="D1014" i="10"/>
  <c r="D1014" i="9"/>
  <c r="D1014" i="8"/>
  <c r="D1014" i="4"/>
  <c r="D1014" i="39"/>
  <c r="D1015" i="2"/>
  <c r="D1015" i="41"/>
  <c r="D1015" i="40"/>
  <c r="D1015" i="23"/>
  <c r="D1015" i="22"/>
  <c r="D1015" i="21"/>
  <c r="D1015" i="20"/>
  <c r="D1015" i="19"/>
  <c r="D1015" i="17"/>
  <c r="D1015" i="16"/>
  <c r="D1015" i="15"/>
  <c r="D1015" i="13"/>
  <c r="D1015" i="12"/>
  <c r="D1015" i="10"/>
  <c r="D1015" i="9"/>
  <c r="D1015" i="8"/>
  <c r="D1015" i="4"/>
  <c r="D1015" i="39"/>
  <c r="D1016" i="2"/>
  <c r="D1016" i="41"/>
  <c r="D1016" i="40"/>
  <c r="D1016" i="23"/>
  <c r="D1016" i="22"/>
  <c r="D1016" i="21"/>
  <c r="D1016" i="20"/>
  <c r="D1016" i="19"/>
  <c r="D1016" i="17"/>
  <c r="D1016" i="16"/>
  <c r="D1016" i="15"/>
  <c r="D1016" i="13"/>
  <c r="D1016" i="12"/>
  <c r="D1016" i="10"/>
  <c r="D1016" i="9"/>
  <c r="D1016" i="8"/>
  <c r="D1016" i="4"/>
  <c r="D1016" i="39"/>
  <c r="D1017" i="2"/>
  <c r="D1017" i="41"/>
  <c r="D1017" i="40"/>
  <c r="D1017" i="23"/>
  <c r="D1017" i="22"/>
  <c r="D1017" i="21"/>
  <c r="D1017" i="20"/>
  <c r="D1017" i="19"/>
  <c r="D1017" i="17"/>
  <c r="D1017" i="16"/>
  <c r="D1017" i="15"/>
  <c r="D1017" i="13"/>
  <c r="D1017" i="12"/>
  <c r="D1017" i="10"/>
  <c r="D1017" i="9"/>
  <c r="D1017" i="8"/>
  <c r="D1017" i="4"/>
  <c r="D1017" i="39"/>
  <c r="D1018" i="2"/>
  <c r="D1018" i="41"/>
  <c r="D1018" i="40"/>
  <c r="D1018" i="23"/>
  <c r="D1018" i="22"/>
  <c r="D1018" i="21"/>
  <c r="D1018" i="20"/>
  <c r="D1018" i="19"/>
  <c r="D1018" i="17"/>
  <c r="D1018" i="16"/>
  <c r="D1018" i="15"/>
  <c r="D1018" i="13"/>
  <c r="D1018" i="12"/>
  <c r="D1018" i="10"/>
  <c r="D1018" i="9"/>
  <c r="D1018" i="8"/>
  <c r="D1018" i="4"/>
  <c r="D1018" i="39"/>
  <c r="D1019" i="2"/>
  <c r="D1019" i="41"/>
  <c r="D1019" i="40"/>
  <c r="D1019" i="23"/>
  <c r="D1019" i="22"/>
  <c r="D1019" i="21"/>
  <c r="D1019" i="20"/>
  <c r="D1019" i="19"/>
  <c r="D1019" i="17"/>
  <c r="D1019" i="16"/>
  <c r="D1019" i="15"/>
  <c r="D1019" i="13"/>
  <c r="D1019" i="12"/>
  <c r="D1019" i="10"/>
  <c r="D1019" i="9"/>
  <c r="D1019" i="8"/>
  <c r="D1019" i="4"/>
  <c r="D1019" i="39"/>
  <c r="D1020" i="2"/>
  <c r="D1020" i="41"/>
  <c r="D1020" i="40"/>
  <c r="D1020" i="23"/>
  <c r="D1020" i="22"/>
  <c r="D1020" i="21"/>
  <c r="D1020" i="20"/>
  <c r="D1020" i="19"/>
  <c r="D1020" i="17"/>
  <c r="D1020" i="16"/>
  <c r="D1020" i="15"/>
  <c r="D1020" i="13"/>
  <c r="D1020" i="12"/>
  <c r="D1020" i="10"/>
  <c r="D1020" i="9"/>
  <c r="D1020" i="8"/>
  <c r="D1020" i="4"/>
  <c r="D1020" i="39"/>
  <c r="D1021" i="2"/>
  <c r="D1021" i="41"/>
  <c r="D1021" i="40"/>
  <c r="D1021" i="23"/>
  <c r="D1021" i="22"/>
  <c r="D1021" i="21"/>
  <c r="D1021" i="20"/>
  <c r="D1021" i="19"/>
  <c r="D1021" i="17"/>
  <c r="D1021" i="16"/>
  <c r="D1021" i="15"/>
  <c r="D1021" i="13"/>
  <c r="D1021" i="12"/>
  <c r="D1021" i="10"/>
  <c r="D1021" i="9"/>
  <c r="D1021" i="8"/>
  <c r="D1021" i="4"/>
  <c r="D1021" i="39"/>
  <c r="D1022" i="2"/>
  <c r="D1022" i="41"/>
  <c r="D1022" i="40"/>
  <c r="D1022" i="23"/>
  <c r="D1022" i="22"/>
  <c r="D1022" i="21"/>
  <c r="D1022" i="20"/>
  <c r="D1022" i="19"/>
  <c r="D1022" i="17"/>
  <c r="D1022" i="16"/>
  <c r="D1022" i="15"/>
  <c r="D1022" i="13"/>
  <c r="D1022" i="12"/>
  <c r="D1022" i="10"/>
  <c r="D1022" i="9"/>
  <c r="D1022" i="8"/>
  <c r="D1022" i="4"/>
  <c r="D1022" i="39"/>
  <c r="D1023" i="2"/>
  <c r="D1023" i="41"/>
  <c r="D1023" i="40"/>
  <c r="D1023" i="23"/>
  <c r="D1023" i="22"/>
  <c r="D1023" i="21"/>
  <c r="D1023" i="20"/>
  <c r="D1023" i="19"/>
  <c r="D1023" i="17"/>
  <c r="D1023" i="16"/>
  <c r="D1023" i="15"/>
  <c r="D1023" i="13"/>
  <c r="D1023" i="12"/>
  <c r="D1023" i="10"/>
  <c r="D1023" i="9"/>
  <c r="D1023" i="8"/>
  <c r="D1023" i="4"/>
  <c r="D1023" i="39"/>
  <c r="D1024" i="2"/>
  <c r="D1024" i="41"/>
  <c r="D1024" i="40"/>
  <c r="D1024" i="23"/>
  <c r="D1024" i="22"/>
  <c r="D1024" i="21"/>
  <c r="D1024" i="20"/>
  <c r="D1024" i="19"/>
  <c r="D1024" i="17"/>
  <c r="D1024" i="16"/>
  <c r="D1024" i="15"/>
  <c r="D1024" i="13"/>
  <c r="D1024" i="12"/>
  <c r="D1024" i="10"/>
  <c r="D1024" i="9"/>
  <c r="D1024" i="8"/>
  <c r="D1024" i="4"/>
  <c r="D1024" i="39"/>
  <c r="D1025" i="2"/>
  <c r="D1025" i="41"/>
  <c r="D1025" i="40"/>
  <c r="D1025" i="23"/>
  <c r="D1025" i="22"/>
  <c r="D1025" i="21"/>
  <c r="D1025" i="20"/>
  <c r="D1025" i="19"/>
  <c r="D1025" i="17"/>
  <c r="D1025" i="16"/>
  <c r="D1025" i="15"/>
  <c r="D1025" i="13"/>
  <c r="D1025" i="12"/>
  <c r="D1025" i="10"/>
  <c r="D1025" i="9"/>
  <c r="D1025" i="8"/>
  <c r="D1025" i="4"/>
  <c r="D1025" i="39"/>
  <c r="I52" i="24"/>
  <c r="D1026" i="2"/>
  <c r="D1026" i="41"/>
  <c r="D1026" i="40"/>
  <c r="D1026" i="23"/>
  <c r="D1026" i="22"/>
  <c r="D1026" i="21"/>
  <c r="D1026" i="20"/>
  <c r="D1026" i="19"/>
  <c r="D1026" i="17"/>
  <c r="D1026" i="16"/>
  <c r="D1026" i="15"/>
  <c r="D1026" i="13"/>
  <c r="D1026" i="12"/>
  <c r="D1026" i="10"/>
  <c r="D1026" i="9"/>
  <c r="D1026" i="8"/>
  <c r="D1026" i="4"/>
  <c r="D1026" i="39"/>
  <c r="D1027" i="2"/>
  <c r="D1027" i="41"/>
  <c r="D1027" i="40"/>
  <c r="D1027" i="23"/>
  <c r="D1027" i="22"/>
  <c r="D1027" i="21"/>
  <c r="D1027" i="20"/>
  <c r="D1027" i="19"/>
  <c r="D1027" i="17"/>
  <c r="D1027" i="16"/>
  <c r="D1027" i="15"/>
  <c r="D1027" i="13"/>
  <c r="D1027" i="12"/>
  <c r="D1027" i="10"/>
  <c r="D1027" i="9"/>
  <c r="D1027" i="8"/>
  <c r="D1027" i="4"/>
  <c r="D1027" i="39"/>
  <c r="D1028" i="2"/>
  <c r="D1028" i="41"/>
  <c r="D1028" i="40"/>
  <c r="D1028" i="23"/>
  <c r="D1028" i="22"/>
  <c r="D1028" i="21"/>
  <c r="D1028" i="20"/>
  <c r="D1028" i="19"/>
  <c r="D1028" i="17"/>
  <c r="D1028" i="16"/>
  <c r="D1028" i="15"/>
  <c r="D1028" i="13"/>
  <c r="D1028" i="12"/>
  <c r="D1028" i="10"/>
  <c r="D1028" i="9"/>
  <c r="D1028" i="8"/>
  <c r="D1028" i="4"/>
  <c r="D1028" i="39"/>
  <c r="D1029" i="2"/>
  <c r="D1029" i="41"/>
  <c r="D1029" i="40"/>
  <c r="D1029" i="23"/>
  <c r="D1029" i="22"/>
  <c r="D1029" i="21"/>
  <c r="D1029" i="20"/>
  <c r="D1029" i="19"/>
  <c r="D1029" i="17"/>
  <c r="D1029" i="16"/>
  <c r="D1029" i="15"/>
  <c r="D1029" i="13"/>
  <c r="D1029" i="12"/>
  <c r="D1029" i="10"/>
  <c r="D1029" i="9"/>
  <c r="D1029" i="8"/>
  <c r="D1029" i="4"/>
  <c r="D1029" i="39"/>
  <c r="D1030" i="2"/>
  <c r="D1030" i="41"/>
  <c r="D1030" i="40"/>
  <c r="D1030" i="23"/>
  <c r="D1030" i="22"/>
  <c r="D1030" i="21"/>
  <c r="D1030" i="20"/>
  <c r="D1030" i="19"/>
  <c r="D1030" i="17"/>
  <c r="D1030" i="16"/>
  <c r="D1030" i="15"/>
  <c r="D1030" i="13"/>
  <c r="D1030" i="12"/>
  <c r="D1030" i="10"/>
  <c r="D1030" i="9"/>
  <c r="D1030" i="8"/>
  <c r="D1030" i="4"/>
  <c r="D1030" i="39"/>
  <c r="D1031" i="2"/>
  <c r="D1031" i="41"/>
  <c r="D1031" i="40"/>
  <c r="D1031" i="23"/>
  <c r="D1031" i="22"/>
  <c r="D1031" i="21"/>
  <c r="D1031" i="20"/>
  <c r="D1031" i="19"/>
  <c r="D1031" i="17"/>
  <c r="D1031" i="16"/>
  <c r="D1031" i="15"/>
  <c r="D1031" i="13"/>
  <c r="D1031" i="12"/>
  <c r="D1031" i="10"/>
  <c r="D1031" i="9"/>
  <c r="D1031" i="8"/>
  <c r="D1031" i="4"/>
  <c r="D1031" i="39"/>
  <c r="D1032" i="2"/>
  <c r="D1032" i="41"/>
  <c r="D1032" i="40"/>
  <c r="D1032" i="23"/>
  <c r="D1032" i="22"/>
  <c r="D1032" i="21"/>
  <c r="D1032" i="20"/>
  <c r="D1032" i="19"/>
  <c r="D1032" i="17"/>
  <c r="D1032" i="16"/>
  <c r="D1032" i="15"/>
  <c r="D1032" i="13"/>
  <c r="D1032" i="12"/>
  <c r="D1032" i="10"/>
  <c r="D1032" i="9"/>
  <c r="D1032" i="8"/>
  <c r="D1032" i="4"/>
  <c r="D1032" i="39"/>
  <c r="D1033" i="2"/>
  <c r="D1033" i="41"/>
  <c r="D1033" i="40"/>
  <c r="D1033" i="23"/>
  <c r="D1033" i="22"/>
  <c r="D1033" i="21"/>
  <c r="D1033" i="20"/>
  <c r="D1033" i="19"/>
  <c r="D1033" i="17"/>
  <c r="D1033" i="16"/>
  <c r="D1033" i="15"/>
  <c r="D1033" i="13"/>
  <c r="D1033" i="12"/>
  <c r="D1033" i="10"/>
  <c r="D1033" i="9"/>
  <c r="D1033" i="8"/>
  <c r="D1033" i="4"/>
  <c r="D1033" i="39"/>
  <c r="D1034" i="2"/>
  <c r="D1034" i="41"/>
  <c r="D1034" i="40"/>
  <c r="D1034" i="23"/>
  <c r="D1034" i="22"/>
  <c r="D1034" i="21"/>
  <c r="D1034" i="20"/>
  <c r="D1034" i="19"/>
  <c r="D1034" i="17"/>
  <c r="D1034" i="16"/>
  <c r="D1034" i="15"/>
  <c r="D1034" i="13"/>
  <c r="D1034" i="12"/>
  <c r="D1034" i="10"/>
  <c r="D1034" i="9"/>
  <c r="D1034" i="8"/>
  <c r="D1034" i="4"/>
  <c r="D1034" i="39"/>
  <c r="D1035" i="2"/>
  <c r="D1035" i="41"/>
  <c r="D1035" i="40"/>
  <c r="D1035" i="23"/>
  <c r="D1035" i="22"/>
  <c r="D1035" i="21"/>
  <c r="D1035" i="20"/>
  <c r="D1035" i="19"/>
  <c r="D1035" i="17"/>
  <c r="D1035" i="16"/>
  <c r="D1035" i="15"/>
  <c r="D1035" i="13"/>
  <c r="D1035" i="12"/>
  <c r="D1035" i="10"/>
  <c r="D1035" i="9"/>
  <c r="D1035" i="8"/>
  <c r="D1035" i="4"/>
  <c r="D1035" i="39"/>
  <c r="D1036" i="2"/>
  <c r="D1036" i="41"/>
  <c r="D1036" i="40"/>
  <c r="D1036" i="23"/>
  <c r="D1036" i="22"/>
  <c r="D1036" i="21"/>
  <c r="D1036" i="20"/>
  <c r="D1036" i="19"/>
  <c r="D1036" i="17"/>
  <c r="D1036" i="16"/>
  <c r="D1036" i="15"/>
  <c r="D1036" i="13"/>
  <c r="D1036" i="12"/>
  <c r="D1036" i="10"/>
  <c r="D1036" i="9"/>
  <c r="D1036" i="8"/>
  <c r="D1036" i="4"/>
  <c r="D1036" i="39"/>
  <c r="D1037" i="2"/>
  <c r="D1037" i="41"/>
  <c r="D1037" i="40"/>
  <c r="D1037" i="23"/>
  <c r="D1037" i="22"/>
  <c r="D1037" i="21"/>
  <c r="D1037" i="20"/>
  <c r="D1037" i="19"/>
  <c r="D1037" i="17"/>
  <c r="D1037" i="16"/>
  <c r="D1037" i="15"/>
  <c r="D1037" i="13"/>
  <c r="D1037" i="12"/>
  <c r="D1037" i="10"/>
  <c r="D1037" i="9"/>
  <c r="D1037" i="8"/>
  <c r="D1037" i="4"/>
  <c r="D1037" i="39"/>
  <c r="D1038" i="2"/>
  <c r="D1038" i="41"/>
  <c r="D1038" i="40"/>
  <c r="D1038" i="23"/>
  <c r="D1038" i="22"/>
  <c r="D1038" i="21"/>
  <c r="D1038" i="20"/>
  <c r="D1038" i="19"/>
  <c r="D1038" i="17"/>
  <c r="D1038" i="16"/>
  <c r="D1038" i="15"/>
  <c r="D1038" i="13"/>
  <c r="D1038" i="12"/>
  <c r="D1038" i="10"/>
  <c r="D1038" i="9"/>
  <c r="D1038" i="8"/>
  <c r="D1038" i="4"/>
  <c r="D1038" i="39"/>
  <c r="D1039" i="2"/>
  <c r="D1039" i="41"/>
  <c r="D1039" i="40"/>
  <c r="D1039" i="23"/>
  <c r="D1039" i="22"/>
  <c r="D1039" i="21"/>
  <c r="D1039" i="20"/>
  <c r="D1039" i="19"/>
  <c r="D1039" i="17"/>
  <c r="D1039" i="16"/>
  <c r="D1039" i="15"/>
  <c r="D1039" i="13"/>
  <c r="D1039" i="12"/>
  <c r="D1039" i="10"/>
  <c r="D1039" i="9"/>
  <c r="D1039" i="8"/>
  <c r="D1039" i="4"/>
  <c r="D1039" i="39"/>
  <c r="D1040" i="2"/>
  <c r="D1040" i="41"/>
  <c r="D1040" i="40"/>
  <c r="D1040" i="23"/>
  <c r="D1040" i="22"/>
  <c r="D1040" i="21"/>
  <c r="D1040" i="20"/>
  <c r="D1040" i="19"/>
  <c r="D1040" i="17"/>
  <c r="D1040" i="16"/>
  <c r="D1040" i="15"/>
  <c r="D1040" i="13"/>
  <c r="D1040" i="12"/>
  <c r="D1040" i="10"/>
  <c r="D1040" i="9"/>
  <c r="D1040" i="8"/>
  <c r="D1040" i="4"/>
  <c r="D1040" i="39"/>
  <c r="D1041" i="2"/>
  <c r="D1041" i="41"/>
  <c r="D1041" i="40"/>
  <c r="D1041" i="23"/>
  <c r="D1041" i="22"/>
  <c r="D1041" i="21"/>
  <c r="D1041" i="20"/>
  <c r="D1041" i="19"/>
  <c r="D1041" i="17"/>
  <c r="D1041" i="16"/>
  <c r="D1041" i="15"/>
  <c r="D1041" i="13"/>
  <c r="D1041" i="12"/>
  <c r="D1041" i="10"/>
  <c r="D1041" i="9"/>
  <c r="D1041" i="8"/>
  <c r="D1041" i="4"/>
  <c r="D1041" i="39"/>
  <c r="D1042" i="2"/>
  <c r="D1042" i="41"/>
  <c r="D1042" i="40"/>
  <c r="D1042" i="23"/>
  <c r="D1042" i="22"/>
  <c r="D1042" i="21"/>
  <c r="D1042" i="20"/>
  <c r="D1042" i="19"/>
  <c r="D1042" i="17"/>
  <c r="D1042" i="16"/>
  <c r="D1042" i="15"/>
  <c r="D1042" i="13"/>
  <c r="D1042" i="12"/>
  <c r="D1042" i="10"/>
  <c r="D1042" i="9"/>
  <c r="D1042" i="8"/>
  <c r="D1042" i="4"/>
  <c r="D1042" i="39"/>
  <c r="D1043" i="2"/>
  <c r="D1043" i="41"/>
  <c r="D1043" i="40"/>
  <c r="D1043" i="23"/>
  <c r="D1043" i="22"/>
  <c r="D1043" i="21"/>
  <c r="D1043" i="20"/>
  <c r="D1043" i="19"/>
  <c r="D1043" i="17"/>
  <c r="D1043" i="16"/>
  <c r="D1043" i="15"/>
  <c r="D1043" i="13"/>
  <c r="D1043" i="12"/>
  <c r="D1043" i="10"/>
  <c r="D1043" i="9"/>
  <c r="D1043" i="8"/>
  <c r="D1043" i="4"/>
  <c r="D1043" i="39"/>
  <c r="D1044" i="2"/>
  <c r="D1044" i="41"/>
  <c r="D1044" i="40"/>
  <c r="D1044" i="23"/>
  <c r="D1044" i="22"/>
  <c r="D1044" i="21"/>
  <c r="D1044" i="20"/>
  <c r="D1044" i="19"/>
  <c r="D1044" i="17"/>
  <c r="D1044" i="16"/>
  <c r="D1044" i="15"/>
  <c r="D1044" i="13"/>
  <c r="D1044" i="12"/>
  <c r="D1044" i="10"/>
  <c r="D1044" i="9"/>
  <c r="D1044" i="8"/>
  <c r="D1044" i="4"/>
  <c r="D1044" i="39"/>
  <c r="D1045" i="2"/>
  <c r="D1045" i="41"/>
  <c r="D1045" i="40"/>
  <c r="D1045" i="23"/>
  <c r="D1045" i="22"/>
  <c r="D1045" i="21"/>
  <c r="D1045" i="20"/>
  <c r="D1045" i="19"/>
  <c r="D1045" i="17"/>
  <c r="D1045" i="16"/>
  <c r="D1045" i="15"/>
  <c r="D1045" i="13"/>
  <c r="D1045" i="12"/>
  <c r="D1045" i="10"/>
  <c r="D1045" i="9"/>
  <c r="D1045" i="8"/>
  <c r="D1045" i="4"/>
  <c r="D1045" i="39"/>
  <c r="I53" i="24"/>
  <c r="D1046" i="2"/>
  <c r="D1046" i="41"/>
  <c r="D1046" i="40"/>
  <c r="D1046" i="23"/>
  <c r="D1046" i="22"/>
  <c r="D1046" i="21"/>
  <c r="D1046" i="20"/>
  <c r="D1046" i="19"/>
  <c r="D1046" i="17"/>
  <c r="D1046" i="16"/>
  <c r="D1046" i="15"/>
  <c r="D1046" i="13"/>
  <c r="D1046" i="12"/>
  <c r="D1046" i="10"/>
  <c r="D1046" i="9"/>
  <c r="D1046" i="8"/>
  <c r="D1046" i="4"/>
  <c r="D1046" i="39"/>
  <c r="D1047" i="2"/>
  <c r="D1047" i="41"/>
  <c r="D1047" i="40"/>
  <c r="D1047" i="23"/>
  <c r="D1047" i="22"/>
  <c r="D1047" i="21"/>
  <c r="D1047" i="20"/>
  <c r="D1047" i="19"/>
  <c r="D1047" i="17"/>
  <c r="D1047" i="16"/>
  <c r="D1047" i="15"/>
  <c r="D1047" i="13"/>
  <c r="D1047" i="12"/>
  <c r="D1047" i="10"/>
  <c r="D1047" i="9"/>
  <c r="D1047" i="8"/>
  <c r="D1047" i="4"/>
  <c r="D1047" i="39"/>
  <c r="D1048" i="2"/>
  <c r="D1048" i="41"/>
  <c r="D1048" i="40"/>
  <c r="D1048" i="23"/>
  <c r="D1048" i="22"/>
  <c r="D1048" i="21"/>
  <c r="D1048" i="20"/>
  <c r="D1048" i="19"/>
  <c r="D1048" i="17"/>
  <c r="D1048" i="16"/>
  <c r="D1048" i="15"/>
  <c r="D1048" i="13"/>
  <c r="D1048" i="12"/>
  <c r="D1048" i="10"/>
  <c r="D1048" i="9"/>
  <c r="D1048" i="8"/>
  <c r="D1048" i="4"/>
  <c r="D1048" i="39"/>
  <c r="D1049" i="2"/>
  <c r="D1049" i="41"/>
  <c r="D1049" i="40"/>
  <c r="D1049" i="23"/>
  <c r="D1049" i="22"/>
  <c r="D1049" i="21"/>
  <c r="D1049" i="20"/>
  <c r="D1049" i="19"/>
  <c r="D1049" i="17"/>
  <c r="D1049" i="16"/>
  <c r="D1049" i="15"/>
  <c r="D1049" i="13"/>
  <c r="D1049" i="12"/>
  <c r="D1049" i="10"/>
  <c r="D1049" i="9"/>
  <c r="D1049" i="8"/>
  <c r="D1049" i="4"/>
  <c r="D1049" i="39"/>
  <c r="D1050" i="2"/>
  <c r="D1050" i="41"/>
  <c r="D1050" i="40"/>
  <c r="D1050" i="23"/>
  <c r="D1050" i="22"/>
  <c r="D1050" i="21"/>
  <c r="D1050" i="20"/>
  <c r="D1050" i="19"/>
  <c r="D1050" i="17"/>
  <c r="D1050" i="16"/>
  <c r="D1050" i="15"/>
  <c r="D1050" i="13"/>
  <c r="D1050" i="12"/>
  <c r="D1050" i="10"/>
  <c r="D1050" i="9"/>
  <c r="D1050" i="8"/>
  <c r="D1050" i="4"/>
  <c r="D1050" i="39"/>
  <c r="D1051" i="2"/>
  <c r="D1051" i="41"/>
  <c r="D1051" i="40"/>
  <c r="D1051" i="23"/>
  <c r="D1051" i="22"/>
  <c r="D1051" i="21"/>
  <c r="D1051" i="20"/>
  <c r="D1051" i="19"/>
  <c r="D1051" i="17"/>
  <c r="D1051" i="16"/>
  <c r="D1051" i="15"/>
  <c r="D1051" i="13"/>
  <c r="D1051" i="12"/>
  <c r="D1051" i="10"/>
  <c r="D1051" i="9"/>
  <c r="D1051" i="8"/>
  <c r="D1051" i="4"/>
  <c r="D1051" i="39"/>
  <c r="D1052" i="2"/>
  <c r="D1052" i="41"/>
  <c r="D1052" i="40"/>
  <c r="D1052" i="23"/>
  <c r="D1052" i="22"/>
  <c r="D1052" i="21"/>
  <c r="D1052" i="20"/>
  <c r="D1052" i="19"/>
  <c r="D1052" i="17"/>
  <c r="D1052" i="16"/>
  <c r="D1052" i="15"/>
  <c r="D1052" i="13"/>
  <c r="D1052" i="12"/>
  <c r="D1052" i="10"/>
  <c r="D1052" i="9"/>
  <c r="D1052" i="8"/>
  <c r="D1052" i="4"/>
  <c r="D1052" i="39"/>
  <c r="D1053" i="2"/>
  <c r="D1053" i="41"/>
  <c r="D1053" i="40"/>
  <c r="D1053" i="23"/>
  <c r="D1053" i="22"/>
  <c r="D1053" i="21"/>
  <c r="D1053" i="20"/>
  <c r="D1053" i="19"/>
  <c r="D1053" i="17"/>
  <c r="D1053" i="16"/>
  <c r="D1053" i="15"/>
  <c r="D1053" i="13"/>
  <c r="D1053" i="12"/>
  <c r="D1053" i="10"/>
  <c r="D1053" i="9"/>
  <c r="D1053" i="8"/>
  <c r="D1053" i="4"/>
  <c r="D1053" i="39"/>
  <c r="D1054" i="2"/>
  <c r="D1054" i="41"/>
  <c r="D1054" i="40"/>
  <c r="D1054" i="23"/>
  <c r="D1054" i="22"/>
  <c r="D1054" i="21"/>
  <c r="D1054" i="20"/>
  <c r="D1054" i="19"/>
  <c r="D1054" i="17"/>
  <c r="D1054" i="16"/>
  <c r="D1054" i="15"/>
  <c r="D1054" i="13"/>
  <c r="D1054" i="12"/>
  <c r="D1054" i="10"/>
  <c r="D1054" i="9"/>
  <c r="D1054" i="8"/>
  <c r="D1054" i="4"/>
  <c r="D1054" i="39"/>
  <c r="D1055" i="2"/>
  <c r="D1055" i="41"/>
  <c r="D1055" i="40"/>
  <c r="D1055" i="23"/>
  <c r="D1055" i="22"/>
  <c r="D1055" i="21"/>
  <c r="D1055" i="20"/>
  <c r="D1055" i="19"/>
  <c r="D1055" i="17"/>
  <c r="D1055" i="16"/>
  <c r="D1055" i="15"/>
  <c r="D1055" i="13"/>
  <c r="D1055" i="12"/>
  <c r="D1055" i="10"/>
  <c r="D1055" i="9"/>
  <c r="D1055" i="8"/>
  <c r="D1055" i="4"/>
  <c r="D1055" i="39"/>
  <c r="D1056" i="2"/>
  <c r="D1056" i="41"/>
  <c r="D1056" i="40"/>
  <c r="D1056" i="23"/>
  <c r="D1056" i="22"/>
  <c r="D1056" i="21"/>
  <c r="D1056" i="20"/>
  <c r="D1056" i="19"/>
  <c r="D1056" i="17"/>
  <c r="D1056" i="16"/>
  <c r="D1056" i="15"/>
  <c r="D1056" i="13"/>
  <c r="D1056" i="12"/>
  <c r="D1056" i="10"/>
  <c r="D1056" i="9"/>
  <c r="D1056" i="8"/>
  <c r="D1056" i="4"/>
  <c r="D1056" i="39"/>
  <c r="D1057" i="2"/>
  <c r="D1057" i="41"/>
  <c r="D1057" i="40"/>
  <c r="D1057" i="23"/>
  <c r="D1057" i="22"/>
  <c r="D1057" i="21"/>
  <c r="D1057" i="20"/>
  <c r="D1057" i="19"/>
  <c r="D1057" i="17"/>
  <c r="D1057" i="16"/>
  <c r="D1057" i="15"/>
  <c r="D1057" i="13"/>
  <c r="D1057" i="12"/>
  <c r="D1057" i="10"/>
  <c r="D1057" i="9"/>
  <c r="D1057" i="8"/>
  <c r="D1057" i="4"/>
  <c r="D1057" i="39"/>
  <c r="D1058" i="2"/>
  <c r="D1058" i="41"/>
  <c r="D1058" i="40"/>
  <c r="D1058" i="23"/>
  <c r="D1058" i="22"/>
  <c r="D1058" i="21"/>
  <c r="D1058" i="20"/>
  <c r="D1058" i="19"/>
  <c r="D1058" i="17"/>
  <c r="D1058" i="16"/>
  <c r="D1058" i="15"/>
  <c r="D1058" i="13"/>
  <c r="D1058" i="12"/>
  <c r="D1058" i="10"/>
  <c r="D1058" i="9"/>
  <c r="D1058" i="8"/>
  <c r="D1058" i="4"/>
  <c r="D1058" i="39"/>
  <c r="D1059" i="2"/>
  <c r="D1059" i="41"/>
  <c r="D1059" i="40"/>
  <c r="D1059" i="23"/>
  <c r="D1059" i="22"/>
  <c r="D1059" i="21"/>
  <c r="D1059" i="20"/>
  <c r="D1059" i="19"/>
  <c r="D1059" i="17"/>
  <c r="D1059" i="16"/>
  <c r="D1059" i="15"/>
  <c r="D1059" i="13"/>
  <c r="D1059" i="12"/>
  <c r="D1059" i="10"/>
  <c r="D1059" i="9"/>
  <c r="D1059" i="8"/>
  <c r="D1059" i="4"/>
  <c r="D1059" i="39"/>
  <c r="D1060" i="2"/>
  <c r="D1060" i="41"/>
  <c r="D1060" i="40"/>
  <c r="D1060" i="23"/>
  <c r="D1060" i="22"/>
  <c r="D1060" i="21"/>
  <c r="D1060" i="20"/>
  <c r="D1060" i="19"/>
  <c r="D1060" i="17"/>
  <c r="D1060" i="16"/>
  <c r="D1060" i="15"/>
  <c r="D1060" i="13"/>
  <c r="D1060" i="12"/>
  <c r="D1060" i="10"/>
  <c r="D1060" i="9"/>
  <c r="D1060" i="8"/>
  <c r="D1060" i="4"/>
  <c r="D1060" i="39"/>
  <c r="D1061" i="2"/>
  <c r="D1061" i="41"/>
  <c r="D1061" i="40"/>
  <c r="D1061" i="23"/>
  <c r="D1061" i="22"/>
  <c r="D1061" i="21"/>
  <c r="D1061" i="20"/>
  <c r="D1061" i="19"/>
  <c r="D1061" i="17"/>
  <c r="D1061" i="16"/>
  <c r="D1061" i="15"/>
  <c r="D1061" i="13"/>
  <c r="D1061" i="12"/>
  <c r="D1061" i="10"/>
  <c r="D1061" i="9"/>
  <c r="D1061" i="8"/>
  <c r="D1061" i="4"/>
  <c r="D1061" i="39"/>
  <c r="D1062" i="2"/>
  <c r="D1062" i="41"/>
  <c r="D1062" i="40"/>
  <c r="D1062" i="23"/>
  <c r="D1062" i="22"/>
  <c r="D1062" i="21"/>
  <c r="D1062" i="20"/>
  <c r="D1062" i="19"/>
  <c r="D1062" i="17"/>
  <c r="D1062" i="16"/>
  <c r="D1062" i="15"/>
  <c r="D1062" i="13"/>
  <c r="D1062" i="12"/>
  <c r="D1062" i="10"/>
  <c r="D1062" i="9"/>
  <c r="D1062" i="8"/>
  <c r="D1062" i="4"/>
  <c r="D1062" i="39"/>
  <c r="D1063" i="2"/>
  <c r="D1063" i="41"/>
  <c r="D1063" i="40"/>
  <c r="D1063" i="23"/>
  <c r="D1063" i="22"/>
  <c r="D1063" i="21"/>
  <c r="D1063" i="20"/>
  <c r="D1063" i="19"/>
  <c r="D1063" i="17"/>
  <c r="D1063" i="16"/>
  <c r="D1063" i="15"/>
  <c r="D1063" i="13"/>
  <c r="D1063" i="12"/>
  <c r="D1063" i="10"/>
  <c r="D1063" i="9"/>
  <c r="D1063" i="8"/>
  <c r="D1063" i="4"/>
  <c r="D1063" i="39"/>
  <c r="D1064" i="2"/>
  <c r="D1064" i="41"/>
  <c r="D1064" i="40"/>
  <c r="D1064" i="23"/>
  <c r="D1064" i="22"/>
  <c r="D1064" i="21"/>
  <c r="D1064" i="20"/>
  <c r="D1064" i="19"/>
  <c r="D1064" i="17"/>
  <c r="D1064" i="16"/>
  <c r="D1064" i="15"/>
  <c r="D1064" i="13"/>
  <c r="D1064" i="12"/>
  <c r="D1064" i="10"/>
  <c r="D1064" i="9"/>
  <c r="D1064" i="8"/>
  <c r="D1064" i="4"/>
  <c r="D1064" i="39"/>
  <c r="D1065" i="2"/>
  <c r="D1065" i="41"/>
  <c r="D1065" i="40"/>
  <c r="D1065" i="23"/>
  <c r="D1065" i="22"/>
  <c r="D1065" i="21"/>
  <c r="D1065" i="20"/>
  <c r="D1065" i="19"/>
  <c r="D1065" i="17"/>
  <c r="D1065" i="16"/>
  <c r="D1065" i="15"/>
  <c r="D1065" i="13"/>
  <c r="D1065" i="12"/>
  <c r="D1065" i="10"/>
  <c r="D1065" i="9"/>
  <c r="D1065" i="8"/>
  <c r="D1065" i="4"/>
  <c r="D1065" i="39"/>
  <c r="D1066" i="2"/>
  <c r="D1066" i="41"/>
  <c r="D1066" i="40"/>
  <c r="D1066" i="23"/>
  <c r="D1066" i="22"/>
  <c r="D1066" i="21"/>
  <c r="D1066" i="20"/>
  <c r="D1066" i="19"/>
  <c r="D1066" i="17"/>
  <c r="D1066" i="16"/>
  <c r="D1066" i="15"/>
  <c r="D1066" i="13"/>
  <c r="D1066" i="12"/>
  <c r="D1066" i="10"/>
  <c r="D1066" i="9"/>
  <c r="D1066" i="8"/>
  <c r="D1066" i="4"/>
  <c r="D1066" i="39"/>
  <c r="D1067" i="2"/>
  <c r="D1067" i="41"/>
  <c r="D1067" i="40"/>
  <c r="D1067" i="23"/>
  <c r="D1067" i="22"/>
  <c r="D1067" i="21"/>
  <c r="D1067" i="20"/>
  <c r="D1067" i="19"/>
  <c r="D1067" i="17"/>
  <c r="D1067" i="16"/>
  <c r="D1067" i="15"/>
  <c r="D1067" i="13"/>
  <c r="D1067" i="12"/>
  <c r="D1067" i="10"/>
  <c r="D1067" i="9"/>
  <c r="D1067" i="8"/>
  <c r="D1067" i="4"/>
  <c r="D1067" i="39"/>
  <c r="I54" i="24"/>
  <c r="D1068" i="2"/>
  <c r="D1068" i="41"/>
  <c r="D1068" i="40"/>
  <c r="D1068" i="23"/>
  <c r="D1068" i="22"/>
  <c r="D1068" i="21"/>
  <c r="D1068" i="20"/>
  <c r="D1068" i="19"/>
  <c r="D1068" i="17"/>
  <c r="D1068" i="16"/>
  <c r="D1068" i="15"/>
  <c r="D1068" i="13"/>
  <c r="D1068" i="12"/>
  <c r="D1068" i="10"/>
  <c r="D1068" i="9"/>
  <c r="D1068" i="8"/>
  <c r="D1068" i="4"/>
  <c r="D1068" i="39"/>
  <c r="D1069" i="2"/>
  <c r="D1069" i="41"/>
  <c r="D1069" i="40"/>
  <c r="D1069" i="23"/>
  <c r="D1069" i="22"/>
  <c r="D1069" i="21"/>
  <c r="D1069" i="20"/>
  <c r="D1069" i="19"/>
  <c r="D1069" i="17"/>
  <c r="D1069" i="16"/>
  <c r="D1069" i="15"/>
  <c r="D1069" i="13"/>
  <c r="D1069" i="12"/>
  <c r="D1069" i="10"/>
  <c r="D1069" i="9"/>
  <c r="D1069" i="8"/>
  <c r="D1069" i="4"/>
  <c r="D1069" i="39"/>
  <c r="D1070" i="2"/>
  <c r="D1070" i="41"/>
  <c r="D1070" i="40"/>
  <c r="D1070" i="23"/>
  <c r="D1070" i="22"/>
  <c r="D1070" i="21"/>
  <c r="D1070" i="20"/>
  <c r="D1070" i="19"/>
  <c r="D1070" i="17"/>
  <c r="D1070" i="16"/>
  <c r="D1070" i="15"/>
  <c r="D1070" i="13"/>
  <c r="D1070" i="12"/>
  <c r="D1070" i="10"/>
  <c r="D1070" i="9"/>
  <c r="D1070" i="8"/>
  <c r="D1070" i="4"/>
  <c r="D1070" i="39"/>
  <c r="D1071" i="2"/>
  <c r="D1071" i="41"/>
  <c r="D1071" i="40"/>
  <c r="D1071" i="23"/>
  <c r="D1071" i="22"/>
  <c r="D1071" i="21"/>
  <c r="D1071" i="20"/>
  <c r="D1071" i="19"/>
  <c r="D1071" i="17"/>
  <c r="D1071" i="16"/>
  <c r="D1071" i="15"/>
  <c r="D1071" i="13"/>
  <c r="D1071" i="12"/>
  <c r="D1071" i="10"/>
  <c r="D1071" i="9"/>
  <c r="D1071" i="8"/>
  <c r="D1071" i="4"/>
  <c r="D1071" i="39"/>
  <c r="D1072" i="2"/>
  <c r="D1072" i="41"/>
  <c r="D1072" i="40"/>
  <c r="D1072" i="23"/>
  <c r="D1072" i="22"/>
  <c r="D1072" i="21"/>
  <c r="D1072" i="20"/>
  <c r="D1072" i="19"/>
  <c r="D1072" i="17"/>
  <c r="D1072" i="16"/>
  <c r="D1072" i="15"/>
  <c r="D1072" i="13"/>
  <c r="D1072" i="12"/>
  <c r="D1072" i="10"/>
  <c r="D1072" i="9"/>
  <c r="D1072" i="8"/>
  <c r="D1072" i="4"/>
  <c r="D1072" i="39"/>
  <c r="D1073" i="2"/>
  <c r="D1073" i="41"/>
  <c r="D1073" i="40"/>
  <c r="D1073" i="23"/>
  <c r="D1073" i="22"/>
  <c r="D1073" i="21"/>
  <c r="D1073" i="20"/>
  <c r="D1073" i="19"/>
  <c r="D1073" i="17"/>
  <c r="D1073" i="16"/>
  <c r="D1073" i="15"/>
  <c r="D1073" i="13"/>
  <c r="D1073" i="12"/>
  <c r="D1073" i="10"/>
  <c r="D1073" i="9"/>
  <c r="D1073" i="8"/>
  <c r="D1073" i="4"/>
  <c r="D1073" i="39"/>
  <c r="D1074" i="2"/>
  <c r="D1074" i="41"/>
  <c r="D1074" i="40"/>
  <c r="D1074" i="23"/>
  <c r="D1074" i="22"/>
  <c r="D1074" i="21"/>
  <c r="D1074" i="20"/>
  <c r="D1074" i="19"/>
  <c r="D1074" i="17"/>
  <c r="D1074" i="16"/>
  <c r="D1074" i="15"/>
  <c r="D1074" i="13"/>
  <c r="D1074" i="12"/>
  <c r="D1074" i="10"/>
  <c r="D1074" i="9"/>
  <c r="D1074" i="8"/>
  <c r="D1074" i="4"/>
  <c r="D1074" i="39"/>
  <c r="D1075" i="2"/>
  <c r="D1075" i="41"/>
  <c r="D1075" i="40"/>
  <c r="D1075" i="23"/>
  <c r="D1075" i="22"/>
  <c r="D1075" i="21"/>
  <c r="D1075" i="20"/>
  <c r="D1075" i="19"/>
  <c r="D1075" i="17"/>
  <c r="D1075" i="16"/>
  <c r="D1075" i="15"/>
  <c r="D1075" i="13"/>
  <c r="D1075" i="12"/>
  <c r="D1075" i="10"/>
  <c r="D1075" i="9"/>
  <c r="D1075" i="8"/>
  <c r="D1075" i="4"/>
  <c r="D1075" i="39"/>
  <c r="D1076" i="2"/>
  <c r="D1076" i="41"/>
  <c r="D1076" i="40"/>
  <c r="D1076" i="23"/>
  <c r="D1076" i="22"/>
  <c r="D1076" i="21"/>
  <c r="D1076" i="20"/>
  <c r="D1076" i="19"/>
  <c r="D1076" i="17"/>
  <c r="D1076" i="16"/>
  <c r="D1076" i="15"/>
  <c r="D1076" i="13"/>
  <c r="D1076" i="12"/>
  <c r="D1076" i="10"/>
  <c r="D1076" i="9"/>
  <c r="D1076" i="8"/>
  <c r="D1076" i="4"/>
  <c r="D1076" i="39"/>
  <c r="D1077" i="2"/>
  <c r="D1077" i="41"/>
  <c r="D1077" i="40"/>
  <c r="D1077" i="23"/>
  <c r="D1077" i="22"/>
  <c r="D1077" i="21"/>
  <c r="D1077" i="20"/>
  <c r="D1077" i="19"/>
  <c r="D1077" i="17"/>
  <c r="D1077" i="16"/>
  <c r="D1077" i="15"/>
  <c r="D1077" i="13"/>
  <c r="D1077" i="12"/>
  <c r="D1077" i="10"/>
  <c r="D1077" i="9"/>
  <c r="D1077" i="8"/>
  <c r="D1077" i="4"/>
  <c r="D1077" i="39"/>
  <c r="D1078" i="2"/>
  <c r="D1078" i="41"/>
  <c r="D1078" i="40"/>
  <c r="D1078" i="23"/>
  <c r="D1078" i="22"/>
  <c r="D1078" i="21"/>
  <c r="D1078" i="20"/>
  <c r="D1078" i="19"/>
  <c r="D1078" i="17"/>
  <c r="D1078" i="16"/>
  <c r="D1078" i="15"/>
  <c r="D1078" i="13"/>
  <c r="D1078" i="12"/>
  <c r="D1078" i="10"/>
  <c r="D1078" i="9"/>
  <c r="D1078" i="8"/>
  <c r="D1078" i="4"/>
  <c r="D1078" i="39"/>
  <c r="D1079" i="2"/>
  <c r="D1079" i="41"/>
  <c r="D1079" i="40"/>
  <c r="D1079" i="23"/>
  <c r="D1079" i="22"/>
  <c r="D1079" i="21"/>
  <c r="D1079" i="20"/>
  <c r="D1079" i="19"/>
  <c r="D1079" i="17"/>
  <c r="D1079" i="16"/>
  <c r="D1079" i="15"/>
  <c r="D1079" i="13"/>
  <c r="D1079" i="12"/>
  <c r="D1079" i="10"/>
  <c r="D1079" i="9"/>
  <c r="D1079" i="8"/>
  <c r="D1079" i="4"/>
  <c r="D1079" i="39"/>
  <c r="D1080" i="2"/>
  <c r="D1080" i="41"/>
  <c r="D1080" i="40"/>
  <c r="D1080" i="23"/>
  <c r="D1080" i="22"/>
  <c r="D1080" i="21"/>
  <c r="D1080" i="20"/>
  <c r="D1080" i="19"/>
  <c r="D1080" i="17"/>
  <c r="D1080" i="16"/>
  <c r="D1080" i="15"/>
  <c r="D1080" i="13"/>
  <c r="D1080" i="12"/>
  <c r="D1080" i="10"/>
  <c r="D1080" i="9"/>
  <c r="D1080" i="8"/>
  <c r="D1080" i="4"/>
  <c r="D1080" i="39"/>
  <c r="D1081" i="2"/>
  <c r="D1081" i="41"/>
  <c r="D1081" i="40"/>
  <c r="D1081" i="23"/>
  <c r="D1081" i="22"/>
  <c r="D1081" i="21"/>
  <c r="D1081" i="20"/>
  <c r="D1081" i="19"/>
  <c r="D1081" i="17"/>
  <c r="D1081" i="16"/>
  <c r="D1081" i="15"/>
  <c r="D1081" i="13"/>
  <c r="D1081" i="12"/>
  <c r="D1081" i="10"/>
  <c r="D1081" i="9"/>
  <c r="D1081" i="8"/>
  <c r="D1081" i="4"/>
  <c r="D1081" i="39"/>
  <c r="D1082" i="2"/>
  <c r="D1082" i="41"/>
  <c r="D1082" i="40"/>
  <c r="D1082" i="23"/>
  <c r="D1082" i="22"/>
  <c r="D1082" i="21"/>
  <c r="D1082" i="20"/>
  <c r="D1082" i="19"/>
  <c r="D1082" i="17"/>
  <c r="D1082" i="16"/>
  <c r="D1082" i="15"/>
  <c r="D1082" i="13"/>
  <c r="D1082" i="12"/>
  <c r="D1082" i="10"/>
  <c r="D1082" i="9"/>
  <c r="D1082" i="8"/>
  <c r="D1082" i="4"/>
  <c r="D1082" i="39"/>
  <c r="D1083" i="2"/>
  <c r="D1083" i="41"/>
  <c r="D1083" i="40"/>
  <c r="D1083" i="23"/>
  <c r="D1083" i="22"/>
  <c r="D1083" i="21"/>
  <c r="D1083" i="20"/>
  <c r="D1083" i="19"/>
  <c r="D1083" i="17"/>
  <c r="D1083" i="16"/>
  <c r="D1083" i="15"/>
  <c r="D1083" i="13"/>
  <c r="D1083" i="12"/>
  <c r="D1083" i="10"/>
  <c r="D1083" i="9"/>
  <c r="D1083" i="8"/>
  <c r="D1083" i="4"/>
  <c r="D1083" i="39"/>
  <c r="D1084" i="2"/>
  <c r="D1084" i="41"/>
  <c r="D1084" i="40"/>
  <c r="D1084" i="23"/>
  <c r="D1084" i="22"/>
  <c r="D1084" i="21"/>
  <c r="D1084" i="20"/>
  <c r="D1084" i="19"/>
  <c r="D1084" i="17"/>
  <c r="D1084" i="16"/>
  <c r="D1084" i="15"/>
  <c r="D1084" i="13"/>
  <c r="D1084" i="12"/>
  <c r="D1084" i="10"/>
  <c r="D1084" i="9"/>
  <c r="D1084" i="8"/>
  <c r="D1084" i="4"/>
  <c r="D1084" i="39"/>
  <c r="D1085" i="2"/>
  <c r="D1085" i="41"/>
  <c r="D1085" i="40"/>
  <c r="D1085" i="23"/>
  <c r="D1085" i="22"/>
  <c r="D1085" i="21"/>
  <c r="D1085" i="20"/>
  <c r="D1085" i="19"/>
  <c r="D1085" i="17"/>
  <c r="D1085" i="16"/>
  <c r="D1085" i="15"/>
  <c r="D1085" i="13"/>
  <c r="D1085" i="12"/>
  <c r="D1085" i="10"/>
  <c r="D1085" i="9"/>
  <c r="D1085" i="8"/>
  <c r="D1085" i="4"/>
  <c r="D1085" i="39"/>
  <c r="D1086" i="2"/>
  <c r="D1086" i="41"/>
  <c r="D1086" i="40"/>
  <c r="D1086" i="23"/>
  <c r="D1086" i="22"/>
  <c r="D1086" i="21"/>
  <c r="D1086" i="20"/>
  <c r="D1086" i="19"/>
  <c r="D1086" i="17"/>
  <c r="D1086" i="16"/>
  <c r="D1086" i="15"/>
  <c r="D1086" i="13"/>
  <c r="D1086" i="12"/>
  <c r="D1086" i="10"/>
  <c r="D1086" i="9"/>
  <c r="D1086" i="8"/>
  <c r="D1086" i="4"/>
  <c r="D1086" i="39"/>
  <c r="D1087" i="2"/>
  <c r="D1087" i="41"/>
  <c r="D1087" i="40"/>
  <c r="D1087" i="23"/>
  <c r="D1087" i="22"/>
  <c r="D1087" i="21"/>
  <c r="D1087" i="20"/>
  <c r="D1087" i="19"/>
  <c r="D1087" i="17"/>
  <c r="D1087" i="16"/>
  <c r="D1087" i="15"/>
  <c r="D1087" i="13"/>
  <c r="D1087" i="12"/>
  <c r="D1087" i="10"/>
  <c r="D1087" i="9"/>
  <c r="D1087" i="8"/>
  <c r="D1087" i="4"/>
  <c r="D1087" i="39"/>
  <c r="I55" i="24"/>
  <c r="D1088" i="2"/>
  <c r="D1088" i="41"/>
  <c r="D1088" i="40"/>
  <c r="D1088" i="23"/>
  <c r="D1088" i="22"/>
  <c r="D1088" i="21"/>
  <c r="D1088" i="20"/>
  <c r="D1088" i="19"/>
  <c r="D1088" i="17"/>
  <c r="D1088" i="16"/>
  <c r="D1088" i="15"/>
  <c r="D1088" i="13"/>
  <c r="D1088" i="12"/>
  <c r="D1088" i="10"/>
  <c r="D1088" i="9"/>
  <c r="D1088" i="8"/>
  <c r="D1088" i="4"/>
  <c r="D1088" i="39"/>
  <c r="D1089" i="2"/>
  <c r="D1089" i="41"/>
  <c r="D1089" i="40"/>
  <c r="D1089" i="23"/>
  <c r="D1089" i="22"/>
  <c r="D1089" i="21"/>
  <c r="D1089" i="20"/>
  <c r="D1089" i="19"/>
  <c r="D1089" i="17"/>
  <c r="D1089" i="16"/>
  <c r="D1089" i="15"/>
  <c r="D1089" i="13"/>
  <c r="D1089" i="12"/>
  <c r="D1089" i="10"/>
  <c r="D1089" i="9"/>
  <c r="D1089" i="8"/>
  <c r="D1089" i="4"/>
  <c r="D1089" i="39"/>
  <c r="D1090" i="2"/>
  <c r="D1090" i="41"/>
  <c r="D1090" i="40"/>
  <c r="D1090" i="23"/>
  <c r="D1090" i="22"/>
  <c r="D1090" i="21"/>
  <c r="D1090" i="20"/>
  <c r="D1090" i="19"/>
  <c r="D1090" i="17"/>
  <c r="D1090" i="16"/>
  <c r="D1090" i="15"/>
  <c r="D1090" i="13"/>
  <c r="D1090" i="12"/>
  <c r="D1090" i="10"/>
  <c r="D1090" i="9"/>
  <c r="D1090" i="8"/>
  <c r="D1090" i="4"/>
  <c r="D1090" i="39"/>
  <c r="D1091" i="2"/>
  <c r="D1091" i="41"/>
  <c r="D1091" i="40"/>
  <c r="D1091" i="23"/>
  <c r="D1091" i="22"/>
  <c r="D1091" i="21"/>
  <c r="D1091" i="20"/>
  <c r="D1091" i="19"/>
  <c r="D1091" i="17"/>
  <c r="D1091" i="16"/>
  <c r="D1091" i="15"/>
  <c r="D1091" i="13"/>
  <c r="D1091" i="12"/>
  <c r="D1091" i="10"/>
  <c r="D1091" i="9"/>
  <c r="D1091" i="8"/>
  <c r="D1091" i="4"/>
  <c r="D1091" i="39"/>
  <c r="D1092" i="2"/>
  <c r="D1092" i="41"/>
  <c r="D1092" i="40"/>
  <c r="D1092" i="23"/>
  <c r="D1092" i="22"/>
  <c r="D1092" i="21"/>
  <c r="D1092" i="20"/>
  <c r="D1092" i="19"/>
  <c r="D1092" i="17"/>
  <c r="D1092" i="16"/>
  <c r="D1092" i="15"/>
  <c r="D1092" i="13"/>
  <c r="D1092" i="12"/>
  <c r="D1092" i="10"/>
  <c r="D1092" i="9"/>
  <c r="D1092" i="8"/>
  <c r="D1092" i="4"/>
  <c r="D1092" i="39"/>
  <c r="D1093" i="2"/>
  <c r="D1093" i="41"/>
  <c r="D1093" i="40"/>
  <c r="D1093" i="23"/>
  <c r="D1093" i="22"/>
  <c r="D1093" i="21"/>
  <c r="D1093" i="20"/>
  <c r="D1093" i="19"/>
  <c r="D1093" i="17"/>
  <c r="D1093" i="16"/>
  <c r="D1093" i="15"/>
  <c r="D1093" i="13"/>
  <c r="D1093" i="12"/>
  <c r="D1093" i="10"/>
  <c r="D1093" i="9"/>
  <c r="D1093" i="8"/>
  <c r="D1093" i="4"/>
  <c r="D1093" i="39"/>
  <c r="D1094" i="2"/>
  <c r="D1094" i="41"/>
  <c r="D1094" i="40"/>
  <c r="D1094" i="23"/>
  <c r="D1094" i="22"/>
  <c r="D1094" i="21"/>
  <c r="D1094" i="20"/>
  <c r="D1094" i="19"/>
  <c r="D1094" i="17"/>
  <c r="D1094" i="16"/>
  <c r="D1094" i="15"/>
  <c r="D1094" i="13"/>
  <c r="D1094" i="12"/>
  <c r="D1094" i="10"/>
  <c r="D1094" i="9"/>
  <c r="D1094" i="8"/>
  <c r="D1094" i="4"/>
  <c r="D1094" i="39"/>
  <c r="D1095" i="2"/>
  <c r="D1095" i="41"/>
  <c r="D1095" i="40"/>
  <c r="D1095" i="23"/>
  <c r="D1095" i="22"/>
  <c r="D1095" i="21"/>
  <c r="D1095" i="20"/>
  <c r="D1095" i="19"/>
  <c r="D1095" i="17"/>
  <c r="D1095" i="16"/>
  <c r="D1095" i="15"/>
  <c r="D1095" i="13"/>
  <c r="D1095" i="12"/>
  <c r="D1095" i="10"/>
  <c r="D1095" i="9"/>
  <c r="D1095" i="8"/>
  <c r="D1095" i="4"/>
  <c r="D1095" i="39"/>
  <c r="D1096" i="2"/>
  <c r="D1096" i="41"/>
  <c r="D1096" i="40"/>
  <c r="D1096" i="23"/>
  <c r="D1096" i="22"/>
  <c r="D1096" i="21"/>
  <c r="D1096" i="20"/>
  <c r="D1096" i="19"/>
  <c r="D1096" i="17"/>
  <c r="D1096" i="16"/>
  <c r="D1096" i="15"/>
  <c r="D1096" i="13"/>
  <c r="D1096" i="12"/>
  <c r="D1096" i="10"/>
  <c r="D1096" i="9"/>
  <c r="D1096" i="8"/>
  <c r="D1096" i="4"/>
  <c r="D1096" i="39"/>
  <c r="D1097" i="2"/>
  <c r="D1097" i="41"/>
  <c r="D1097" i="40"/>
  <c r="D1097" i="23"/>
  <c r="D1097" i="22"/>
  <c r="D1097" i="21"/>
  <c r="D1097" i="20"/>
  <c r="D1097" i="19"/>
  <c r="D1097" i="17"/>
  <c r="D1097" i="16"/>
  <c r="D1097" i="15"/>
  <c r="D1097" i="13"/>
  <c r="D1097" i="12"/>
  <c r="D1097" i="10"/>
  <c r="D1097" i="9"/>
  <c r="D1097" i="8"/>
  <c r="D1097" i="4"/>
  <c r="D1097" i="39"/>
  <c r="D1098" i="2"/>
  <c r="D1098" i="41"/>
  <c r="D1098" i="40"/>
  <c r="D1098" i="23"/>
  <c r="D1098" i="22"/>
  <c r="D1098" i="21"/>
  <c r="D1098" i="20"/>
  <c r="D1098" i="19"/>
  <c r="D1098" i="17"/>
  <c r="D1098" i="16"/>
  <c r="D1098" i="15"/>
  <c r="D1098" i="13"/>
  <c r="D1098" i="12"/>
  <c r="D1098" i="10"/>
  <c r="D1098" i="9"/>
  <c r="D1098" i="8"/>
  <c r="D1098" i="4"/>
  <c r="D1098" i="39"/>
  <c r="D1099" i="2"/>
  <c r="D1099" i="41"/>
  <c r="D1099" i="40"/>
  <c r="D1099" i="23"/>
  <c r="D1099" i="22"/>
  <c r="D1099" i="21"/>
  <c r="D1099" i="20"/>
  <c r="D1099" i="19"/>
  <c r="D1099" i="17"/>
  <c r="D1099" i="16"/>
  <c r="D1099" i="15"/>
  <c r="D1099" i="13"/>
  <c r="D1099" i="12"/>
  <c r="D1099" i="10"/>
  <c r="D1099" i="9"/>
  <c r="D1099" i="8"/>
  <c r="D1099" i="4"/>
  <c r="D1099" i="39"/>
  <c r="D1100" i="2"/>
  <c r="D1100" i="41"/>
  <c r="D1100" i="40"/>
  <c r="D1100" i="23"/>
  <c r="D1100" i="22"/>
  <c r="D1100" i="21"/>
  <c r="D1100" i="20"/>
  <c r="D1100" i="19"/>
  <c r="D1100" i="17"/>
  <c r="D1100" i="16"/>
  <c r="D1100" i="15"/>
  <c r="D1100" i="13"/>
  <c r="D1100" i="12"/>
  <c r="D1100" i="10"/>
  <c r="D1100" i="9"/>
  <c r="D1100" i="8"/>
  <c r="D1100" i="4"/>
  <c r="D1100" i="39"/>
  <c r="D1101" i="2"/>
  <c r="D1101" i="41"/>
  <c r="D1101" i="40"/>
  <c r="D1101" i="23"/>
  <c r="D1101" i="22"/>
  <c r="D1101" i="21"/>
  <c r="D1101" i="20"/>
  <c r="D1101" i="19"/>
  <c r="D1101" i="17"/>
  <c r="D1101" i="16"/>
  <c r="D1101" i="15"/>
  <c r="D1101" i="13"/>
  <c r="D1101" i="12"/>
  <c r="D1101" i="10"/>
  <c r="D1101" i="9"/>
  <c r="D1101" i="8"/>
  <c r="D1101" i="4"/>
  <c r="D1101" i="39"/>
  <c r="D1102" i="2"/>
  <c r="D1102" i="41"/>
  <c r="D1102" i="40"/>
  <c r="D1102" i="23"/>
  <c r="D1102" i="22"/>
  <c r="D1102" i="21"/>
  <c r="D1102" i="20"/>
  <c r="D1102" i="19"/>
  <c r="D1102" i="17"/>
  <c r="D1102" i="16"/>
  <c r="D1102" i="15"/>
  <c r="D1102" i="13"/>
  <c r="D1102" i="12"/>
  <c r="D1102" i="10"/>
  <c r="D1102" i="9"/>
  <c r="D1102" i="8"/>
  <c r="D1102" i="4"/>
  <c r="D1102" i="39"/>
  <c r="D1103" i="2"/>
  <c r="D1103" i="41"/>
  <c r="D1103" i="40"/>
  <c r="D1103" i="23"/>
  <c r="D1103" i="22"/>
  <c r="D1103" i="21"/>
  <c r="D1103" i="20"/>
  <c r="D1103" i="19"/>
  <c r="D1103" i="17"/>
  <c r="D1103" i="16"/>
  <c r="D1103" i="15"/>
  <c r="D1103" i="13"/>
  <c r="D1103" i="12"/>
  <c r="D1103" i="10"/>
  <c r="D1103" i="9"/>
  <c r="D1103" i="8"/>
  <c r="D1103" i="4"/>
  <c r="D1103" i="39"/>
  <c r="D1104" i="2"/>
  <c r="D1104" i="41"/>
  <c r="D1104" i="40"/>
  <c r="D1104" i="23"/>
  <c r="D1104" i="22"/>
  <c r="D1104" i="21"/>
  <c r="D1104" i="20"/>
  <c r="D1104" i="19"/>
  <c r="D1104" i="17"/>
  <c r="D1104" i="16"/>
  <c r="D1104" i="15"/>
  <c r="D1104" i="13"/>
  <c r="D1104" i="12"/>
  <c r="D1104" i="10"/>
  <c r="D1104" i="9"/>
  <c r="D1104" i="8"/>
  <c r="D1104" i="4"/>
  <c r="D1104" i="39"/>
  <c r="D1105" i="2"/>
  <c r="D1105" i="41"/>
  <c r="D1105" i="40"/>
  <c r="D1105" i="23"/>
  <c r="D1105" i="22"/>
  <c r="D1105" i="21"/>
  <c r="D1105" i="20"/>
  <c r="D1105" i="19"/>
  <c r="D1105" i="17"/>
  <c r="D1105" i="16"/>
  <c r="D1105" i="15"/>
  <c r="D1105" i="13"/>
  <c r="D1105" i="12"/>
  <c r="D1105" i="10"/>
  <c r="D1105" i="9"/>
  <c r="D1105" i="8"/>
  <c r="D1105" i="4"/>
  <c r="D1105" i="39"/>
  <c r="D1106" i="2"/>
  <c r="D1106" i="41"/>
  <c r="D1106" i="40"/>
  <c r="D1106" i="23"/>
  <c r="D1106" i="22"/>
  <c r="D1106" i="21"/>
  <c r="D1106" i="20"/>
  <c r="D1106" i="19"/>
  <c r="D1106" i="17"/>
  <c r="D1106" i="16"/>
  <c r="D1106" i="15"/>
  <c r="D1106" i="13"/>
  <c r="D1106" i="12"/>
  <c r="D1106" i="10"/>
  <c r="D1106" i="9"/>
  <c r="D1106" i="8"/>
  <c r="D1106" i="4"/>
  <c r="D1106" i="39"/>
  <c r="D1107" i="2"/>
  <c r="D1107" i="41"/>
  <c r="D1107" i="40"/>
  <c r="D1107" i="23"/>
  <c r="D1107" i="22"/>
  <c r="D1107" i="21"/>
  <c r="D1107" i="20"/>
  <c r="D1107" i="19"/>
  <c r="D1107" i="17"/>
  <c r="D1107" i="16"/>
  <c r="D1107" i="15"/>
  <c r="D1107" i="13"/>
  <c r="D1107" i="12"/>
  <c r="D1107" i="10"/>
  <c r="D1107" i="9"/>
  <c r="D1107" i="8"/>
  <c r="D1107" i="4"/>
  <c r="D1107" i="39"/>
  <c r="I56" i="24"/>
  <c r="D1108" i="2"/>
  <c r="D1108" i="41"/>
  <c r="D1108" i="40"/>
  <c r="D1108" i="23"/>
  <c r="D1108" i="22"/>
  <c r="D1108" i="21"/>
  <c r="D1108" i="20"/>
  <c r="D1108" i="19"/>
  <c r="D1108" i="17"/>
  <c r="D1108" i="16"/>
  <c r="D1108" i="15"/>
  <c r="D1108" i="13"/>
  <c r="D1108" i="12"/>
  <c r="D1108" i="10"/>
  <c r="D1108" i="9"/>
  <c r="D1108" i="8"/>
  <c r="D1108" i="4"/>
  <c r="D1108" i="39"/>
  <c r="D1109" i="2"/>
  <c r="D1109" i="41"/>
  <c r="D1109" i="40"/>
  <c r="D1109" i="23"/>
  <c r="D1109" i="22"/>
  <c r="D1109" i="21"/>
  <c r="D1109" i="20"/>
  <c r="D1109" i="19"/>
  <c r="D1109" i="17"/>
  <c r="D1109" i="16"/>
  <c r="D1109" i="15"/>
  <c r="D1109" i="13"/>
  <c r="D1109" i="12"/>
  <c r="D1109" i="10"/>
  <c r="D1109" i="9"/>
  <c r="D1109" i="8"/>
  <c r="D1109" i="4"/>
  <c r="D1109" i="39"/>
  <c r="D1110" i="2"/>
  <c r="D1110" i="41"/>
  <c r="D1110" i="40"/>
  <c r="D1110" i="23"/>
  <c r="D1110" i="22"/>
  <c r="D1110" i="21"/>
  <c r="D1110" i="20"/>
  <c r="D1110" i="19"/>
  <c r="D1110" i="17"/>
  <c r="D1110" i="16"/>
  <c r="D1110" i="15"/>
  <c r="D1110" i="13"/>
  <c r="D1110" i="12"/>
  <c r="D1110" i="10"/>
  <c r="D1110" i="9"/>
  <c r="D1110" i="8"/>
  <c r="D1110" i="4"/>
  <c r="D1110" i="39"/>
  <c r="D1111" i="2"/>
  <c r="D1111" i="41"/>
  <c r="D1111" i="40"/>
  <c r="D1111" i="23"/>
  <c r="D1111" i="22"/>
  <c r="D1111" i="21"/>
  <c r="D1111" i="20"/>
  <c r="D1111" i="19"/>
  <c r="D1111" i="17"/>
  <c r="D1111" i="16"/>
  <c r="D1111" i="15"/>
  <c r="D1111" i="13"/>
  <c r="D1111" i="12"/>
  <c r="D1111" i="10"/>
  <c r="D1111" i="9"/>
  <c r="D1111" i="8"/>
  <c r="D1111" i="4"/>
  <c r="D1111" i="39"/>
  <c r="D1112" i="2"/>
  <c r="D1112" i="41"/>
  <c r="D1112" i="40"/>
  <c r="D1112" i="23"/>
  <c r="D1112" i="22"/>
  <c r="D1112" i="21"/>
  <c r="D1112" i="20"/>
  <c r="D1112" i="19"/>
  <c r="D1112" i="17"/>
  <c r="D1112" i="16"/>
  <c r="D1112" i="15"/>
  <c r="D1112" i="13"/>
  <c r="D1112" i="12"/>
  <c r="D1112" i="10"/>
  <c r="D1112" i="9"/>
  <c r="D1112" i="8"/>
  <c r="D1112" i="4"/>
  <c r="D1112" i="39"/>
  <c r="D1113" i="2"/>
  <c r="D1113" i="41"/>
  <c r="D1113" i="40"/>
  <c r="D1113" i="23"/>
  <c r="D1113" i="22"/>
  <c r="D1113" i="21"/>
  <c r="D1113" i="20"/>
  <c r="D1113" i="19"/>
  <c r="D1113" i="17"/>
  <c r="D1113" i="16"/>
  <c r="D1113" i="15"/>
  <c r="D1113" i="13"/>
  <c r="D1113" i="12"/>
  <c r="D1113" i="10"/>
  <c r="D1113" i="9"/>
  <c r="D1113" i="8"/>
  <c r="D1113" i="4"/>
  <c r="D1113" i="39"/>
  <c r="D1114" i="2"/>
  <c r="D1114" i="41"/>
  <c r="D1114" i="40"/>
  <c r="D1114" i="23"/>
  <c r="D1114" i="22"/>
  <c r="D1114" i="21"/>
  <c r="D1114" i="20"/>
  <c r="D1114" i="19"/>
  <c r="D1114" i="17"/>
  <c r="D1114" i="16"/>
  <c r="D1114" i="15"/>
  <c r="D1114" i="13"/>
  <c r="D1114" i="12"/>
  <c r="D1114" i="10"/>
  <c r="D1114" i="9"/>
  <c r="D1114" i="8"/>
  <c r="D1114" i="4"/>
  <c r="D1114" i="39"/>
  <c r="D1115" i="2"/>
  <c r="D1115" i="41"/>
  <c r="D1115" i="40"/>
  <c r="D1115" i="23"/>
  <c r="D1115" i="22"/>
  <c r="D1115" i="21"/>
  <c r="D1115" i="20"/>
  <c r="D1115" i="19"/>
  <c r="D1115" i="17"/>
  <c r="D1115" i="16"/>
  <c r="D1115" i="15"/>
  <c r="D1115" i="13"/>
  <c r="D1115" i="12"/>
  <c r="D1115" i="10"/>
  <c r="D1115" i="9"/>
  <c r="D1115" i="8"/>
  <c r="D1115" i="4"/>
  <c r="D1115" i="39"/>
  <c r="D1116" i="2"/>
  <c r="D1116" i="41"/>
  <c r="D1116" i="40"/>
  <c r="D1116" i="23"/>
  <c r="D1116" i="22"/>
  <c r="D1116" i="21"/>
  <c r="D1116" i="20"/>
  <c r="D1116" i="19"/>
  <c r="D1116" i="17"/>
  <c r="D1116" i="16"/>
  <c r="D1116" i="15"/>
  <c r="D1116" i="13"/>
  <c r="D1116" i="12"/>
  <c r="D1116" i="10"/>
  <c r="D1116" i="9"/>
  <c r="D1116" i="8"/>
  <c r="D1116" i="4"/>
  <c r="D1116" i="39"/>
  <c r="D1117" i="2"/>
  <c r="D1117" i="41"/>
  <c r="D1117" i="40"/>
  <c r="D1117" i="23"/>
  <c r="D1117" i="22"/>
  <c r="D1117" i="21"/>
  <c r="D1117" i="20"/>
  <c r="D1117" i="19"/>
  <c r="D1117" i="17"/>
  <c r="D1117" i="16"/>
  <c r="D1117" i="15"/>
  <c r="D1117" i="13"/>
  <c r="D1117" i="12"/>
  <c r="D1117" i="10"/>
  <c r="D1117" i="9"/>
  <c r="D1117" i="8"/>
  <c r="D1117" i="4"/>
  <c r="D1117" i="39"/>
  <c r="D1118" i="2"/>
  <c r="D1118" i="41"/>
  <c r="D1118" i="40"/>
  <c r="D1118" i="23"/>
  <c r="D1118" i="22"/>
  <c r="D1118" i="21"/>
  <c r="D1118" i="20"/>
  <c r="D1118" i="19"/>
  <c r="D1118" i="17"/>
  <c r="D1118" i="16"/>
  <c r="D1118" i="15"/>
  <c r="D1118" i="13"/>
  <c r="D1118" i="12"/>
  <c r="D1118" i="10"/>
  <c r="D1118" i="9"/>
  <c r="D1118" i="8"/>
  <c r="D1118" i="4"/>
  <c r="D1118" i="39"/>
  <c r="D1119" i="2"/>
  <c r="D1119" i="41"/>
  <c r="D1119" i="40"/>
  <c r="D1119" i="23"/>
  <c r="D1119" i="22"/>
  <c r="D1119" i="21"/>
  <c r="D1119" i="20"/>
  <c r="D1119" i="19"/>
  <c r="D1119" i="17"/>
  <c r="D1119" i="16"/>
  <c r="D1119" i="15"/>
  <c r="D1119" i="13"/>
  <c r="D1119" i="12"/>
  <c r="D1119" i="10"/>
  <c r="D1119" i="9"/>
  <c r="D1119" i="8"/>
  <c r="D1119" i="4"/>
  <c r="D1119" i="39"/>
  <c r="D1120" i="2"/>
  <c r="D1120" i="41"/>
  <c r="D1120" i="40"/>
  <c r="D1120" i="23"/>
  <c r="D1120" i="22"/>
  <c r="D1120" i="21"/>
  <c r="D1120" i="20"/>
  <c r="D1120" i="19"/>
  <c r="D1120" i="17"/>
  <c r="D1120" i="16"/>
  <c r="D1120" i="15"/>
  <c r="D1120" i="13"/>
  <c r="D1120" i="12"/>
  <c r="D1120" i="10"/>
  <c r="D1120" i="9"/>
  <c r="D1120" i="8"/>
  <c r="D1120" i="4"/>
  <c r="D1120" i="39"/>
  <c r="D1121" i="2"/>
  <c r="D1121" i="41"/>
  <c r="D1121" i="40"/>
  <c r="D1121" i="23"/>
  <c r="D1121" i="22"/>
  <c r="D1121" i="21"/>
  <c r="D1121" i="20"/>
  <c r="D1121" i="19"/>
  <c r="D1121" i="17"/>
  <c r="D1121" i="16"/>
  <c r="D1121" i="15"/>
  <c r="D1121" i="13"/>
  <c r="D1121" i="12"/>
  <c r="D1121" i="10"/>
  <c r="D1121" i="9"/>
  <c r="D1121" i="8"/>
  <c r="D1121" i="4"/>
  <c r="D1121" i="39"/>
  <c r="D1122" i="2"/>
  <c r="D1122" i="41"/>
  <c r="D1122" i="40"/>
  <c r="D1122" i="23"/>
  <c r="D1122" i="22"/>
  <c r="D1122" i="21"/>
  <c r="D1122" i="20"/>
  <c r="D1122" i="19"/>
  <c r="D1122" i="17"/>
  <c r="D1122" i="16"/>
  <c r="D1122" i="15"/>
  <c r="D1122" i="13"/>
  <c r="D1122" i="12"/>
  <c r="D1122" i="10"/>
  <c r="D1122" i="9"/>
  <c r="D1122" i="8"/>
  <c r="D1122" i="4"/>
  <c r="D1122" i="39"/>
  <c r="D1123" i="2"/>
  <c r="D1123" i="41"/>
  <c r="D1123" i="40"/>
  <c r="D1123" i="23"/>
  <c r="D1123" i="22"/>
  <c r="D1123" i="21"/>
  <c r="D1123" i="20"/>
  <c r="D1123" i="19"/>
  <c r="D1123" i="17"/>
  <c r="D1123" i="16"/>
  <c r="D1123" i="15"/>
  <c r="D1123" i="13"/>
  <c r="D1123" i="12"/>
  <c r="D1123" i="10"/>
  <c r="D1123" i="9"/>
  <c r="D1123" i="8"/>
  <c r="D1123" i="4"/>
  <c r="D1123" i="39"/>
  <c r="D1124" i="2"/>
  <c r="D1124" i="41"/>
  <c r="D1124" i="40"/>
  <c r="D1124" i="23"/>
  <c r="D1124" i="22"/>
  <c r="D1124" i="21"/>
  <c r="D1124" i="20"/>
  <c r="D1124" i="19"/>
  <c r="D1124" i="17"/>
  <c r="D1124" i="16"/>
  <c r="D1124" i="15"/>
  <c r="D1124" i="13"/>
  <c r="D1124" i="12"/>
  <c r="D1124" i="10"/>
  <c r="D1124" i="9"/>
  <c r="D1124" i="8"/>
  <c r="D1124" i="4"/>
  <c r="D1124" i="39"/>
  <c r="D1125" i="2"/>
  <c r="D1125" i="41"/>
  <c r="D1125" i="40"/>
  <c r="D1125" i="23"/>
  <c r="D1125" i="22"/>
  <c r="D1125" i="21"/>
  <c r="D1125" i="20"/>
  <c r="D1125" i="19"/>
  <c r="D1125" i="17"/>
  <c r="D1125" i="16"/>
  <c r="D1125" i="15"/>
  <c r="D1125" i="13"/>
  <c r="D1125" i="12"/>
  <c r="D1125" i="10"/>
  <c r="D1125" i="9"/>
  <c r="D1125" i="8"/>
  <c r="D1125" i="4"/>
  <c r="D1125" i="39"/>
  <c r="D1126" i="2"/>
  <c r="D1126" i="41"/>
  <c r="D1126" i="40"/>
  <c r="D1126" i="23"/>
  <c r="D1126" i="22"/>
  <c r="D1126" i="21"/>
  <c r="D1126" i="20"/>
  <c r="D1126" i="19"/>
  <c r="D1126" i="17"/>
  <c r="D1126" i="16"/>
  <c r="D1126" i="15"/>
  <c r="D1126" i="13"/>
  <c r="D1126" i="12"/>
  <c r="D1126" i="10"/>
  <c r="D1126" i="9"/>
  <c r="D1126" i="8"/>
  <c r="D1126" i="4"/>
  <c r="D1126" i="39"/>
  <c r="D1127" i="2"/>
  <c r="D1127" i="41"/>
  <c r="D1127" i="40"/>
  <c r="D1127" i="23"/>
  <c r="D1127" i="22"/>
  <c r="D1127" i="21"/>
  <c r="D1127" i="20"/>
  <c r="D1127" i="19"/>
  <c r="D1127" i="17"/>
  <c r="D1127" i="16"/>
  <c r="D1127" i="15"/>
  <c r="D1127" i="13"/>
  <c r="D1127" i="12"/>
  <c r="D1127" i="10"/>
  <c r="D1127" i="9"/>
  <c r="D1127" i="8"/>
  <c r="D1127" i="4"/>
  <c r="D1127" i="39"/>
  <c r="D1128" i="2"/>
  <c r="D1128" i="41"/>
  <c r="D1128" i="40"/>
  <c r="D1128" i="23"/>
  <c r="D1128" i="22"/>
  <c r="D1128" i="21"/>
  <c r="D1128" i="20"/>
  <c r="D1128" i="19"/>
  <c r="D1128" i="17"/>
  <c r="D1128" i="16"/>
  <c r="D1128" i="15"/>
  <c r="D1128" i="13"/>
  <c r="D1128" i="12"/>
  <c r="D1128" i="10"/>
  <c r="D1128" i="9"/>
  <c r="D1128" i="8"/>
  <c r="D1128" i="4"/>
  <c r="D1128" i="39"/>
  <c r="I57" i="24"/>
  <c r="D1129" i="2"/>
  <c r="D1129" i="41"/>
  <c r="D1129" i="40"/>
  <c r="D1129" i="23"/>
  <c r="D1129" i="22"/>
  <c r="D1129" i="21"/>
  <c r="D1129" i="20"/>
  <c r="D1129" i="19"/>
  <c r="D1129" i="17"/>
  <c r="D1129" i="16"/>
  <c r="D1129" i="15"/>
  <c r="D1129" i="13"/>
  <c r="D1129" i="12"/>
  <c r="D1129" i="10"/>
  <c r="D1129" i="9"/>
  <c r="D1129" i="8"/>
  <c r="D1129" i="4"/>
  <c r="D1129" i="39"/>
  <c r="D1130" i="2"/>
  <c r="D1130" i="41"/>
  <c r="D1130" i="40"/>
  <c r="D1130" i="23"/>
  <c r="D1130" i="22"/>
  <c r="D1130" i="21"/>
  <c r="D1130" i="20"/>
  <c r="D1130" i="19"/>
  <c r="D1130" i="17"/>
  <c r="D1130" i="16"/>
  <c r="D1130" i="15"/>
  <c r="D1130" i="13"/>
  <c r="D1130" i="12"/>
  <c r="D1130" i="10"/>
  <c r="D1130" i="9"/>
  <c r="D1130" i="8"/>
  <c r="D1130" i="4"/>
  <c r="D1130" i="39"/>
  <c r="D1131" i="2"/>
  <c r="D1131" i="41"/>
  <c r="D1131" i="40"/>
  <c r="D1131" i="23"/>
  <c r="D1131" i="22"/>
  <c r="D1131" i="21"/>
  <c r="D1131" i="20"/>
  <c r="D1131" i="19"/>
  <c r="D1131" i="17"/>
  <c r="D1131" i="16"/>
  <c r="D1131" i="15"/>
  <c r="D1131" i="13"/>
  <c r="D1131" i="12"/>
  <c r="D1131" i="10"/>
  <c r="D1131" i="9"/>
  <c r="D1131" i="8"/>
  <c r="D1131" i="4"/>
  <c r="D1131" i="39"/>
  <c r="D1132" i="2"/>
  <c r="D1132" i="41"/>
  <c r="D1132" i="40"/>
  <c r="D1132" i="23"/>
  <c r="D1132" i="22"/>
  <c r="D1132" i="21"/>
  <c r="D1132" i="20"/>
  <c r="D1132" i="19"/>
  <c r="D1132" i="17"/>
  <c r="D1132" i="16"/>
  <c r="D1132" i="15"/>
  <c r="D1132" i="13"/>
  <c r="D1132" i="12"/>
  <c r="D1132" i="10"/>
  <c r="D1132" i="9"/>
  <c r="D1132" i="8"/>
  <c r="D1132" i="4"/>
  <c r="D1132" i="39"/>
  <c r="D1133" i="2"/>
  <c r="D1133" i="41"/>
  <c r="D1133" i="40"/>
  <c r="D1133" i="23"/>
  <c r="D1133" i="22"/>
  <c r="D1133" i="21"/>
  <c r="D1133" i="20"/>
  <c r="D1133" i="19"/>
  <c r="D1133" i="17"/>
  <c r="D1133" i="16"/>
  <c r="D1133" i="15"/>
  <c r="D1133" i="13"/>
  <c r="D1133" i="12"/>
  <c r="D1133" i="10"/>
  <c r="D1133" i="9"/>
  <c r="D1133" i="8"/>
  <c r="D1133" i="4"/>
  <c r="D1133" i="39"/>
  <c r="D1134" i="2"/>
  <c r="D1134" i="41"/>
  <c r="D1134" i="40"/>
  <c r="D1134" i="23"/>
  <c r="D1134" i="22"/>
  <c r="D1134" i="21"/>
  <c r="D1134" i="20"/>
  <c r="D1134" i="19"/>
  <c r="D1134" i="17"/>
  <c r="D1134" i="16"/>
  <c r="D1134" i="15"/>
  <c r="D1134" i="13"/>
  <c r="D1134" i="12"/>
  <c r="D1134" i="10"/>
  <c r="D1134" i="9"/>
  <c r="D1134" i="8"/>
  <c r="D1134" i="4"/>
  <c r="D1134" i="39"/>
  <c r="D1135" i="2"/>
  <c r="D1135" i="41"/>
  <c r="D1135" i="40"/>
  <c r="D1135" i="23"/>
  <c r="D1135" i="22"/>
  <c r="D1135" i="21"/>
  <c r="D1135" i="20"/>
  <c r="D1135" i="19"/>
  <c r="D1135" i="17"/>
  <c r="D1135" i="16"/>
  <c r="D1135" i="15"/>
  <c r="D1135" i="13"/>
  <c r="D1135" i="12"/>
  <c r="D1135" i="10"/>
  <c r="D1135" i="9"/>
  <c r="D1135" i="8"/>
  <c r="D1135" i="4"/>
  <c r="D1135" i="39"/>
  <c r="D1136" i="2"/>
  <c r="D1136" i="41"/>
  <c r="D1136" i="40"/>
  <c r="D1136" i="23"/>
  <c r="D1136" i="22"/>
  <c r="D1136" i="21"/>
  <c r="D1136" i="20"/>
  <c r="D1136" i="19"/>
  <c r="D1136" i="17"/>
  <c r="D1136" i="16"/>
  <c r="D1136" i="15"/>
  <c r="D1136" i="13"/>
  <c r="D1136" i="12"/>
  <c r="D1136" i="10"/>
  <c r="D1136" i="9"/>
  <c r="D1136" i="8"/>
  <c r="D1136" i="4"/>
  <c r="D1136" i="39"/>
  <c r="D1137" i="2"/>
  <c r="D1137" i="41"/>
  <c r="D1137" i="40"/>
  <c r="D1137" i="23"/>
  <c r="D1137" i="22"/>
  <c r="D1137" i="21"/>
  <c r="D1137" i="20"/>
  <c r="D1137" i="19"/>
  <c r="D1137" i="17"/>
  <c r="D1137" i="16"/>
  <c r="D1137" i="15"/>
  <c r="D1137" i="13"/>
  <c r="D1137" i="12"/>
  <c r="D1137" i="10"/>
  <c r="D1137" i="9"/>
  <c r="D1137" i="8"/>
  <c r="D1137" i="4"/>
  <c r="D1137" i="39"/>
  <c r="D1138" i="2"/>
  <c r="D1138" i="41"/>
  <c r="D1138" i="40"/>
  <c r="D1138" i="23"/>
  <c r="D1138" i="22"/>
  <c r="D1138" i="21"/>
  <c r="D1138" i="20"/>
  <c r="D1138" i="19"/>
  <c r="D1138" i="17"/>
  <c r="D1138" i="16"/>
  <c r="D1138" i="15"/>
  <c r="D1138" i="13"/>
  <c r="D1138" i="12"/>
  <c r="D1138" i="10"/>
  <c r="D1138" i="9"/>
  <c r="D1138" i="8"/>
  <c r="D1138" i="4"/>
  <c r="D1138" i="39"/>
  <c r="D1139" i="2"/>
  <c r="D1139" i="41"/>
  <c r="D1139" i="40"/>
  <c r="D1139" i="23"/>
  <c r="D1139" i="22"/>
  <c r="D1139" i="21"/>
  <c r="D1139" i="20"/>
  <c r="D1139" i="19"/>
  <c r="D1139" i="17"/>
  <c r="D1139" i="16"/>
  <c r="D1139" i="15"/>
  <c r="D1139" i="13"/>
  <c r="D1139" i="12"/>
  <c r="D1139" i="10"/>
  <c r="D1139" i="9"/>
  <c r="D1139" i="8"/>
  <c r="D1139" i="4"/>
  <c r="D1139" i="39"/>
  <c r="D1140" i="2"/>
  <c r="D1140" i="41"/>
  <c r="D1140" i="40"/>
  <c r="D1140" i="23"/>
  <c r="D1140" i="22"/>
  <c r="D1140" i="21"/>
  <c r="D1140" i="20"/>
  <c r="D1140" i="19"/>
  <c r="D1140" i="17"/>
  <c r="D1140" i="16"/>
  <c r="D1140" i="15"/>
  <c r="D1140" i="13"/>
  <c r="D1140" i="12"/>
  <c r="D1140" i="10"/>
  <c r="D1140" i="9"/>
  <c r="D1140" i="8"/>
  <c r="D1140" i="4"/>
  <c r="D1140" i="39"/>
  <c r="D1141" i="2"/>
  <c r="D1141" i="41"/>
  <c r="D1141" i="40"/>
  <c r="D1141" i="23"/>
  <c r="D1141" i="22"/>
  <c r="D1141" i="21"/>
  <c r="D1141" i="20"/>
  <c r="D1141" i="19"/>
  <c r="D1141" i="17"/>
  <c r="D1141" i="16"/>
  <c r="D1141" i="15"/>
  <c r="D1141" i="13"/>
  <c r="D1141" i="12"/>
  <c r="D1141" i="10"/>
  <c r="D1141" i="9"/>
  <c r="D1141" i="8"/>
  <c r="D1141" i="4"/>
  <c r="D1141" i="39"/>
  <c r="D1142" i="2"/>
  <c r="D1142" i="41"/>
  <c r="D1142" i="40"/>
  <c r="D1142" i="23"/>
  <c r="D1142" i="22"/>
  <c r="D1142" i="21"/>
  <c r="D1142" i="20"/>
  <c r="D1142" i="19"/>
  <c r="D1142" i="17"/>
  <c r="D1142" i="16"/>
  <c r="D1142" i="15"/>
  <c r="D1142" i="13"/>
  <c r="D1142" i="12"/>
  <c r="D1142" i="10"/>
  <c r="D1142" i="9"/>
  <c r="D1142" i="8"/>
  <c r="D1142" i="4"/>
  <c r="D1142" i="39"/>
  <c r="D1143" i="2"/>
  <c r="D1143" i="41"/>
  <c r="D1143" i="40"/>
  <c r="D1143" i="23"/>
  <c r="D1143" i="22"/>
  <c r="D1143" i="21"/>
  <c r="D1143" i="20"/>
  <c r="D1143" i="19"/>
  <c r="D1143" i="17"/>
  <c r="D1143" i="16"/>
  <c r="D1143" i="15"/>
  <c r="D1143" i="13"/>
  <c r="D1143" i="12"/>
  <c r="D1143" i="10"/>
  <c r="D1143" i="9"/>
  <c r="D1143" i="8"/>
  <c r="D1143" i="4"/>
  <c r="D1143" i="39"/>
  <c r="D1144" i="2"/>
  <c r="D1144" i="41"/>
  <c r="D1144" i="40"/>
  <c r="D1144" i="23"/>
  <c r="D1144" i="22"/>
  <c r="D1144" i="21"/>
  <c r="D1144" i="20"/>
  <c r="D1144" i="19"/>
  <c r="D1144" i="17"/>
  <c r="D1144" i="16"/>
  <c r="D1144" i="15"/>
  <c r="D1144" i="13"/>
  <c r="D1144" i="12"/>
  <c r="D1144" i="10"/>
  <c r="D1144" i="9"/>
  <c r="D1144" i="8"/>
  <c r="D1144" i="4"/>
  <c r="D1144" i="39"/>
  <c r="D1145" i="2"/>
  <c r="D1145" i="41"/>
  <c r="D1145" i="40"/>
  <c r="D1145" i="23"/>
  <c r="D1145" i="22"/>
  <c r="D1145" i="21"/>
  <c r="D1145" i="20"/>
  <c r="D1145" i="19"/>
  <c r="D1145" i="17"/>
  <c r="D1145" i="16"/>
  <c r="D1145" i="15"/>
  <c r="D1145" i="13"/>
  <c r="D1145" i="12"/>
  <c r="D1145" i="10"/>
  <c r="D1145" i="9"/>
  <c r="D1145" i="8"/>
  <c r="D1145" i="4"/>
  <c r="D1145" i="39"/>
  <c r="D1146" i="2"/>
  <c r="D1146" i="41"/>
  <c r="D1146" i="40"/>
  <c r="D1146" i="23"/>
  <c r="D1146" i="22"/>
  <c r="D1146" i="21"/>
  <c r="D1146" i="20"/>
  <c r="D1146" i="19"/>
  <c r="D1146" i="17"/>
  <c r="D1146" i="16"/>
  <c r="D1146" i="15"/>
  <c r="D1146" i="13"/>
  <c r="D1146" i="12"/>
  <c r="D1146" i="10"/>
  <c r="D1146" i="9"/>
  <c r="D1146" i="8"/>
  <c r="D1146" i="4"/>
  <c r="D1146" i="39"/>
  <c r="D1147" i="2"/>
  <c r="D1147" i="41"/>
  <c r="D1147" i="40"/>
  <c r="D1147" i="23"/>
  <c r="D1147" i="22"/>
  <c r="D1147" i="21"/>
  <c r="D1147" i="20"/>
  <c r="D1147" i="19"/>
  <c r="D1147" i="17"/>
  <c r="D1147" i="16"/>
  <c r="D1147" i="15"/>
  <c r="D1147" i="13"/>
  <c r="D1147" i="12"/>
  <c r="D1147" i="10"/>
  <c r="D1147" i="9"/>
  <c r="D1147" i="8"/>
  <c r="D1147" i="4"/>
  <c r="D1147" i="39"/>
  <c r="D1148" i="2"/>
  <c r="D1148" i="41"/>
  <c r="D1148" i="40"/>
  <c r="D1148" i="23"/>
  <c r="D1148" i="22"/>
  <c r="D1148" i="21"/>
  <c r="D1148" i="20"/>
  <c r="D1148" i="19"/>
  <c r="D1148" i="17"/>
  <c r="D1148" i="16"/>
  <c r="D1148" i="15"/>
  <c r="D1148" i="13"/>
  <c r="D1148" i="12"/>
  <c r="D1148" i="10"/>
  <c r="D1148" i="9"/>
  <c r="D1148" i="8"/>
  <c r="D1148" i="4"/>
  <c r="D1148" i="39"/>
  <c r="D1149" i="2"/>
  <c r="D1149" i="41"/>
  <c r="D1149" i="40"/>
  <c r="D1149" i="23"/>
  <c r="D1149" i="22"/>
  <c r="D1149" i="21"/>
  <c r="D1149" i="20"/>
  <c r="D1149" i="19"/>
  <c r="D1149" i="17"/>
  <c r="D1149" i="16"/>
  <c r="D1149" i="15"/>
  <c r="D1149" i="13"/>
  <c r="D1149" i="12"/>
  <c r="D1149" i="10"/>
  <c r="D1149" i="9"/>
  <c r="D1149" i="8"/>
  <c r="D1149" i="4"/>
  <c r="D1149" i="39"/>
  <c r="D1150" i="2"/>
  <c r="D1150" i="41"/>
  <c r="D1150" i="40"/>
  <c r="D1150" i="23"/>
  <c r="D1150" i="22"/>
  <c r="D1150" i="21"/>
  <c r="D1150" i="20"/>
  <c r="D1150" i="19"/>
  <c r="D1150" i="17"/>
  <c r="D1150" i="16"/>
  <c r="D1150" i="15"/>
  <c r="D1150" i="13"/>
  <c r="D1150" i="12"/>
  <c r="D1150" i="10"/>
  <c r="D1150" i="9"/>
  <c r="D1150" i="8"/>
  <c r="D1150" i="4"/>
  <c r="D1150" i="39"/>
  <c r="D1151" i="2"/>
  <c r="D1151" i="41"/>
  <c r="D1151" i="40"/>
  <c r="D1151" i="23"/>
  <c r="D1151" i="22"/>
  <c r="D1151" i="21"/>
  <c r="D1151" i="20"/>
  <c r="D1151" i="19"/>
  <c r="D1151" i="17"/>
  <c r="D1151" i="16"/>
  <c r="D1151" i="15"/>
  <c r="D1151" i="13"/>
  <c r="D1151" i="12"/>
  <c r="D1151" i="10"/>
  <c r="D1151" i="9"/>
  <c r="D1151" i="8"/>
  <c r="D1151" i="4"/>
  <c r="D1151" i="39"/>
  <c r="I58" i="24"/>
  <c r="D1152" i="2"/>
  <c r="D1152" i="41"/>
  <c r="D1152" i="40"/>
  <c r="D1152" i="23"/>
  <c r="D1152" i="22"/>
  <c r="D1152" i="21"/>
  <c r="D1152" i="20"/>
  <c r="D1152" i="19"/>
  <c r="D1152" i="17"/>
  <c r="D1152" i="16"/>
  <c r="D1152" i="15"/>
  <c r="D1152" i="13"/>
  <c r="D1152" i="12"/>
  <c r="D1152" i="10"/>
  <c r="D1152" i="9"/>
  <c r="D1152" i="8"/>
  <c r="D1152" i="4"/>
  <c r="D1152" i="39"/>
  <c r="D1153" i="2"/>
  <c r="D1153" i="41"/>
  <c r="D1153" i="40"/>
  <c r="D1153" i="23"/>
  <c r="D1153" i="22"/>
  <c r="D1153" i="21"/>
  <c r="D1153" i="20"/>
  <c r="D1153" i="19"/>
  <c r="D1153" i="17"/>
  <c r="D1153" i="16"/>
  <c r="D1153" i="15"/>
  <c r="D1153" i="13"/>
  <c r="D1153" i="12"/>
  <c r="D1153" i="10"/>
  <c r="D1153" i="9"/>
  <c r="D1153" i="8"/>
  <c r="D1153" i="4"/>
  <c r="D1153" i="39"/>
  <c r="D1154" i="2"/>
  <c r="D1154" i="41"/>
  <c r="D1154" i="40"/>
  <c r="D1154" i="23"/>
  <c r="D1154" i="22"/>
  <c r="D1154" i="21"/>
  <c r="D1154" i="20"/>
  <c r="D1154" i="19"/>
  <c r="D1154" i="17"/>
  <c r="D1154" i="16"/>
  <c r="D1154" i="15"/>
  <c r="D1154" i="13"/>
  <c r="D1154" i="12"/>
  <c r="D1154" i="10"/>
  <c r="D1154" i="9"/>
  <c r="D1154" i="8"/>
  <c r="D1154" i="4"/>
  <c r="D1154" i="39"/>
  <c r="D1155" i="2"/>
  <c r="D1155" i="41"/>
  <c r="D1155" i="40"/>
  <c r="D1155" i="23"/>
  <c r="D1155" i="22"/>
  <c r="D1155" i="21"/>
  <c r="D1155" i="20"/>
  <c r="D1155" i="19"/>
  <c r="D1155" i="17"/>
  <c r="D1155" i="16"/>
  <c r="D1155" i="15"/>
  <c r="D1155" i="13"/>
  <c r="D1155" i="12"/>
  <c r="D1155" i="10"/>
  <c r="D1155" i="9"/>
  <c r="D1155" i="8"/>
  <c r="D1155" i="4"/>
  <c r="D1155" i="39"/>
  <c r="D1156" i="2"/>
  <c r="D1156" i="41"/>
  <c r="D1156" i="40"/>
  <c r="D1156" i="23"/>
  <c r="D1156" i="22"/>
  <c r="D1156" i="21"/>
  <c r="D1156" i="20"/>
  <c r="D1156" i="19"/>
  <c r="D1156" i="17"/>
  <c r="D1156" i="16"/>
  <c r="D1156" i="15"/>
  <c r="D1156" i="13"/>
  <c r="D1156" i="12"/>
  <c r="D1156" i="10"/>
  <c r="D1156" i="9"/>
  <c r="D1156" i="8"/>
  <c r="D1156" i="4"/>
  <c r="D1156" i="39"/>
  <c r="D1157" i="2"/>
  <c r="D1157" i="41"/>
  <c r="D1157" i="40"/>
  <c r="D1157" i="23"/>
  <c r="D1157" i="22"/>
  <c r="D1157" i="21"/>
  <c r="D1157" i="20"/>
  <c r="D1157" i="19"/>
  <c r="D1157" i="17"/>
  <c r="D1157" i="16"/>
  <c r="D1157" i="15"/>
  <c r="D1157" i="13"/>
  <c r="D1157" i="12"/>
  <c r="D1157" i="10"/>
  <c r="D1157" i="9"/>
  <c r="D1157" i="8"/>
  <c r="D1157" i="4"/>
  <c r="D1157" i="39"/>
  <c r="D1158" i="2"/>
  <c r="D1158" i="41"/>
  <c r="D1158" i="40"/>
  <c r="D1158" i="23"/>
  <c r="D1158" i="22"/>
  <c r="D1158" i="21"/>
  <c r="D1158" i="20"/>
  <c r="D1158" i="19"/>
  <c r="D1158" i="17"/>
  <c r="D1158" i="16"/>
  <c r="D1158" i="15"/>
  <c r="D1158" i="13"/>
  <c r="D1158" i="12"/>
  <c r="D1158" i="10"/>
  <c r="D1158" i="9"/>
  <c r="D1158" i="8"/>
  <c r="D1158" i="4"/>
  <c r="D1158" i="39"/>
  <c r="D1159" i="2"/>
  <c r="D1159" i="41"/>
  <c r="D1159" i="40"/>
  <c r="D1159" i="23"/>
  <c r="D1159" i="22"/>
  <c r="D1159" i="21"/>
  <c r="D1159" i="20"/>
  <c r="D1159" i="19"/>
  <c r="D1159" i="17"/>
  <c r="D1159" i="16"/>
  <c r="D1159" i="15"/>
  <c r="D1159" i="13"/>
  <c r="D1159" i="12"/>
  <c r="D1159" i="10"/>
  <c r="D1159" i="9"/>
  <c r="D1159" i="8"/>
  <c r="D1159" i="4"/>
  <c r="D1159" i="39"/>
  <c r="D1160" i="2"/>
  <c r="D1160" i="41"/>
  <c r="D1160" i="40"/>
  <c r="D1160" i="23"/>
  <c r="D1160" i="22"/>
  <c r="D1160" i="21"/>
  <c r="D1160" i="20"/>
  <c r="D1160" i="19"/>
  <c r="D1160" i="17"/>
  <c r="D1160" i="16"/>
  <c r="D1160" i="15"/>
  <c r="D1160" i="13"/>
  <c r="D1160" i="12"/>
  <c r="D1160" i="10"/>
  <c r="D1160" i="9"/>
  <c r="D1160" i="8"/>
  <c r="D1160" i="4"/>
  <c r="D1160" i="39"/>
  <c r="D1161" i="2"/>
  <c r="D1161" i="41"/>
  <c r="D1161" i="40"/>
  <c r="D1161" i="23"/>
  <c r="D1161" i="22"/>
  <c r="D1161" i="21"/>
  <c r="D1161" i="20"/>
  <c r="D1161" i="19"/>
  <c r="D1161" i="17"/>
  <c r="D1161" i="16"/>
  <c r="D1161" i="15"/>
  <c r="D1161" i="13"/>
  <c r="D1161" i="12"/>
  <c r="D1161" i="10"/>
  <c r="D1161" i="9"/>
  <c r="D1161" i="8"/>
  <c r="D1161" i="4"/>
  <c r="D1161" i="39"/>
  <c r="D1162" i="2"/>
  <c r="D1162" i="41"/>
  <c r="D1162" i="40"/>
  <c r="D1162" i="23"/>
  <c r="D1162" i="22"/>
  <c r="D1162" i="21"/>
  <c r="D1162" i="20"/>
  <c r="D1162" i="19"/>
  <c r="D1162" i="17"/>
  <c r="D1162" i="16"/>
  <c r="D1162" i="15"/>
  <c r="D1162" i="13"/>
  <c r="D1162" i="12"/>
  <c r="D1162" i="10"/>
  <c r="D1162" i="9"/>
  <c r="D1162" i="8"/>
  <c r="D1162" i="4"/>
  <c r="D1162" i="39"/>
  <c r="D1163" i="2"/>
  <c r="D1163" i="41"/>
  <c r="D1163" i="40"/>
  <c r="D1163" i="23"/>
  <c r="D1163" i="22"/>
  <c r="D1163" i="21"/>
  <c r="D1163" i="20"/>
  <c r="D1163" i="19"/>
  <c r="D1163" i="17"/>
  <c r="D1163" i="16"/>
  <c r="D1163" i="15"/>
  <c r="D1163" i="13"/>
  <c r="D1163" i="12"/>
  <c r="D1163" i="10"/>
  <c r="D1163" i="9"/>
  <c r="D1163" i="8"/>
  <c r="D1163" i="4"/>
  <c r="D1163" i="39"/>
  <c r="D1164" i="2"/>
  <c r="D1164" i="41"/>
  <c r="D1164" i="40"/>
  <c r="D1164" i="23"/>
  <c r="D1164" i="22"/>
  <c r="D1164" i="21"/>
  <c r="D1164" i="20"/>
  <c r="D1164" i="19"/>
  <c r="D1164" i="17"/>
  <c r="D1164" i="16"/>
  <c r="D1164" i="15"/>
  <c r="D1164" i="13"/>
  <c r="D1164" i="12"/>
  <c r="D1164" i="10"/>
  <c r="D1164" i="9"/>
  <c r="D1164" i="8"/>
  <c r="D1164" i="4"/>
  <c r="D1164" i="39"/>
  <c r="D1165" i="2"/>
  <c r="D1165" i="41"/>
  <c r="D1165" i="40"/>
  <c r="D1165" i="23"/>
  <c r="D1165" i="22"/>
  <c r="D1165" i="21"/>
  <c r="D1165" i="20"/>
  <c r="D1165" i="19"/>
  <c r="D1165" i="17"/>
  <c r="D1165" i="16"/>
  <c r="D1165" i="15"/>
  <c r="D1165" i="13"/>
  <c r="D1165" i="12"/>
  <c r="D1165" i="10"/>
  <c r="D1165" i="9"/>
  <c r="D1165" i="8"/>
  <c r="D1165" i="4"/>
  <c r="D1165" i="39"/>
  <c r="D1166" i="2"/>
  <c r="D1166" i="41"/>
  <c r="D1166" i="40"/>
  <c r="D1166" i="23"/>
  <c r="D1166" i="22"/>
  <c r="D1166" i="21"/>
  <c r="D1166" i="20"/>
  <c r="D1166" i="19"/>
  <c r="D1166" i="17"/>
  <c r="D1166" i="16"/>
  <c r="D1166" i="15"/>
  <c r="D1166" i="13"/>
  <c r="D1166" i="12"/>
  <c r="D1166" i="10"/>
  <c r="D1166" i="9"/>
  <c r="D1166" i="8"/>
  <c r="D1166" i="4"/>
  <c r="D1166" i="39"/>
  <c r="D1167" i="2"/>
  <c r="D1167" i="41"/>
  <c r="D1167" i="40"/>
  <c r="D1167" i="23"/>
  <c r="D1167" i="22"/>
  <c r="D1167" i="21"/>
  <c r="D1167" i="20"/>
  <c r="D1167" i="19"/>
  <c r="D1167" i="17"/>
  <c r="D1167" i="16"/>
  <c r="D1167" i="15"/>
  <c r="D1167" i="13"/>
  <c r="D1167" i="12"/>
  <c r="D1167" i="10"/>
  <c r="D1167" i="9"/>
  <c r="D1167" i="8"/>
  <c r="D1167" i="4"/>
  <c r="D1167" i="39"/>
  <c r="D1168" i="2"/>
  <c r="D1168" i="41"/>
  <c r="D1168" i="40"/>
  <c r="D1168" i="23"/>
  <c r="D1168" i="22"/>
  <c r="D1168" i="21"/>
  <c r="D1168" i="20"/>
  <c r="D1168" i="19"/>
  <c r="D1168" i="17"/>
  <c r="D1168" i="16"/>
  <c r="D1168" i="15"/>
  <c r="D1168" i="13"/>
  <c r="D1168" i="12"/>
  <c r="D1168" i="10"/>
  <c r="D1168" i="9"/>
  <c r="D1168" i="8"/>
  <c r="D1168" i="4"/>
  <c r="D1168" i="39"/>
  <c r="D1169" i="2"/>
  <c r="D1169" i="41"/>
  <c r="D1169" i="40"/>
  <c r="D1169" i="23"/>
  <c r="D1169" i="22"/>
  <c r="D1169" i="21"/>
  <c r="D1169" i="20"/>
  <c r="D1169" i="19"/>
  <c r="D1169" i="17"/>
  <c r="D1169" i="16"/>
  <c r="D1169" i="15"/>
  <c r="D1169" i="13"/>
  <c r="D1169" i="12"/>
  <c r="D1169" i="10"/>
  <c r="D1169" i="9"/>
  <c r="D1169" i="8"/>
  <c r="D1169" i="4"/>
  <c r="D1169" i="39"/>
  <c r="D1170" i="2"/>
  <c r="D1170" i="41"/>
  <c r="D1170" i="40"/>
  <c r="D1170" i="23"/>
  <c r="D1170" i="22"/>
  <c r="D1170" i="21"/>
  <c r="D1170" i="20"/>
  <c r="D1170" i="19"/>
  <c r="D1170" i="17"/>
  <c r="D1170" i="16"/>
  <c r="D1170" i="15"/>
  <c r="D1170" i="13"/>
  <c r="D1170" i="12"/>
  <c r="D1170" i="10"/>
  <c r="D1170" i="9"/>
  <c r="D1170" i="8"/>
  <c r="D1170" i="4"/>
  <c r="D1170" i="39"/>
  <c r="D1171" i="2"/>
  <c r="D1171" i="41"/>
  <c r="D1171" i="40"/>
  <c r="D1171" i="23"/>
  <c r="D1171" i="22"/>
  <c r="D1171" i="21"/>
  <c r="D1171" i="20"/>
  <c r="D1171" i="19"/>
  <c r="D1171" i="17"/>
  <c r="D1171" i="16"/>
  <c r="D1171" i="15"/>
  <c r="D1171" i="13"/>
  <c r="D1171" i="12"/>
  <c r="D1171" i="10"/>
  <c r="D1171" i="9"/>
  <c r="D1171" i="8"/>
  <c r="D1171" i="4"/>
  <c r="D1171" i="39"/>
  <c r="D1172" i="2"/>
  <c r="D1172" i="41"/>
  <c r="D1172" i="40"/>
  <c r="D1172" i="23"/>
  <c r="D1172" i="22"/>
  <c r="D1172" i="21"/>
  <c r="D1172" i="20"/>
  <c r="D1172" i="19"/>
  <c r="D1172" i="17"/>
  <c r="D1172" i="16"/>
  <c r="D1172" i="15"/>
  <c r="D1172" i="13"/>
  <c r="D1172" i="12"/>
  <c r="D1172" i="10"/>
  <c r="D1172" i="9"/>
  <c r="D1172" i="8"/>
  <c r="D1172" i="4"/>
  <c r="D1172" i="39"/>
  <c r="I59" i="24"/>
  <c r="D1173" i="2"/>
  <c r="D1173" i="41"/>
  <c r="D1173" i="40"/>
  <c r="D1173" i="23"/>
  <c r="D1173" i="22"/>
  <c r="D1173" i="21"/>
  <c r="D1173" i="20"/>
  <c r="D1173" i="19"/>
  <c r="D1173" i="17"/>
  <c r="D1173" i="16"/>
  <c r="D1173" i="15"/>
  <c r="D1173" i="13"/>
  <c r="D1173" i="12"/>
  <c r="D1173" i="10"/>
  <c r="D1173" i="9"/>
  <c r="D1173" i="8"/>
  <c r="D1173" i="4"/>
  <c r="D1173" i="39"/>
  <c r="D1174" i="2"/>
  <c r="D1174" i="41"/>
  <c r="D1174" i="40"/>
  <c r="D1174" i="23"/>
  <c r="D1174" i="22"/>
  <c r="D1174" i="21"/>
  <c r="D1174" i="20"/>
  <c r="D1174" i="19"/>
  <c r="D1174" i="17"/>
  <c r="D1174" i="16"/>
  <c r="D1174" i="15"/>
  <c r="D1174" i="13"/>
  <c r="D1174" i="12"/>
  <c r="D1174" i="10"/>
  <c r="D1174" i="9"/>
  <c r="D1174" i="8"/>
  <c r="D1174" i="4"/>
  <c r="D1174" i="39"/>
  <c r="D1175" i="2"/>
  <c r="D1175" i="41"/>
  <c r="D1175" i="40"/>
  <c r="D1175" i="23"/>
  <c r="D1175" i="22"/>
  <c r="D1175" i="21"/>
  <c r="D1175" i="20"/>
  <c r="D1175" i="19"/>
  <c r="D1175" i="17"/>
  <c r="D1175" i="16"/>
  <c r="D1175" i="15"/>
  <c r="D1175" i="13"/>
  <c r="D1175" i="12"/>
  <c r="D1175" i="10"/>
  <c r="D1175" i="9"/>
  <c r="D1175" i="8"/>
  <c r="D1175" i="4"/>
  <c r="D1175" i="39"/>
  <c r="D1176" i="2"/>
  <c r="D1176" i="41"/>
  <c r="D1176" i="40"/>
  <c r="D1176" i="23"/>
  <c r="D1176" i="22"/>
  <c r="D1176" i="21"/>
  <c r="D1176" i="20"/>
  <c r="D1176" i="19"/>
  <c r="D1176" i="17"/>
  <c r="D1176" i="16"/>
  <c r="D1176" i="15"/>
  <c r="D1176" i="13"/>
  <c r="D1176" i="12"/>
  <c r="D1176" i="10"/>
  <c r="D1176" i="9"/>
  <c r="D1176" i="8"/>
  <c r="D1176" i="4"/>
  <c r="D1176" i="39"/>
  <c r="D1177" i="2"/>
  <c r="D1177" i="41"/>
  <c r="D1177" i="40"/>
  <c r="D1177" i="23"/>
  <c r="D1177" i="22"/>
  <c r="D1177" i="21"/>
  <c r="D1177" i="20"/>
  <c r="D1177" i="19"/>
  <c r="D1177" i="17"/>
  <c r="D1177" i="16"/>
  <c r="D1177" i="15"/>
  <c r="D1177" i="13"/>
  <c r="D1177" i="12"/>
  <c r="D1177" i="10"/>
  <c r="D1177" i="9"/>
  <c r="D1177" i="8"/>
  <c r="D1177" i="4"/>
  <c r="D1177" i="39"/>
  <c r="D1178" i="2"/>
  <c r="D1178" i="41"/>
  <c r="D1178" i="40"/>
  <c r="D1178" i="23"/>
  <c r="D1178" i="22"/>
  <c r="D1178" i="21"/>
  <c r="D1178" i="20"/>
  <c r="D1178" i="19"/>
  <c r="D1178" i="17"/>
  <c r="D1178" i="16"/>
  <c r="D1178" i="15"/>
  <c r="D1178" i="13"/>
  <c r="D1178" i="12"/>
  <c r="D1178" i="10"/>
  <c r="D1178" i="9"/>
  <c r="D1178" i="8"/>
  <c r="D1178" i="4"/>
  <c r="D1178" i="39"/>
  <c r="D1179" i="2"/>
  <c r="D1179" i="41"/>
  <c r="D1179" i="40"/>
  <c r="D1179" i="23"/>
  <c r="D1179" i="22"/>
  <c r="D1179" i="21"/>
  <c r="D1179" i="20"/>
  <c r="D1179" i="19"/>
  <c r="D1179" i="17"/>
  <c r="D1179" i="16"/>
  <c r="D1179" i="15"/>
  <c r="D1179" i="13"/>
  <c r="D1179" i="12"/>
  <c r="D1179" i="10"/>
  <c r="D1179" i="9"/>
  <c r="D1179" i="8"/>
  <c r="D1179" i="4"/>
  <c r="D1179" i="39"/>
  <c r="D1180" i="2"/>
  <c r="D1180" i="41"/>
  <c r="D1180" i="40"/>
  <c r="D1180" i="23"/>
  <c r="D1180" i="22"/>
  <c r="D1180" i="21"/>
  <c r="D1180" i="20"/>
  <c r="D1180" i="19"/>
  <c r="D1180" i="17"/>
  <c r="D1180" i="16"/>
  <c r="D1180" i="15"/>
  <c r="D1180" i="13"/>
  <c r="D1180" i="12"/>
  <c r="D1180" i="10"/>
  <c r="D1180" i="9"/>
  <c r="D1180" i="8"/>
  <c r="D1180" i="4"/>
  <c r="D1180" i="39"/>
  <c r="D1181" i="2"/>
  <c r="D1181" i="41"/>
  <c r="D1181" i="40"/>
  <c r="D1181" i="23"/>
  <c r="D1181" i="22"/>
  <c r="D1181" i="21"/>
  <c r="D1181" i="20"/>
  <c r="D1181" i="19"/>
  <c r="D1181" i="17"/>
  <c r="D1181" i="16"/>
  <c r="D1181" i="15"/>
  <c r="D1181" i="13"/>
  <c r="D1181" i="12"/>
  <c r="D1181" i="10"/>
  <c r="D1181" i="9"/>
  <c r="D1181" i="8"/>
  <c r="D1181" i="4"/>
  <c r="D1181" i="39"/>
  <c r="D1182" i="2"/>
  <c r="D1182" i="41"/>
  <c r="D1182" i="40"/>
  <c r="D1182" i="23"/>
  <c r="D1182" i="22"/>
  <c r="D1182" i="21"/>
  <c r="D1182" i="20"/>
  <c r="D1182" i="19"/>
  <c r="D1182" i="17"/>
  <c r="D1182" i="16"/>
  <c r="D1182" i="15"/>
  <c r="D1182" i="13"/>
  <c r="D1182" i="12"/>
  <c r="D1182" i="10"/>
  <c r="D1182" i="9"/>
  <c r="D1182" i="8"/>
  <c r="D1182" i="4"/>
  <c r="D1182" i="39"/>
  <c r="D1183" i="2"/>
  <c r="D1183" i="41"/>
  <c r="D1183" i="40"/>
  <c r="D1183" i="23"/>
  <c r="D1183" i="22"/>
  <c r="D1183" i="21"/>
  <c r="D1183" i="20"/>
  <c r="D1183" i="19"/>
  <c r="D1183" i="17"/>
  <c r="D1183" i="16"/>
  <c r="D1183" i="15"/>
  <c r="D1183" i="13"/>
  <c r="D1183" i="12"/>
  <c r="D1183" i="10"/>
  <c r="D1183" i="9"/>
  <c r="D1183" i="8"/>
  <c r="D1183" i="4"/>
  <c r="D1183" i="39"/>
  <c r="D1184" i="2"/>
  <c r="D1184" i="41"/>
  <c r="D1184" i="40"/>
  <c r="D1184" i="23"/>
  <c r="D1184" i="22"/>
  <c r="D1184" i="21"/>
  <c r="D1184" i="20"/>
  <c r="D1184" i="19"/>
  <c r="D1184" i="17"/>
  <c r="D1184" i="16"/>
  <c r="D1184" i="15"/>
  <c r="D1184" i="13"/>
  <c r="D1184" i="12"/>
  <c r="D1184" i="10"/>
  <c r="D1184" i="9"/>
  <c r="D1184" i="8"/>
  <c r="D1184" i="4"/>
  <c r="D1184" i="39"/>
  <c r="D1185" i="2"/>
  <c r="D1185" i="41"/>
  <c r="D1185" i="40"/>
  <c r="D1185" i="23"/>
  <c r="D1185" i="22"/>
  <c r="D1185" i="21"/>
  <c r="D1185" i="20"/>
  <c r="D1185" i="19"/>
  <c r="D1185" i="17"/>
  <c r="D1185" i="16"/>
  <c r="D1185" i="15"/>
  <c r="D1185" i="13"/>
  <c r="D1185" i="12"/>
  <c r="D1185" i="10"/>
  <c r="D1185" i="9"/>
  <c r="D1185" i="8"/>
  <c r="D1185" i="4"/>
  <c r="D1185" i="39"/>
  <c r="D1186" i="2"/>
  <c r="D1186" i="41"/>
  <c r="D1186" i="40"/>
  <c r="D1186" i="23"/>
  <c r="D1186" i="22"/>
  <c r="D1186" i="21"/>
  <c r="D1186" i="20"/>
  <c r="D1186" i="19"/>
  <c r="D1186" i="17"/>
  <c r="D1186" i="16"/>
  <c r="D1186" i="15"/>
  <c r="D1186" i="13"/>
  <c r="D1186" i="12"/>
  <c r="D1186" i="10"/>
  <c r="D1186" i="9"/>
  <c r="D1186" i="8"/>
  <c r="D1186" i="4"/>
  <c r="D1186" i="39"/>
  <c r="D1187" i="2"/>
  <c r="D1187" i="41"/>
  <c r="D1187" i="40"/>
  <c r="D1187" i="23"/>
  <c r="D1187" i="22"/>
  <c r="D1187" i="21"/>
  <c r="D1187" i="20"/>
  <c r="D1187" i="19"/>
  <c r="D1187" i="17"/>
  <c r="D1187" i="16"/>
  <c r="D1187" i="15"/>
  <c r="D1187" i="13"/>
  <c r="D1187" i="12"/>
  <c r="D1187" i="10"/>
  <c r="D1187" i="9"/>
  <c r="D1187" i="8"/>
  <c r="D1187" i="4"/>
  <c r="D1187" i="39"/>
  <c r="D1188" i="2"/>
  <c r="D1188" i="41"/>
  <c r="D1188" i="40"/>
  <c r="D1188" i="23"/>
  <c r="D1188" i="22"/>
  <c r="D1188" i="21"/>
  <c r="D1188" i="20"/>
  <c r="D1188" i="19"/>
  <c r="D1188" i="17"/>
  <c r="D1188" i="16"/>
  <c r="D1188" i="15"/>
  <c r="D1188" i="13"/>
  <c r="D1188" i="12"/>
  <c r="D1188" i="10"/>
  <c r="D1188" i="9"/>
  <c r="D1188" i="8"/>
  <c r="D1188" i="4"/>
  <c r="D1188" i="39"/>
  <c r="D1189" i="2"/>
  <c r="D1189" i="41"/>
  <c r="D1189" i="40"/>
  <c r="D1189" i="23"/>
  <c r="D1189" i="22"/>
  <c r="D1189" i="21"/>
  <c r="D1189" i="20"/>
  <c r="D1189" i="19"/>
  <c r="D1189" i="17"/>
  <c r="D1189" i="16"/>
  <c r="D1189" i="15"/>
  <c r="D1189" i="13"/>
  <c r="D1189" i="12"/>
  <c r="D1189" i="10"/>
  <c r="D1189" i="9"/>
  <c r="D1189" i="8"/>
  <c r="D1189" i="4"/>
  <c r="D1189" i="39"/>
  <c r="D1190" i="2"/>
  <c r="D1190" i="41"/>
  <c r="D1190" i="40"/>
  <c r="D1190" i="23"/>
  <c r="D1190" i="22"/>
  <c r="D1190" i="21"/>
  <c r="D1190" i="20"/>
  <c r="D1190" i="19"/>
  <c r="D1190" i="17"/>
  <c r="D1190" i="16"/>
  <c r="D1190" i="15"/>
  <c r="D1190" i="13"/>
  <c r="D1190" i="12"/>
  <c r="D1190" i="10"/>
  <c r="D1190" i="9"/>
  <c r="D1190" i="8"/>
  <c r="D1190" i="4"/>
  <c r="D1190" i="39"/>
  <c r="D1191" i="2"/>
  <c r="D1191" i="41"/>
  <c r="D1191" i="40"/>
  <c r="D1191" i="23"/>
  <c r="D1191" i="22"/>
  <c r="D1191" i="21"/>
  <c r="D1191" i="20"/>
  <c r="D1191" i="19"/>
  <c r="D1191" i="17"/>
  <c r="D1191" i="16"/>
  <c r="D1191" i="15"/>
  <c r="D1191" i="13"/>
  <c r="D1191" i="12"/>
  <c r="D1191" i="10"/>
  <c r="D1191" i="9"/>
  <c r="D1191" i="8"/>
  <c r="D1191" i="4"/>
  <c r="D1191" i="39"/>
  <c r="D1192" i="2"/>
  <c r="D1192" i="41"/>
  <c r="D1192" i="40"/>
  <c r="D1192" i="23"/>
  <c r="D1192" i="22"/>
  <c r="D1192" i="21"/>
  <c r="D1192" i="20"/>
  <c r="D1192" i="19"/>
  <c r="D1192" i="17"/>
  <c r="D1192" i="16"/>
  <c r="D1192" i="15"/>
  <c r="D1192" i="13"/>
  <c r="D1192" i="12"/>
  <c r="D1192" i="10"/>
  <c r="D1192" i="9"/>
  <c r="D1192" i="8"/>
  <c r="D1192" i="4"/>
  <c r="D1192" i="39"/>
  <c r="D1193" i="2"/>
  <c r="D1193" i="41"/>
  <c r="D1193" i="40"/>
  <c r="D1193" i="23"/>
  <c r="D1193" i="22"/>
  <c r="D1193" i="21"/>
  <c r="D1193" i="20"/>
  <c r="D1193" i="19"/>
  <c r="D1193" i="17"/>
  <c r="D1193" i="16"/>
  <c r="D1193" i="15"/>
  <c r="D1193" i="13"/>
  <c r="D1193" i="12"/>
  <c r="D1193" i="10"/>
  <c r="D1193" i="9"/>
  <c r="D1193" i="8"/>
  <c r="D1193" i="4"/>
  <c r="D1193" i="39"/>
  <c r="D1194" i="2"/>
  <c r="D1194" i="41"/>
  <c r="D1194" i="40"/>
  <c r="D1194" i="23"/>
  <c r="D1194" i="22"/>
  <c r="D1194" i="21"/>
  <c r="D1194" i="20"/>
  <c r="D1194" i="19"/>
  <c r="D1194" i="17"/>
  <c r="D1194" i="16"/>
  <c r="D1194" i="15"/>
  <c r="D1194" i="13"/>
  <c r="D1194" i="12"/>
  <c r="D1194" i="10"/>
  <c r="D1194" i="9"/>
  <c r="D1194" i="8"/>
  <c r="D1194" i="4"/>
  <c r="D1194" i="39"/>
  <c r="I60" i="24"/>
  <c r="D1195" i="2"/>
  <c r="D1195" i="41"/>
  <c r="D1195" i="40"/>
  <c r="D1195" i="23"/>
  <c r="D1195" i="22"/>
  <c r="D1195" i="21"/>
  <c r="D1195" i="20"/>
  <c r="D1195" i="19"/>
  <c r="D1195" i="17"/>
  <c r="D1195" i="16"/>
  <c r="D1195" i="15"/>
  <c r="D1195" i="13"/>
  <c r="D1195" i="12"/>
  <c r="D1195" i="10"/>
  <c r="D1195" i="9"/>
  <c r="D1195" i="8"/>
  <c r="D1195" i="4"/>
  <c r="D1195" i="39"/>
  <c r="D1196" i="2"/>
  <c r="D1196" i="41"/>
  <c r="D1196" i="40"/>
  <c r="D1196" i="23"/>
  <c r="D1196" i="22"/>
  <c r="D1196" i="21"/>
  <c r="D1196" i="20"/>
  <c r="D1196" i="19"/>
  <c r="D1196" i="17"/>
  <c r="D1196" i="16"/>
  <c r="D1196" i="15"/>
  <c r="D1196" i="13"/>
  <c r="D1196" i="12"/>
  <c r="D1196" i="10"/>
  <c r="D1196" i="9"/>
  <c r="D1196" i="8"/>
  <c r="D1196" i="4"/>
  <c r="D1196" i="39"/>
  <c r="D1197" i="2"/>
  <c r="D1197" i="41"/>
  <c r="D1197" i="40"/>
  <c r="D1197" i="23"/>
  <c r="D1197" i="22"/>
  <c r="D1197" i="21"/>
  <c r="D1197" i="20"/>
  <c r="D1197" i="19"/>
  <c r="D1197" i="17"/>
  <c r="D1197" i="16"/>
  <c r="D1197" i="15"/>
  <c r="D1197" i="13"/>
  <c r="D1197" i="12"/>
  <c r="D1197" i="10"/>
  <c r="D1197" i="9"/>
  <c r="D1197" i="8"/>
  <c r="D1197" i="4"/>
  <c r="D1197" i="39"/>
  <c r="D1198" i="2"/>
  <c r="D1198" i="41"/>
  <c r="D1198" i="40"/>
  <c r="D1198" i="23"/>
  <c r="D1198" i="22"/>
  <c r="D1198" i="21"/>
  <c r="D1198" i="20"/>
  <c r="D1198" i="19"/>
  <c r="D1198" i="17"/>
  <c r="D1198" i="16"/>
  <c r="D1198" i="15"/>
  <c r="D1198" i="13"/>
  <c r="D1198" i="12"/>
  <c r="D1198" i="10"/>
  <c r="D1198" i="9"/>
  <c r="D1198" i="8"/>
  <c r="D1198" i="4"/>
  <c r="D1198" i="39"/>
  <c r="D1199" i="2"/>
  <c r="D1199" i="41"/>
  <c r="D1199" i="40"/>
  <c r="D1199" i="23"/>
  <c r="D1199" i="22"/>
  <c r="D1199" i="21"/>
  <c r="D1199" i="20"/>
  <c r="D1199" i="19"/>
  <c r="D1199" i="17"/>
  <c r="D1199" i="16"/>
  <c r="D1199" i="15"/>
  <c r="D1199" i="13"/>
  <c r="D1199" i="12"/>
  <c r="D1199" i="10"/>
  <c r="D1199" i="9"/>
  <c r="D1199" i="8"/>
  <c r="D1199" i="4"/>
  <c r="D1199" i="39"/>
  <c r="D1200" i="2"/>
  <c r="D1200" i="41"/>
  <c r="D1200" i="40"/>
  <c r="D1200" i="23"/>
  <c r="D1200" i="22"/>
  <c r="D1200" i="21"/>
  <c r="D1200" i="20"/>
  <c r="D1200" i="19"/>
  <c r="D1200" i="17"/>
  <c r="D1200" i="16"/>
  <c r="D1200" i="15"/>
  <c r="D1200" i="13"/>
  <c r="D1200" i="12"/>
  <c r="D1200" i="10"/>
  <c r="D1200" i="9"/>
  <c r="D1200" i="8"/>
  <c r="D1200" i="4"/>
  <c r="D1200" i="39"/>
  <c r="D1201" i="2"/>
  <c r="D1201" i="41"/>
  <c r="D1201" i="40"/>
  <c r="D1201" i="23"/>
  <c r="D1201" i="22"/>
  <c r="D1201" i="21"/>
  <c r="D1201" i="20"/>
  <c r="D1201" i="19"/>
  <c r="D1201" i="17"/>
  <c r="D1201" i="16"/>
  <c r="D1201" i="15"/>
  <c r="D1201" i="13"/>
  <c r="D1201" i="12"/>
  <c r="D1201" i="10"/>
  <c r="D1201" i="9"/>
  <c r="D1201" i="8"/>
  <c r="D1201" i="4"/>
  <c r="D1201" i="39"/>
  <c r="D1202" i="2"/>
  <c r="D1202" i="41"/>
  <c r="D1202" i="40"/>
  <c r="D1202" i="23"/>
  <c r="D1202" i="22"/>
  <c r="D1202" i="21"/>
  <c r="D1202" i="20"/>
  <c r="D1202" i="19"/>
  <c r="D1202" i="17"/>
  <c r="D1202" i="16"/>
  <c r="D1202" i="15"/>
  <c r="D1202" i="13"/>
  <c r="D1202" i="12"/>
  <c r="D1202" i="10"/>
  <c r="D1202" i="9"/>
  <c r="D1202" i="8"/>
  <c r="D1202" i="4"/>
  <c r="D1202" i="39"/>
  <c r="D1203" i="2"/>
  <c r="D1203" i="41"/>
  <c r="D1203" i="40"/>
  <c r="D1203" i="23"/>
  <c r="D1203" i="22"/>
  <c r="D1203" i="21"/>
  <c r="D1203" i="20"/>
  <c r="D1203" i="19"/>
  <c r="D1203" i="17"/>
  <c r="D1203" i="16"/>
  <c r="D1203" i="15"/>
  <c r="D1203" i="13"/>
  <c r="D1203" i="12"/>
  <c r="D1203" i="10"/>
  <c r="D1203" i="9"/>
  <c r="D1203" i="8"/>
  <c r="D1203" i="4"/>
  <c r="D1203" i="39"/>
  <c r="D1204" i="2"/>
  <c r="D1204" i="41"/>
  <c r="D1204" i="40"/>
  <c r="D1204" i="23"/>
  <c r="D1204" i="22"/>
  <c r="D1204" i="21"/>
  <c r="D1204" i="20"/>
  <c r="D1204" i="19"/>
  <c r="D1204" i="17"/>
  <c r="D1204" i="16"/>
  <c r="D1204" i="15"/>
  <c r="D1204" i="13"/>
  <c r="D1204" i="12"/>
  <c r="D1204" i="10"/>
  <c r="D1204" i="9"/>
  <c r="D1204" i="8"/>
  <c r="D1204" i="4"/>
  <c r="D1204" i="39"/>
  <c r="D1205" i="2"/>
  <c r="D1205" i="41"/>
  <c r="D1205" i="40"/>
  <c r="D1205" i="23"/>
  <c r="D1205" i="22"/>
  <c r="D1205" i="21"/>
  <c r="D1205" i="20"/>
  <c r="D1205" i="19"/>
  <c r="D1205" i="17"/>
  <c r="D1205" i="16"/>
  <c r="D1205" i="15"/>
  <c r="D1205" i="13"/>
  <c r="D1205" i="12"/>
  <c r="D1205" i="10"/>
  <c r="D1205" i="9"/>
  <c r="D1205" i="8"/>
  <c r="D1205" i="4"/>
  <c r="D1205" i="39"/>
  <c r="D1206" i="2"/>
  <c r="D1206" i="41"/>
  <c r="D1206" i="40"/>
  <c r="D1206" i="23"/>
  <c r="D1206" i="22"/>
  <c r="D1206" i="21"/>
  <c r="D1206" i="20"/>
  <c r="D1206" i="19"/>
  <c r="D1206" i="17"/>
  <c r="D1206" i="16"/>
  <c r="D1206" i="15"/>
  <c r="D1206" i="13"/>
  <c r="D1206" i="12"/>
  <c r="D1206" i="10"/>
  <c r="D1206" i="9"/>
  <c r="D1206" i="8"/>
  <c r="D1206" i="4"/>
  <c r="D1206" i="39"/>
  <c r="D1207" i="2"/>
  <c r="D1207" i="41"/>
  <c r="D1207" i="40"/>
  <c r="D1207" i="23"/>
  <c r="D1207" i="22"/>
  <c r="D1207" i="21"/>
  <c r="D1207" i="20"/>
  <c r="D1207" i="19"/>
  <c r="D1207" i="17"/>
  <c r="D1207" i="16"/>
  <c r="D1207" i="15"/>
  <c r="D1207" i="13"/>
  <c r="D1207" i="12"/>
  <c r="D1207" i="10"/>
  <c r="D1207" i="9"/>
  <c r="D1207" i="8"/>
  <c r="D1207" i="4"/>
  <c r="D1207" i="39"/>
  <c r="D1208" i="2"/>
  <c r="D1208" i="41"/>
  <c r="D1208" i="40"/>
  <c r="D1208" i="23"/>
  <c r="D1208" i="22"/>
  <c r="D1208" i="21"/>
  <c r="D1208" i="20"/>
  <c r="D1208" i="19"/>
  <c r="D1208" i="17"/>
  <c r="D1208" i="16"/>
  <c r="D1208" i="15"/>
  <c r="D1208" i="13"/>
  <c r="D1208" i="12"/>
  <c r="D1208" i="10"/>
  <c r="D1208" i="9"/>
  <c r="D1208" i="8"/>
  <c r="D1208" i="4"/>
  <c r="D1208" i="39"/>
  <c r="D1209" i="2"/>
  <c r="D1209" i="41"/>
  <c r="D1209" i="40"/>
  <c r="D1209" i="23"/>
  <c r="D1209" i="22"/>
  <c r="D1209" i="21"/>
  <c r="D1209" i="20"/>
  <c r="D1209" i="19"/>
  <c r="D1209" i="17"/>
  <c r="D1209" i="16"/>
  <c r="D1209" i="15"/>
  <c r="D1209" i="13"/>
  <c r="D1209" i="12"/>
  <c r="D1209" i="10"/>
  <c r="D1209" i="9"/>
  <c r="D1209" i="8"/>
  <c r="D1209" i="4"/>
  <c r="D1209" i="39"/>
  <c r="D1210" i="2"/>
  <c r="D1210" i="41"/>
  <c r="D1210" i="40"/>
  <c r="D1210" i="23"/>
  <c r="D1210" i="22"/>
  <c r="D1210" i="21"/>
  <c r="D1210" i="20"/>
  <c r="D1210" i="19"/>
  <c r="D1210" i="17"/>
  <c r="D1210" i="16"/>
  <c r="D1210" i="15"/>
  <c r="D1210" i="13"/>
  <c r="D1210" i="12"/>
  <c r="D1210" i="10"/>
  <c r="D1210" i="9"/>
  <c r="D1210" i="8"/>
  <c r="D1210" i="4"/>
  <c r="D1210" i="39"/>
  <c r="D1211" i="2"/>
  <c r="D1211" i="41"/>
  <c r="D1211" i="40"/>
  <c r="D1211" i="23"/>
  <c r="D1211" i="22"/>
  <c r="D1211" i="21"/>
  <c r="D1211" i="20"/>
  <c r="D1211" i="19"/>
  <c r="D1211" i="17"/>
  <c r="D1211" i="16"/>
  <c r="D1211" i="15"/>
  <c r="D1211" i="13"/>
  <c r="D1211" i="12"/>
  <c r="D1211" i="10"/>
  <c r="D1211" i="9"/>
  <c r="D1211" i="8"/>
  <c r="D1211" i="4"/>
  <c r="D1211" i="39"/>
  <c r="D1212" i="2"/>
  <c r="D1212" i="41"/>
  <c r="D1212" i="40"/>
  <c r="D1212" i="23"/>
  <c r="D1212" i="22"/>
  <c r="D1212" i="21"/>
  <c r="D1212" i="20"/>
  <c r="D1212" i="19"/>
  <c r="D1212" i="17"/>
  <c r="D1212" i="16"/>
  <c r="D1212" i="15"/>
  <c r="D1212" i="13"/>
  <c r="D1212" i="12"/>
  <c r="D1212" i="10"/>
  <c r="D1212" i="9"/>
  <c r="D1212" i="8"/>
  <c r="D1212" i="4"/>
  <c r="D1212" i="39"/>
  <c r="D1213" i="2"/>
  <c r="D1213" i="41"/>
  <c r="D1213" i="40"/>
  <c r="D1213" i="23"/>
  <c r="D1213" i="22"/>
  <c r="D1213" i="21"/>
  <c r="D1213" i="20"/>
  <c r="D1213" i="19"/>
  <c r="D1213" i="17"/>
  <c r="D1213" i="16"/>
  <c r="D1213" i="15"/>
  <c r="D1213" i="13"/>
  <c r="D1213" i="12"/>
  <c r="D1213" i="10"/>
  <c r="D1213" i="9"/>
  <c r="D1213" i="8"/>
  <c r="D1213" i="4"/>
  <c r="D1213" i="39"/>
  <c r="D1214" i="2"/>
  <c r="D1214" i="41"/>
  <c r="D1214" i="40"/>
  <c r="D1214" i="23"/>
  <c r="D1214" i="22"/>
  <c r="D1214" i="21"/>
  <c r="D1214" i="20"/>
  <c r="D1214" i="19"/>
  <c r="D1214" i="17"/>
  <c r="D1214" i="16"/>
  <c r="D1214" i="15"/>
  <c r="D1214" i="13"/>
  <c r="D1214" i="12"/>
  <c r="D1214" i="10"/>
  <c r="D1214" i="9"/>
  <c r="D1214" i="8"/>
  <c r="D1214" i="4"/>
  <c r="D1214" i="39"/>
  <c r="D1215" i="2"/>
  <c r="D1215" i="41"/>
  <c r="D1215" i="40"/>
  <c r="D1215" i="23"/>
  <c r="D1215" i="22"/>
  <c r="D1215" i="21"/>
  <c r="D1215" i="20"/>
  <c r="D1215" i="19"/>
  <c r="D1215" i="17"/>
  <c r="D1215" i="16"/>
  <c r="D1215" i="15"/>
  <c r="D1215" i="13"/>
  <c r="D1215" i="12"/>
  <c r="D1215" i="10"/>
  <c r="D1215" i="9"/>
  <c r="D1215" i="8"/>
  <c r="D1215" i="4"/>
  <c r="D1215" i="39"/>
  <c r="D1216" i="2"/>
  <c r="D1216" i="41"/>
  <c r="D1216" i="40"/>
  <c r="D1216" i="23"/>
  <c r="D1216" i="22"/>
  <c r="D1216" i="21"/>
  <c r="D1216" i="20"/>
  <c r="D1216" i="19"/>
  <c r="D1216" i="17"/>
  <c r="D1216" i="16"/>
  <c r="D1216" i="15"/>
  <c r="D1216" i="13"/>
  <c r="D1216" i="12"/>
  <c r="D1216" i="10"/>
  <c r="D1216" i="9"/>
  <c r="D1216" i="8"/>
  <c r="D1216" i="4"/>
  <c r="D1216" i="39"/>
  <c r="I61" i="24"/>
  <c r="D1217" i="2"/>
  <c r="D1217" i="41"/>
  <c r="D1217" i="40"/>
  <c r="D1217" i="23"/>
  <c r="D1217" i="22"/>
  <c r="D1217" i="21"/>
  <c r="D1217" i="20"/>
  <c r="D1217" i="19"/>
  <c r="D1217" i="17"/>
  <c r="D1217" i="16"/>
  <c r="D1217" i="15"/>
  <c r="D1217" i="13"/>
  <c r="D1217" i="12"/>
  <c r="D1217" i="10"/>
  <c r="D1217" i="9"/>
  <c r="D1217" i="8"/>
  <c r="D1217" i="4"/>
  <c r="D1217" i="39"/>
  <c r="D1218" i="2"/>
  <c r="D1218" i="41"/>
  <c r="D1218" i="40"/>
  <c r="D1218" i="23"/>
  <c r="D1218" i="22"/>
  <c r="D1218" i="21"/>
  <c r="D1218" i="20"/>
  <c r="D1218" i="19"/>
  <c r="D1218" i="17"/>
  <c r="D1218" i="16"/>
  <c r="D1218" i="15"/>
  <c r="D1218" i="13"/>
  <c r="D1218" i="12"/>
  <c r="D1218" i="10"/>
  <c r="D1218" i="9"/>
  <c r="D1218" i="8"/>
  <c r="D1218" i="4"/>
  <c r="D1218" i="39"/>
  <c r="D1219" i="2"/>
  <c r="D1219" i="41"/>
  <c r="D1219" i="40"/>
  <c r="D1219" i="23"/>
  <c r="D1219" i="22"/>
  <c r="D1219" i="21"/>
  <c r="D1219" i="20"/>
  <c r="D1219" i="19"/>
  <c r="D1219" i="17"/>
  <c r="D1219" i="16"/>
  <c r="D1219" i="15"/>
  <c r="D1219" i="13"/>
  <c r="D1219" i="12"/>
  <c r="D1219" i="10"/>
  <c r="D1219" i="9"/>
  <c r="D1219" i="8"/>
  <c r="D1219" i="4"/>
  <c r="D1219" i="39"/>
  <c r="D1220" i="2"/>
  <c r="D1220" i="41"/>
  <c r="D1220" i="40"/>
  <c r="D1220" i="23"/>
  <c r="D1220" i="22"/>
  <c r="D1220" i="21"/>
  <c r="D1220" i="20"/>
  <c r="D1220" i="19"/>
  <c r="D1220" i="17"/>
  <c r="D1220" i="16"/>
  <c r="D1220" i="15"/>
  <c r="D1220" i="13"/>
  <c r="D1220" i="12"/>
  <c r="D1220" i="10"/>
  <c r="D1220" i="9"/>
  <c r="D1220" i="8"/>
  <c r="D1220" i="4"/>
  <c r="D1220" i="39"/>
  <c r="D1221" i="2"/>
  <c r="D1221" i="41"/>
  <c r="D1221" i="40"/>
  <c r="D1221" i="23"/>
  <c r="D1221" i="22"/>
  <c r="D1221" i="21"/>
  <c r="D1221" i="20"/>
  <c r="D1221" i="19"/>
  <c r="D1221" i="17"/>
  <c r="D1221" i="16"/>
  <c r="D1221" i="15"/>
  <c r="D1221" i="13"/>
  <c r="D1221" i="12"/>
  <c r="D1221" i="10"/>
  <c r="D1221" i="9"/>
  <c r="D1221" i="8"/>
  <c r="D1221" i="4"/>
  <c r="D1221" i="39"/>
  <c r="D1222" i="2"/>
  <c r="D1222" i="41"/>
  <c r="D1222" i="40"/>
  <c r="D1222" i="23"/>
  <c r="D1222" i="22"/>
  <c r="D1222" i="21"/>
  <c r="D1222" i="20"/>
  <c r="D1222" i="19"/>
  <c r="D1222" i="17"/>
  <c r="D1222" i="16"/>
  <c r="D1222" i="15"/>
  <c r="D1222" i="13"/>
  <c r="D1222" i="12"/>
  <c r="D1222" i="10"/>
  <c r="D1222" i="9"/>
  <c r="D1222" i="8"/>
  <c r="D1222" i="4"/>
  <c r="D1222" i="39"/>
  <c r="D1223" i="2"/>
  <c r="D1223" i="41"/>
  <c r="D1223" i="40"/>
  <c r="D1223" i="23"/>
  <c r="D1223" i="22"/>
  <c r="D1223" i="21"/>
  <c r="D1223" i="20"/>
  <c r="D1223" i="19"/>
  <c r="D1223" i="17"/>
  <c r="D1223" i="16"/>
  <c r="D1223" i="15"/>
  <c r="D1223" i="13"/>
  <c r="D1223" i="12"/>
  <c r="D1223" i="10"/>
  <c r="D1223" i="9"/>
  <c r="D1223" i="8"/>
  <c r="D1223" i="4"/>
  <c r="D1223" i="39"/>
  <c r="D1224" i="2"/>
  <c r="D1224" i="41"/>
  <c r="D1224" i="40"/>
  <c r="D1224" i="23"/>
  <c r="D1224" i="22"/>
  <c r="D1224" i="21"/>
  <c r="D1224" i="20"/>
  <c r="D1224" i="19"/>
  <c r="D1224" i="17"/>
  <c r="D1224" i="16"/>
  <c r="D1224" i="15"/>
  <c r="D1224" i="13"/>
  <c r="D1224" i="12"/>
  <c r="D1224" i="10"/>
  <c r="D1224" i="9"/>
  <c r="D1224" i="8"/>
  <c r="D1224" i="4"/>
  <c r="D1224" i="39"/>
  <c r="D1225" i="2"/>
  <c r="D1225" i="41"/>
  <c r="D1225" i="40"/>
  <c r="D1225" i="23"/>
  <c r="D1225" i="22"/>
  <c r="D1225" i="21"/>
  <c r="D1225" i="20"/>
  <c r="D1225" i="19"/>
  <c r="D1225" i="17"/>
  <c r="D1225" i="16"/>
  <c r="D1225" i="15"/>
  <c r="D1225" i="13"/>
  <c r="D1225" i="12"/>
  <c r="D1225" i="10"/>
  <c r="D1225" i="9"/>
  <c r="D1225" i="8"/>
  <c r="D1225" i="4"/>
  <c r="D1225" i="39"/>
  <c r="D1226" i="2"/>
  <c r="D1226" i="41"/>
  <c r="D1226" i="40"/>
  <c r="D1226" i="23"/>
  <c r="D1226" i="22"/>
  <c r="D1226" i="21"/>
  <c r="D1226" i="20"/>
  <c r="D1226" i="19"/>
  <c r="D1226" i="17"/>
  <c r="D1226" i="16"/>
  <c r="D1226" i="15"/>
  <c r="D1226" i="13"/>
  <c r="D1226" i="12"/>
  <c r="D1226" i="10"/>
  <c r="D1226" i="9"/>
  <c r="D1226" i="8"/>
  <c r="D1226" i="4"/>
  <c r="D1226" i="39"/>
  <c r="D1227" i="2"/>
  <c r="D1227" i="41"/>
  <c r="D1227" i="40"/>
  <c r="D1227" i="23"/>
  <c r="D1227" i="22"/>
  <c r="D1227" i="21"/>
  <c r="D1227" i="20"/>
  <c r="D1227" i="19"/>
  <c r="D1227" i="17"/>
  <c r="D1227" i="16"/>
  <c r="D1227" i="15"/>
  <c r="D1227" i="13"/>
  <c r="D1227" i="12"/>
  <c r="D1227" i="10"/>
  <c r="D1227" i="9"/>
  <c r="D1227" i="8"/>
  <c r="D1227" i="4"/>
  <c r="D1227" i="39"/>
  <c r="D1228" i="2"/>
  <c r="D1228" i="41"/>
  <c r="D1228" i="40"/>
  <c r="D1228" i="23"/>
  <c r="D1228" i="22"/>
  <c r="D1228" i="21"/>
  <c r="D1228" i="20"/>
  <c r="D1228" i="19"/>
  <c r="D1228" i="17"/>
  <c r="D1228" i="16"/>
  <c r="D1228" i="15"/>
  <c r="D1228" i="13"/>
  <c r="D1228" i="12"/>
  <c r="D1228" i="10"/>
  <c r="D1228" i="9"/>
  <c r="D1228" i="8"/>
  <c r="D1228" i="4"/>
  <c r="D1228" i="39"/>
  <c r="D1229" i="2"/>
  <c r="D1229" i="41"/>
  <c r="D1229" i="40"/>
  <c r="D1229" i="23"/>
  <c r="D1229" i="22"/>
  <c r="D1229" i="21"/>
  <c r="D1229" i="20"/>
  <c r="D1229" i="19"/>
  <c r="D1229" i="17"/>
  <c r="D1229" i="16"/>
  <c r="D1229" i="15"/>
  <c r="D1229" i="13"/>
  <c r="D1229" i="12"/>
  <c r="D1229" i="10"/>
  <c r="D1229" i="9"/>
  <c r="D1229" i="8"/>
  <c r="D1229" i="4"/>
  <c r="D1229" i="39"/>
  <c r="D1230" i="2"/>
  <c r="D1230" i="41"/>
  <c r="D1230" i="40"/>
  <c r="D1230" i="23"/>
  <c r="D1230" i="22"/>
  <c r="D1230" i="21"/>
  <c r="D1230" i="20"/>
  <c r="D1230" i="19"/>
  <c r="D1230" i="17"/>
  <c r="D1230" i="16"/>
  <c r="D1230" i="15"/>
  <c r="D1230" i="13"/>
  <c r="D1230" i="12"/>
  <c r="D1230" i="10"/>
  <c r="D1230" i="9"/>
  <c r="D1230" i="8"/>
  <c r="D1230" i="4"/>
  <c r="D1230" i="39"/>
  <c r="D1231" i="2"/>
  <c r="D1231" i="41"/>
  <c r="D1231" i="40"/>
  <c r="D1231" i="23"/>
  <c r="D1231" i="22"/>
  <c r="D1231" i="21"/>
  <c r="D1231" i="20"/>
  <c r="D1231" i="19"/>
  <c r="D1231" i="17"/>
  <c r="D1231" i="16"/>
  <c r="D1231" i="15"/>
  <c r="D1231" i="13"/>
  <c r="D1231" i="12"/>
  <c r="D1231" i="10"/>
  <c r="D1231" i="9"/>
  <c r="D1231" i="8"/>
  <c r="D1231" i="4"/>
  <c r="D1231" i="39"/>
  <c r="D1232" i="2"/>
  <c r="D1232" i="41"/>
  <c r="D1232" i="40"/>
  <c r="D1232" i="23"/>
  <c r="D1232" i="22"/>
  <c r="D1232" i="21"/>
  <c r="D1232" i="20"/>
  <c r="D1232" i="19"/>
  <c r="D1232" i="17"/>
  <c r="D1232" i="16"/>
  <c r="D1232" i="15"/>
  <c r="D1232" i="13"/>
  <c r="D1232" i="12"/>
  <c r="D1232" i="10"/>
  <c r="D1232" i="9"/>
  <c r="D1232" i="8"/>
  <c r="D1232" i="4"/>
  <c r="D1232" i="39"/>
  <c r="D1233" i="2"/>
  <c r="D1233" i="41"/>
  <c r="D1233" i="40"/>
  <c r="D1233" i="23"/>
  <c r="D1233" i="22"/>
  <c r="D1233" i="21"/>
  <c r="D1233" i="20"/>
  <c r="D1233" i="19"/>
  <c r="D1233" i="17"/>
  <c r="D1233" i="16"/>
  <c r="D1233" i="15"/>
  <c r="D1233" i="13"/>
  <c r="D1233" i="12"/>
  <c r="D1233" i="10"/>
  <c r="D1233" i="9"/>
  <c r="D1233" i="8"/>
  <c r="D1233" i="4"/>
  <c r="D1233" i="39"/>
  <c r="D1234" i="2"/>
  <c r="D1234" i="41"/>
  <c r="D1234" i="40"/>
  <c r="D1234" i="23"/>
  <c r="D1234" i="22"/>
  <c r="D1234" i="21"/>
  <c r="D1234" i="20"/>
  <c r="D1234" i="19"/>
  <c r="D1234" i="17"/>
  <c r="D1234" i="16"/>
  <c r="D1234" i="15"/>
  <c r="D1234" i="13"/>
  <c r="D1234" i="12"/>
  <c r="D1234" i="10"/>
  <c r="D1234" i="9"/>
  <c r="D1234" i="8"/>
  <c r="D1234" i="4"/>
  <c r="D1234" i="39"/>
  <c r="D1235" i="2"/>
  <c r="D1235" i="41"/>
  <c r="D1235" i="40"/>
  <c r="D1235" i="23"/>
  <c r="D1235" i="22"/>
  <c r="D1235" i="21"/>
  <c r="D1235" i="20"/>
  <c r="D1235" i="19"/>
  <c r="D1235" i="17"/>
  <c r="D1235" i="16"/>
  <c r="D1235" i="15"/>
  <c r="D1235" i="13"/>
  <c r="D1235" i="12"/>
  <c r="D1235" i="10"/>
  <c r="D1235" i="9"/>
  <c r="D1235" i="8"/>
  <c r="D1235" i="4"/>
  <c r="D1235" i="39"/>
  <c r="D1236" i="2"/>
  <c r="D1236" i="41"/>
  <c r="D1236" i="40"/>
  <c r="D1236" i="23"/>
  <c r="D1236" i="22"/>
  <c r="D1236" i="21"/>
  <c r="D1236" i="20"/>
  <c r="D1236" i="19"/>
  <c r="D1236" i="17"/>
  <c r="D1236" i="16"/>
  <c r="D1236" i="15"/>
  <c r="D1236" i="13"/>
  <c r="D1236" i="12"/>
  <c r="D1236" i="10"/>
  <c r="D1236" i="9"/>
  <c r="D1236" i="8"/>
  <c r="D1236" i="4"/>
  <c r="D1236" i="39"/>
  <c r="I62" i="24"/>
  <c r="D1237" i="2"/>
  <c r="D1237" i="41"/>
  <c r="D1237" i="40"/>
  <c r="D1237" i="23"/>
  <c r="D1237" i="22"/>
  <c r="D1237" i="21"/>
  <c r="D1237" i="20"/>
  <c r="D1237" i="19"/>
  <c r="D1237" i="17"/>
  <c r="D1237" i="16"/>
  <c r="D1237" i="15"/>
  <c r="D1237" i="13"/>
  <c r="D1237" i="12"/>
  <c r="D1237" i="10"/>
  <c r="D1237" i="9"/>
  <c r="D1237" i="8"/>
  <c r="D1237" i="4"/>
  <c r="D1237" i="39"/>
  <c r="D1238" i="2"/>
  <c r="D1238" i="41"/>
  <c r="D1238" i="40"/>
  <c r="D1238" i="23"/>
  <c r="D1238" i="22"/>
  <c r="D1238" i="21"/>
  <c r="D1238" i="20"/>
  <c r="D1238" i="19"/>
  <c r="D1238" i="17"/>
  <c r="D1238" i="16"/>
  <c r="D1238" i="15"/>
  <c r="D1238" i="13"/>
  <c r="D1238" i="12"/>
  <c r="D1238" i="10"/>
  <c r="D1238" i="9"/>
  <c r="D1238" i="8"/>
  <c r="D1238" i="4"/>
  <c r="D1238" i="39"/>
  <c r="D1239" i="2"/>
  <c r="D1239" i="41"/>
  <c r="D1239" i="40"/>
  <c r="D1239" i="23"/>
  <c r="D1239" i="22"/>
  <c r="D1239" i="21"/>
  <c r="D1239" i="20"/>
  <c r="D1239" i="19"/>
  <c r="D1239" i="17"/>
  <c r="D1239" i="16"/>
  <c r="D1239" i="15"/>
  <c r="D1239" i="13"/>
  <c r="D1239" i="12"/>
  <c r="D1239" i="10"/>
  <c r="D1239" i="9"/>
  <c r="D1239" i="8"/>
  <c r="D1239" i="4"/>
  <c r="D1239" i="39"/>
  <c r="D1240" i="2"/>
  <c r="D1240" i="41"/>
  <c r="D1240" i="40"/>
  <c r="D1240" i="23"/>
  <c r="D1240" i="22"/>
  <c r="D1240" i="21"/>
  <c r="D1240" i="20"/>
  <c r="D1240" i="19"/>
  <c r="D1240" i="17"/>
  <c r="D1240" i="16"/>
  <c r="D1240" i="15"/>
  <c r="D1240" i="13"/>
  <c r="D1240" i="12"/>
  <c r="D1240" i="10"/>
  <c r="D1240" i="9"/>
  <c r="D1240" i="8"/>
  <c r="D1240" i="4"/>
  <c r="D1240" i="39"/>
  <c r="D1241" i="2"/>
  <c r="D1241" i="41"/>
  <c r="D1241" i="40"/>
  <c r="D1241" i="23"/>
  <c r="D1241" i="22"/>
  <c r="D1241" i="21"/>
  <c r="D1241" i="20"/>
  <c r="D1241" i="19"/>
  <c r="D1241" i="17"/>
  <c r="D1241" i="16"/>
  <c r="D1241" i="15"/>
  <c r="D1241" i="13"/>
  <c r="D1241" i="12"/>
  <c r="D1241" i="10"/>
  <c r="D1241" i="9"/>
  <c r="D1241" i="8"/>
  <c r="D1241" i="4"/>
  <c r="D1241" i="39"/>
  <c r="D1242" i="2"/>
  <c r="D1242" i="41"/>
  <c r="D1242" i="40"/>
  <c r="D1242" i="23"/>
  <c r="D1242" i="22"/>
  <c r="D1242" i="21"/>
  <c r="D1242" i="20"/>
  <c r="D1242" i="19"/>
  <c r="D1242" i="17"/>
  <c r="D1242" i="16"/>
  <c r="D1242" i="15"/>
  <c r="D1242" i="13"/>
  <c r="D1242" i="12"/>
  <c r="D1242" i="10"/>
  <c r="D1242" i="9"/>
  <c r="D1242" i="8"/>
  <c r="D1242" i="4"/>
  <c r="D1242" i="39"/>
  <c r="D1243" i="2"/>
  <c r="D1243" i="41"/>
  <c r="D1243" i="40"/>
  <c r="D1243" i="23"/>
  <c r="D1243" i="22"/>
  <c r="D1243" i="21"/>
  <c r="D1243" i="20"/>
  <c r="D1243" i="19"/>
  <c r="D1243" i="17"/>
  <c r="D1243" i="16"/>
  <c r="D1243" i="15"/>
  <c r="D1243" i="13"/>
  <c r="D1243" i="12"/>
  <c r="D1243" i="10"/>
  <c r="D1243" i="9"/>
  <c r="D1243" i="8"/>
  <c r="D1243" i="4"/>
  <c r="D1243" i="39"/>
  <c r="D1244" i="2"/>
  <c r="D1244" i="41"/>
  <c r="D1244" i="40"/>
  <c r="D1244" i="23"/>
  <c r="D1244" i="22"/>
  <c r="D1244" i="21"/>
  <c r="D1244" i="20"/>
  <c r="D1244" i="19"/>
  <c r="D1244" i="17"/>
  <c r="D1244" i="16"/>
  <c r="D1244" i="15"/>
  <c r="D1244" i="13"/>
  <c r="D1244" i="12"/>
  <c r="D1244" i="10"/>
  <c r="D1244" i="9"/>
  <c r="D1244" i="8"/>
  <c r="D1244" i="4"/>
  <c r="D1244" i="39"/>
  <c r="D1245" i="2"/>
  <c r="D1245" i="41"/>
  <c r="D1245" i="40"/>
  <c r="D1245" i="23"/>
  <c r="D1245" i="22"/>
  <c r="D1245" i="21"/>
  <c r="D1245" i="20"/>
  <c r="D1245" i="19"/>
  <c r="D1245" i="17"/>
  <c r="D1245" i="16"/>
  <c r="D1245" i="15"/>
  <c r="D1245" i="13"/>
  <c r="D1245" i="12"/>
  <c r="D1245" i="10"/>
  <c r="D1245" i="9"/>
  <c r="D1245" i="8"/>
  <c r="D1245" i="4"/>
  <c r="D1245" i="39"/>
  <c r="D1246" i="2"/>
  <c r="D1246" i="41"/>
  <c r="D1246" i="40"/>
  <c r="D1246" i="23"/>
  <c r="D1246" i="22"/>
  <c r="D1246" i="21"/>
  <c r="D1246" i="20"/>
  <c r="D1246" i="19"/>
  <c r="D1246" i="17"/>
  <c r="D1246" i="16"/>
  <c r="D1246" i="15"/>
  <c r="D1246" i="13"/>
  <c r="D1246" i="12"/>
  <c r="D1246" i="10"/>
  <c r="D1246" i="9"/>
  <c r="D1246" i="8"/>
  <c r="D1246" i="4"/>
  <c r="D1246" i="39"/>
  <c r="D1247" i="2"/>
  <c r="D1247" i="41"/>
  <c r="D1247" i="40"/>
  <c r="D1247" i="23"/>
  <c r="D1247" i="22"/>
  <c r="D1247" i="21"/>
  <c r="D1247" i="20"/>
  <c r="D1247" i="19"/>
  <c r="D1247" i="17"/>
  <c r="D1247" i="16"/>
  <c r="D1247" i="15"/>
  <c r="D1247" i="13"/>
  <c r="D1247" i="12"/>
  <c r="D1247" i="10"/>
  <c r="D1247" i="9"/>
  <c r="D1247" i="8"/>
  <c r="D1247" i="4"/>
  <c r="D1247" i="39"/>
  <c r="D1248" i="2"/>
  <c r="D1248" i="41"/>
  <c r="D1248" i="40"/>
  <c r="D1248" i="23"/>
  <c r="D1248" i="22"/>
  <c r="D1248" i="21"/>
  <c r="D1248" i="20"/>
  <c r="D1248" i="19"/>
  <c r="D1248" i="17"/>
  <c r="D1248" i="16"/>
  <c r="D1248" i="15"/>
  <c r="D1248" i="13"/>
  <c r="D1248" i="12"/>
  <c r="D1248" i="10"/>
  <c r="D1248" i="9"/>
  <c r="D1248" i="8"/>
  <c r="D1248" i="4"/>
  <c r="D1248" i="39"/>
  <c r="D1249" i="2"/>
  <c r="D1249" i="41"/>
  <c r="D1249" i="40"/>
  <c r="D1249" i="23"/>
  <c r="D1249" i="22"/>
  <c r="D1249" i="21"/>
  <c r="D1249" i="20"/>
  <c r="D1249" i="19"/>
  <c r="D1249" i="17"/>
  <c r="D1249" i="16"/>
  <c r="D1249" i="15"/>
  <c r="D1249" i="13"/>
  <c r="D1249" i="12"/>
  <c r="D1249" i="10"/>
  <c r="D1249" i="9"/>
  <c r="D1249" i="8"/>
  <c r="D1249" i="4"/>
  <c r="D1249" i="39"/>
  <c r="D1250" i="2"/>
  <c r="D1250" i="41"/>
  <c r="D1250" i="40"/>
  <c r="D1250" i="23"/>
  <c r="D1250" i="22"/>
  <c r="D1250" i="21"/>
  <c r="D1250" i="20"/>
  <c r="D1250" i="19"/>
  <c r="D1250" i="17"/>
  <c r="D1250" i="16"/>
  <c r="D1250" i="15"/>
  <c r="D1250" i="13"/>
  <c r="D1250" i="12"/>
  <c r="D1250" i="10"/>
  <c r="D1250" i="9"/>
  <c r="D1250" i="8"/>
  <c r="D1250" i="4"/>
  <c r="D1250" i="39"/>
  <c r="D1251" i="2"/>
  <c r="D1251" i="41"/>
  <c r="D1251" i="40"/>
  <c r="D1251" i="23"/>
  <c r="D1251" i="22"/>
  <c r="D1251" i="21"/>
  <c r="D1251" i="20"/>
  <c r="D1251" i="19"/>
  <c r="D1251" i="17"/>
  <c r="D1251" i="16"/>
  <c r="D1251" i="15"/>
  <c r="D1251" i="13"/>
  <c r="D1251" i="12"/>
  <c r="D1251" i="10"/>
  <c r="D1251" i="9"/>
  <c r="D1251" i="8"/>
  <c r="D1251" i="4"/>
  <c r="D1251" i="39"/>
  <c r="D1252" i="2"/>
  <c r="D1252" i="41"/>
  <c r="D1252" i="40"/>
  <c r="D1252" i="23"/>
  <c r="D1252" i="22"/>
  <c r="D1252" i="21"/>
  <c r="D1252" i="20"/>
  <c r="D1252" i="19"/>
  <c r="D1252" i="17"/>
  <c r="D1252" i="16"/>
  <c r="D1252" i="15"/>
  <c r="D1252" i="13"/>
  <c r="D1252" i="12"/>
  <c r="D1252" i="10"/>
  <c r="D1252" i="9"/>
  <c r="D1252" i="8"/>
  <c r="D1252" i="4"/>
  <c r="D1252" i="39"/>
  <c r="D1253" i="2"/>
  <c r="D1253" i="41"/>
  <c r="D1253" i="40"/>
  <c r="D1253" i="23"/>
  <c r="D1253" i="22"/>
  <c r="D1253" i="21"/>
  <c r="D1253" i="20"/>
  <c r="D1253" i="19"/>
  <c r="D1253" i="17"/>
  <c r="D1253" i="16"/>
  <c r="D1253" i="15"/>
  <c r="D1253" i="13"/>
  <c r="D1253" i="12"/>
  <c r="D1253" i="10"/>
  <c r="D1253" i="9"/>
  <c r="D1253" i="8"/>
  <c r="D1253" i="4"/>
  <c r="D1253" i="39"/>
  <c r="D1254" i="2"/>
  <c r="D1254" i="41"/>
  <c r="D1254" i="40"/>
  <c r="D1254" i="23"/>
  <c r="D1254" i="22"/>
  <c r="D1254" i="21"/>
  <c r="D1254" i="20"/>
  <c r="D1254" i="19"/>
  <c r="D1254" i="17"/>
  <c r="D1254" i="16"/>
  <c r="D1254" i="15"/>
  <c r="D1254" i="13"/>
  <c r="D1254" i="12"/>
  <c r="D1254" i="10"/>
  <c r="D1254" i="9"/>
  <c r="D1254" i="8"/>
  <c r="D1254" i="4"/>
  <c r="D1254" i="39"/>
  <c r="D1255" i="2"/>
  <c r="D1255" i="41"/>
  <c r="D1255" i="40"/>
  <c r="D1255" i="23"/>
  <c r="D1255" i="22"/>
  <c r="D1255" i="21"/>
  <c r="D1255" i="20"/>
  <c r="D1255" i="19"/>
  <c r="D1255" i="17"/>
  <c r="D1255" i="16"/>
  <c r="D1255" i="15"/>
  <c r="D1255" i="13"/>
  <c r="D1255" i="12"/>
  <c r="D1255" i="10"/>
  <c r="D1255" i="9"/>
  <c r="D1255" i="8"/>
  <c r="D1255" i="4"/>
  <c r="D1255" i="39"/>
  <c r="D1256" i="2"/>
  <c r="D1256" i="41"/>
  <c r="D1256" i="40"/>
  <c r="D1256" i="23"/>
  <c r="D1256" i="22"/>
  <c r="D1256" i="21"/>
  <c r="D1256" i="20"/>
  <c r="D1256" i="19"/>
  <c r="D1256" i="17"/>
  <c r="D1256" i="16"/>
  <c r="D1256" i="15"/>
  <c r="D1256" i="13"/>
  <c r="D1256" i="12"/>
  <c r="D1256" i="10"/>
  <c r="D1256" i="9"/>
  <c r="D1256" i="8"/>
  <c r="D1256" i="4"/>
  <c r="D1256" i="39"/>
  <c r="D1257" i="2"/>
  <c r="D1257" i="41"/>
  <c r="D1257" i="40"/>
  <c r="D1257" i="23"/>
  <c r="D1257" i="22"/>
  <c r="D1257" i="21"/>
  <c r="D1257" i="20"/>
  <c r="D1257" i="19"/>
  <c r="D1257" i="17"/>
  <c r="D1257" i="16"/>
  <c r="D1257" i="15"/>
  <c r="D1257" i="13"/>
  <c r="D1257" i="12"/>
  <c r="D1257" i="10"/>
  <c r="D1257" i="9"/>
  <c r="D1257" i="8"/>
  <c r="D1257" i="4"/>
  <c r="D1257" i="39"/>
  <c r="I63" i="24"/>
  <c r="D1258" i="2"/>
  <c r="D1258" i="41"/>
  <c r="D1258" i="40"/>
  <c r="D1258" i="23"/>
  <c r="D1258" i="22"/>
  <c r="D1258" i="21"/>
  <c r="D1258" i="20"/>
  <c r="D1258" i="19"/>
  <c r="D1258" i="17"/>
  <c r="D1258" i="16"/>
  <c r="D1258" i="15"/>
  <c r="D1258" i="13"/>
  <c r="D1258" i="12"/>
  <c r="D1258" i="10"/>
  <c r="D1258" i="9"/>
  <c r="D1258" i="8"/>
  <c r="D1258" i="4"/>
  <c r="D1258" i="39"/>
  <c r="D1259" i="2"/>
  <c r="D1259" i="41"/>
  <c r="D1259" i="40"/>
  <c r="D1259" i="23"/>
  <c r="D1259" i="22"/>
  <c r="D1259" i="21"/>
  <c r="D1259" i="20"/>
  <c r="D1259" i="19"/>
  <c r="D1259" i="17"/>
  <c r="D1259" i="16"/>
  <c r="D1259" i="15"/>
  <c r="D1259" i="13"/>
  <c r="D1259" i="12"/>
  <c r="D1259" i="10"/>
  <c r="D1259" i="9"/>
  <c r="D1259" i="8"/>
  <c r="D1259" i="4"/>
  <c r="D1259" i="39"/>
  <c r="D1260" i="2"/>
  <c r="D1260" i="41"/>
  <c r="D1260" i="40"/>
  <c r="D1260" i="23"/>
  <c r="D1260" i="22"/>
  <c r="D1260" i="21"/>
  <c r="D1260" i="20"/>
  <c r="D1260" i="19"/>
  <c r="D1260" i="17"/>
  <c r="D1260" i="16"/>
  <c r="D1260" i="15"/>
  <c r="D1260" i="13"/>
  <c r="D1260" i="12"/>
  <c r="D1260" i="10"/>
  <c r="D1260" i="9"/>
  <c r="D1260" i="8"/>
  <c r="D1260" i="4"/>
  <c r="D1260" i="39"/>
  <c r="D1261" i="2"/>
  <c r="D1261" i="41"/>
  <c r="D1261" i="40"/>
  <c r="D1261" i="23"/>
  <c r="D1261" i="22"/>
  <c r="D1261" i="21"/>
  <c r="D1261" i="20"/>
  <c r="D1261" i="19"/>
  <c r="D1261" i="17"/>
  <c r="D1261" i="16"/>
  <c r="D1261" i="15"/>
  <c r="D1261" i="13"/>
  <c r="D1261" i="12"/>
  <c r="D1261" i="10"/>
  <c r="D1261" i="9"/>
  <c r="D1261" i="8"/>
  <c r="D1261" i="4"/>
  <c r="D1261" i="39"/>
  <c r="D1262" i="2"/>
  <c r="D1262" i="41"/>
  <c r="D1262" i="40"/>
  <c r="D1262" i="23"/>
  <c r="D1262" i="22"/>
  <c r="D1262" i="21"/>
  <c r="D1262" i="20"/>
  <c r="D1262" i="19"/>
  <c r="D1262" i="17"/>
  <c r="D1262" i="16"/>
  <c r="D1262" i="15"/>
  <c r="D1262" i="13"/>
  <c r="D1262" i="12"/>
  <c r="D1262" i="10"/>
  <c r="D1262" i="9"/>
  <c r="D1262" i="8"/>
  <c r="D1262" i="4"/>
  <c r="D1262" i="39"/>
  <c r="D1263" i="2"/>
  <c r="D1263" i="41"/>
  <c r="D1263" i="40"/>
  <c r="D1263" i="23"/>
  <c r="D1263" i="22"/>
  <c r="D1263" i="21"/>
  <c r="D1263" i="20"/>
  <c r="D1263" i="19"/>
  <c r="D1263" i="17"/>
  <c r="D1263" i="16"/>
  <c r="D1263" i="15"/>
  <c r="D1263" i="13"/>
  <c r="D1263" i="12"/>
  <c r="D1263" i="10"/>
  <c r="D1263" i="9"/>
  <c r="D1263" i="8"/>
  <c r="D1263" i="4"/>
  <c r="D1263" i="39"/>
  <c r="D1264" i="2"/>
  <c r="D1264" i="41"/>
  <c r="D1264" i="40"/>
  <c r="D1264" i="23"/>
  <c r="D1264" i="22"/>
  <c r="D1264" i="21"/>
  <c r="D1264" i="20"/>
  <c r="D1264" i="19"/>
  <c r="D1264" i="17"/>
  <c r="D1264" i="16"/>
  <c r="D1264" i="15"/>
  <c r="D1264" i="13"/>
  <c r="D1264" i="12"/>
  <c r="D1264" i="10"/>
  <c r="D1264" i="9"/>
  <c r="D1264" i="8"/>
  <c r="D1264" i="4"/>
  <c r="D1264" i="39"/>
  <c r="D1265" i="2"/>
  <c r="D1265" i="41"/>
  <c r="D1265" i="40"/>
  <c r="D1265" i="23"/>
  <c r="D1265" i="22"/>
  <c r="D1265" i="21"/>
  <c r="D1265" i="20"/>
  <c r="D1265" i="19"/>
  <c r="D1265" i="17"/>
  <c r="D1265" i="16"/>
  <c r="D1265" i="15"/>
  <c r="D1265" i="13"/>
  <c r="D1265" i="12"/>
  <c r="D1265" i="10"/>
  <c r="D1265" i="9"/>
  <c r="D1265" i="8"/>
  <c r="D1265" i="4"/>
  <c r="D1265" i="39"/>
  <c r="D1266" i="2"/>
  <c r="D1266" i="41"/>
  <c r="D1266" i="40"/>
  <c r="D1266" i="23"/>
  <c r="D1266" i="22"/>
  <c r="D1266" i="21"/>
  <c r="D1266" i="20"/>
  <c r="D1266" i="19"/>
  <c r="D1266" i="17"/>
  <c r="D1266" i="16"/>
  <c r="D1266" i="15"/>
  <c r="D1266" i="13"/>
  <c r="D1266" i="12"/>
  <c r="D1266" i="10"/>
  <c r="D1266" i="9"/>
  <c r="D1266" i="8"/>
  <c r="D1266" i="4"/>
  <c r="D1266" i="39"/>
  <c r="D1267" i="2"/>
  <c r="D1267" i="41"/>
  <c r="D1267" i="40"/>
  <c r="D1267" i="23"/>
  <c r="D1267" i="22"/>
  <c r="D1267" i="21"/>
  <c r="D1267" i="20"/>
  <c r="D1267" i="19"/>
  <c r="D1267" i="17"/>
  <c r="D1267" i="16"/>
  <c r="D1267" i="15"/>
  <c r="D1267" i="13"/>
  <c r="D1267" i="12"/>
  <c r="D1267" i="10"/>
  <c r="D1267" i="9"/>
  <c r="D1267" i="8"/>
  <c r="D1267" i="4"/>
  <c r="D1267" i="39"/>
  <c r="D1268" i="2"/>
  <c r="D1268" i="41"/>
  <c r="D1268" i="40"/>
  <c r="D1268" i="23"/>
  <c r="D1268" i="22"/>
  <c r="D1268" i="21"/>
  <c r="D1268" i="20"/>
  <c r="D1268" i="19"/>
  <c r="D1268" i="17"/>
  <c r="D1268" i="16"/>
  <c r="D1268" i="15"/>
  <c r="D1268" i="13"/>
  <c r="D1268" i="12"/>
  <c r="D1268" i="10"/>
  <c r="D1268" i="9"/>
  <c r="D1268" i="8"/>
  <c r="D1268" i="4"/>
  <c r="D1268" i="39"/>
  <c r="D1269" i="2"/>
  <c r="D1269" i="41"/>
  <c r="D1269" i="40"/>
  <c r="D1269" i="23"/>
  <c r="D1269" i="22"/>
  <c r="D1269" i="21"/>
  <c r="D1269" i="20"/>
  <c r="D1269" i="19"/>
  <c r="D1269" i="17"/>
  <c r="D1269" i="16"/>
  <c r="D1269" i="15"/>
  <c r="D1269" i="13"/>
  <c r="D1269" i="12"/>
  <c r="D1269" i="10"/>
  <c r="D1269" i="9"/>
  <c r="D1269" i="8"/>
  <c r="D1269" i="4"/>
  <c r="D1269" i="39"/>
  <c r="D1270" i="2"/>
  <c r="D1270" i="41"/>
  <c r="D1270" i="40"/>
  <c r="D1270" i="23"/>
  <c r="D1270" i="22"/>
  <c r="D1270" i="21"/>
  <c r="D1270" i="20"/>
  <c r="D1270" i="19"/>
  <c r="D1270" i="17"/>
  <c r="D1270" i="16"/>
  <c r="D1270" i="15"/>
  <c r="D1270" i="13"/>
  <c r="D1270" i="12"/>
  <c r="D1270" i="10"/>
  <c r="D1270" i="9"/>
  <c r="D1270" i="8"/>
  <c r="D1270" i="4"/>
  <c r="D1270" i="39"/>
  <c r="D1271" i="2"/>
  <c r="D1271" i="41"/>
  <c r="D1271" i="40"/>
  <c r="D1271" i="23"/>
  <c r="D1271" i="22"/>
  <c r="D1271" i="21"/>
  <c r="D1271" i="20"/>
  <c r="D1271" i="19"/>
  <c r="D1271" i="17"/>
  <c r="D1271" i="16"/>
  <c r="D1271" i="15"/>
  <c r="D1271" i="13"/>
  <c r="D1271" i="12"/>
  <c r="D1271" i="10"/>
  <c r="D1271" i="9"/>
  <c r="D1271" i="8"/>
  <c r="D1271" i="4"/>
  <c r="D1271" i="39"/>
  <c r="D1272" i="2"/>
  <c r="D1272" i="41"/>
  <c r="D1272" i="40"/>
  <c r="D1272" i="23"/>
  <c r="D1272" i="22"/>
  <c r="D1272" i="21"/>
  <c r="D1272" i="20"/>
  <c r="D1272" i="19"/>
  <c r="D1272" i="17"/>
  <c r="D1272" i="16"/>
  <c r="D1272" i="15"/>
  <c r="D1272" i="13"/>
  <c r="D1272" i="12"/>
  <c r="D1272" i="10"/>
  <c r="D1272" i="9"/>
  <c r="D1272" i="8"/>
  <c r="D1272" i="4"/>
  <c r="D1272" i="39"/>
  <c r="D1273" i="2"/>
  <c r="D1273" i="41"/>
  <c r="D1273" i="40"/>
  <c r="D1273" i="23"/>
  <c r="D1273" i="22"/>
  <c r="D1273" i="21"/>
  <c r="D1273" i="20"/>
  <c r="D1273" i="19"/>
  <c r="D1273" i="17"/>
  <c r="D1273" i="16"/>
  <c r="D1273" i="15"/>
  <c r="D1273" i="13"/>
  <c r="D1273" i="12"/>
  <c r="D1273" i="10"/>
  <c r="D1273" i="9"/>
  <c r="D1273" i="8"/>
  <c r="D1273" i="4"/>
  <c r="D1273" i="39"/>
  <c r="D1274" i="2"/>
  <c r="D1274" i="41"/>
  <c r="D1274" i="40"/>
  <c r="D1274" i="23"/>
  <c r="D1274" i="22"/>
  <c r="D1274" i="21"/>
  <c r="D1274" i="20"/>
  <c r="D1274" i="19"/>
  <c r="D1274" i="17"/>
  <c r="D1274" i="16"/>
  <c r="D1274" i="15"/>
  <c r="D1274" i="13"/>
  <c r="D1274" i="12"/>
  <c r="D1274" i="10"/>
  <c r="D1274" i="9"/>
  <c r="D1274" i="8"/>
  <c r="D1274" i="4"/>
  <c r="D1274" i="39"/>
  <c r="D1275" i="2"/>
  <c r="D1275" i="41"/>
  <c r="D1275" i="40"/>
  <c r="D1275" i="23"/>
  <c r="D1275" i="22"/>
  <c r="D1275" i="21"/>
  <c r="D1275" i="20"/>
  <c r="D1275" i="19"/>
  <c r="D1275" i="17"/>
  <c r="D1275" i="16"/>
  <c r="D1275" i="15"/>
  <c r="D1275" i="13"/>
  <c r="D1275" i="12"/>
  <c r="D1275" i="10"/>
  <c r="D1275" i="9"/>
  <c r="D1275" i="8"/>
  <c r="D1275" i="4"/>
  <c r="D1275" i="39"/>
  <c r="D1276" i="2"/>
  <c r="D1276" i="41"/>
  <c r="D1276" i="40"/>
  <c r="D1276" i="23"/>
  <c r="D1276" i="22"/>
  <c r="D1276" i="21"/>
  <c r="D1276" i="20"/>
  <c r="D1276" i="19"/>
  <c r="D1276" i="17"/>
  <c r="D1276" i="16"/>
  <c r="D1276" i="15"/>
  <c r="D1276" i="13"/>
  <c r="D1276" i="12"/>
  <c r="D1276" i="10"/>
  <c r="D1276" i="9"/>
  <c r="D1276" i="8"/>
  <c r="D1276" i="4"/>
  <c r="D1276" i="39"/>
  <c r="D1277" i="2"/>
  <c r="D1277" i="41"/>
  <c r="D1277" i="40"/>
  <c r="D1277" i="23"/>
  <c r="D1277" i="22"/>
  <c r="D1277" i="21"/>
  <c r="D1277" i="20"/>
  <c r="D1277" i="19"/>
  <c r="D1277" i="17"/>
  <c r="D1277" i="16"/>
  <c r="D1277" i="15"/>
  <c r="D1277" i="13"/>
  <c r="D1277" i="12"/>
  <c r="D1277" i="10"/>
  <c r="D1277" i="9"/>
  <c r="D1277" i="8"/>
  <c r="D1277" i="4"/>
  <c r="D1277" i="39"/>
  <c r="I64" i="24"/>
  <c r="D1278" i="2"/>
  <c r="D1278" i="41"/>
  <c r="D1278" i="40"/>
  <c r="D1278" i="23"/>
  <c r="D1278" i="22"/>
  <c r="D1278" i="21"/>
  <c r="D1278" i="20"/>
  <c r="D1278" i="19"/>
  <c r="D1278" i="17"/>
  <c r="D1278" i="16"/>
  <c r="D1278" i="15"/>
  <c r="D1278" i="13"/>
  <c r="D1278" i="12"/>
  <c r="D1278" i="10"/>
  <c r="D1278" i="9"/>
  <c r="D1278" i="8"/>
  <c r="D1278" i="4"/>
  <c r="D1278" i="39"/>
  <c r="D1279" i="2"/>
  <c r="D1279" i="41"/>
  <c r="D1279" i="40"/>
  <c r="D1279" i="23"/>
  <c r="D1279" i="22"/>
  <c r="D1279" i="21"/>
  <c r="D1279" i="20"/>
  <c r="D1279" i="19"/>
  <c r="D1279" i="17"/>
  <c r="D1279" i="16"/>
  <c r="D1279" i="15"/>
  <c r="D1279" i="13"/>
  <c r="D1279" i="12"/>
  <c r="D1279" i="10"/>
  <c r="D1279" i="9"/>
  <c r="D1279" i="8"/>
  <c r="D1279" i="4"/>
  <c r="D1279" i="39"/>
  <c r="D1280" i="2"/>
  <c r="D1280" i="41"/>
  <c r="D1280" i="40"/>
  <c r="D1280" i="23"/>
  <c r="D1280" i="22"/>
  <c r="D1280" i="21"/>
  <c r="D1280" i="20"/>
  <c r="D1280" i="19"/>
  <c r="D1280" i="17"/>
  <c r="D1280" i="16"/>
  <c r="D1280" i="15"/>
  <c r="D1280" i="13"/>
  <c r="D1280" i="12"/>
  <c r="D1280" i="10"/>
  <c r="D1280" i="9"/>
  <c r="D1280" i="8"/>
  <c r="D1280" i="4"/>
  <c r="D1280" i="39"/>
  <c r="D1281" i="2"/>
  <c r="D1281" i="41"/>
  <c r="D1281" i="40"/>
  <c r="D1281" i="23"/>
  <c r="D1281" i="22"/>
  <c r="D1281" i="21"/>
  <c r="D1281" i="20"/>
  <c r="D1281" i="19"/>
  <c r="D1281" i="17"/>
  <c r="D1281" i="16"/>
  <c r="D1281" i="15"/>
  <c r="D1281" i="13"/>
  <c r="D1281" i="12"/>
  <c r="D1281" i="10"/>
  <c r="D1281" i="9"/>
  <c r="D1281" i="8"/>
  <c r="D1281" i="4"/>
  <c r="D1281" i="39"/>
  <c r="D1282" i="2"/>
  <c r="D1282" i="41"/>
  <c r="D1282" i="40"/>
  <c r="D1282" i="23"/>
  <c r="D1282" i="22"/>
  <c r="D1282" i="21"/>
  <c r="D1282" i="20"/>
  <c r="D1282" i="19"/>
  <c r="D1282" i="17"/>
  <c r="D1282" i="16"/>
  <c r="D1282" i="15"/>
  <c r="D1282" i="13"/>
  <c r="D1282" i="12"/>
  <c r="D1282" i="10"/>
  <c r="D1282" i="9"/>
  <c r="D1282" i="8"/>
  <c r="D1282" i="4"/>
  <c r="D1282" i="39"/>
  <c r="D1283" i="2"/>
  <c r="D1283" i="41"/>
  <c r="D1283" i="40"/>
  <c r="D1283" i="23"/>
  <c r="D1283" i="22"/>
  <c r="D1283" i="21"/>
  <c r="D1283" i="20"/>
  <c r="D1283" i="19"/>
  <c r="D1283" i="17"/>
  <c r="D1283" i="16"/>
  <c r="D1283" i="15"/>
  <c r="D1283" i="13"/>
  <c r="D1283" i="12"/>
  <c r="D1283" i="10"/>
  <c r="D1283" i="9"/>
  <c r="D1283" i="8"/>
  <c r="D1283" i="4"/>
  <c r="D1283" i="39"/>
  <c r="D1284" i="2"/>
  <c r="D1284" i="41"/>
  <c r="D1284" i="40"/>
  <c r="D1284" i="23"/>
  <c r="D1284" i="22"/>
  <c r="D1284" i="21"/>
  <c r="D1284" i="20"/>
  <c r="D1284" i="19"/>
  <c r="D1284" i="17"/>
  <c r="D1284" i="16"/>
  <c r="D1284" i="15"/>
  <c r="D1284" i="13"/>
  <c r="D1284" i="12"/>
  <c r="D1284" i="10"/>
  <c r="D1284" i="9"/>
  <c r="D1284" i="8"/>
  <c r="D1284" i="4"/>
  <c r="D1284" i="39"/>
  <c r="D1285" i="2"/>
  <c r="D1285" i="41"/>
  <c r="D1285" i="40"/>
  <c r="D1285" i="23"/>
  <c r="D1285" i="22"/>
  <c r="D1285" i="21"/>
  <c r="D1285" i="20"/>
  <c r="D1285" i="19"/>
  <c r="D1285" i="17"/>
  <c r="D1285" i="16"/>
  <c r="D1285" i="15"/>
  <c r="D1285" i="13"/>
  <c r="D1285" i="12"/>
  <c r="D1285" i="10"/>
  <c r="D1285" i="9"/>
  <c r="D1285" i="8"/>
  <c r="D1285" i="4"/>
  <c r="D1285" i="39"/>
  <c r="D1286" i="2"/>
  <c r="D1286" i="41"/>
  <c r="D1286" i="40"/>
  <c r="D1286" i="23"/>
  <c r="D1286" i="22"/>
  <c r="D1286" i="21"/>
  <c r="D1286" i="20"/>
  <c r="D1286" i="19"/>
  <c r="D1286" i="17"/>
  <c r="D1286" i="16"/>
  <c r="D1286" i="15"/>
  <c r="D1286" i="13"/>
  <c r="D1286" i="12"/>
  <c r="D1286" i="10"/>
  <c r="D1286" i="9"/>
  <c r="D1286" i="8"/>
  <c r="D1286" i="4"/>
  <c r="D1286" i="39"/>
  <c r="D1287" i="2"/>
  <c r="D1287" i="41"/>
  <c r="D1287" i="40"/>
  <c r="D1287" i="23"/>
  <c r="D1287" i="22"/>
  <c r="D1287" i="21"/>
  <c r="D1287" i="20"/>
  <c r="D1287" i="19"/>
  <c r="D1287" i="17"/>
  <c r="D1287" i="16"/>
  <c r="D1287" i="15"/>
  <c r="D1287" i="13"/>
  <c r="D1287" i="12"/>
  <c r="D1287" i="10"/>
  <c r="D1287" i="9"/>
  <c r="D1287" i="8"/>
  <c r="D1287" i="4"/>
  <c r="D1287" i="39"/>
  <c r="D1288" i="2"/>
  <c r="D1288" i="41"/>
  <c r="D1288" i="40"/>
  <c r="D1288" i="23"/>
  <c r="D1288" i="22"/>
  <c r="D1288" i="21"/>
  <c r="D1288" i="20"/>
  <c r="D1288" i="19"/>
  <c r="D1288" i="17"/>
  <c r="D1288" i="16"/>
  <c r="D1288" i="15"/>
  <c r="D1288" i="13"/>
  <c r="D1288" i="12"/>
  <c r="D1288" i="10"/>
  <c r="D1288" i="9"/>
  <c r="D1288" i="8"/>
  <c r="D1288" i="4"/>
  <c r="D1288" i="39"/>
  <c r="D1289" i="2"/>
  <c r="D1289" i="41"/>
  <c r="D1289" i="40"/>
  <c r="D1289" i="23"/>
  <c r="D1289" i="22"/>
  <c r="D1289" i="21"/>
  <c r="D1289" i="20"/>
  <c r="D1289" i="19"/>
  <c r="D1289" i="17"/>
  <c r="D1289" i="16"/>
  <c r="D1289" i="15"/>
  <c r="D1289" i="13"/>
  <c r="D1289" i="12"/>
  <c r="D1289" i="10"/>
  <c r="D1289" i="9"/>
  <c r="D1289" i="8"/>
  <c r="D1289" i="4"/>
  <c r="D1289" i="39"/>
  <c r="D1290" i="2"/>
  <c r="D1290" i="41"/>
  <c r="D1290" i="40"/>
  <c r="D1290" i="23"/>
  <c r="D1290" i="22"/>
  <c r="D1290" i="21"/>
  <c r="D1290" i="20"/>
  <c r="D1290" i="19"/>
  <c r="D1290" i="17"/>
  <c r="D1290" i="16"/>
  <c r="D1290" i="15"/>
  <c r="D1290" i="13"/>
  <c r="D1290" i="12"/>
  <c r="D1290" i="10"/>
  <c r="D1290" i="9"/>
  <c r="D1290" i="8"/>
  <c r="D1290" i="4"/>
  <c r="D1290" i="39"/>
  <c r="D1291" i="2"/>
  <c r="D1291" i="41"/>
  <c r="D1291" i="40"/>
  <c r="D1291" i="23"/>
  <c r="D1291" i="22"/>
  <c r="D1291" i="21"/>
  <c r="D1291" i="20"/>
  <c r="D1291" i="19"/>
  <c r="D1291" i="17"/>
  <c r="D1291" i="16"/>
  <c r="D1291" i="15"/>
  <c r="D1291" i="13"/>
  <c r="D1291" i="12"/>
  <c r="D1291" i="10"/>
  <c r="D1291" i="9"/>
  <c r="D1291" i="8"/>
  <c r="D1291" i="4"/>
  <c r="D1291" i="39"/>
  <c r="D1292" i="2"/>
  <c r="D1292" i="41"/>
  <c r="D1292" i="40"/>
  <c r="D1292" i="23"/>
  <c r="D1292" i="22"/>
  <c r="D1292" i="21"/>
  <c r="D1292" i="20"/>
  <c r="D1292" i="19"/>
  <c r="D1292" i="17"/>
  <c r="D1292" i="16"/>
  <c r="D1292" i="15"/>
  <c r="D1292" i="13"/>
  <c r="D1292" i="12"/>
  <c r="D1292" i="10"/>
  <c r="D1292" i="9"/>
  <c r="D1292" i="8"/>
  <c r="D1292" i="4"/>
  <c r="D1292" i="39"/>
  <c r="D1293" i="2"/>
  <c r="D1293" i="41"/>
  <c r="D1293" i="40"/>
  <c r="D1293" i="23"/>
  <c r="D1293" i="22"/>
  <c r="D1293" i="21"/>
  <c r="D1293" i="20"/>
  <c r="D1293" i="19"/>
  <c r="D1293" i="17"/>
  <c r="D1293" i="16"/>
  <c r="D1293" i="15"/>
  <c r="D1293" i="13"/>
  <c r="D1293" i="12"/>
  <c r="D1293" i="10"/>
  <c r="D1293" i="9"/>
  <c r="D1293" i="8"/>
  <c r="D1293" i="4"/>
  <c r="D1293" i="39"/>
  <c r="D1294" i="2"/>
  <c r="D1294" i="41"/>
  <c r="D1294" i="40"/>
  <c r="D1294" i="23"/>
  <c r="D1294" i="22"/>
  <c r="D1294" i="21"/>
  <c r="D1294" i="20"/>
  <c r="D1294" i="19"/>
  <c r="D1294" i="17"/>
  <c r="D1294" i="16"/>
  <c r="D1294" i="15"/>
  <c r="D1294" i="13"/>
  <c r="D1294" i="12"/>
  <c r="D1294" i="10"/>
  <c r="D1294" i="9"/>
  <c r="D1294" i="8"/>
  <c r="D1294" i="4"/>
  <c r="D1294" i="39"/>
  <c r="D1295" i="2"/>
  <c r="D1295" i="41"/>
  <c r="D1295" i="40"/>
  <c r="D1295" i="23"/>
  <c r="D1295" i="22"/>
  <c r="D1295" i="21"/>
  <c r="D1295" i="20"/>
  <c r="D1295" i="19"/>
  <c r="D1295" i="17"/>
  <c r="D1295" i="16"/>
  <c r="D1295" i="15"/>
  <c r="D1295" i="13"/>
  <c r="D1295" i="12"/>
  <c r="D1295" i="10"/>
  <c r="D1295" i="9"/>
  <c r="D1295" i="8"/>
  <c r="D1295" i="4"/>
  <c r="D1295" i="39"/>
  <c r="D1296" i="2"/>
  <c r="D1296" i="41"/>
  <c r="D1296" i="40"/>
  <c r="D1296" i="23"/>
  <c r="D1296" i="22"/>
  <c r="D1296" i="21"/>
  <c r="D1296" i="20"/>
  <c r="D1296" i="19"/>
  <c r="D1296" i="17"/>
  <c r="D1296" i="16"/>
  <c r="D1296" i="15"/>
  <c r="D1296" i="13"/>
  <c r="D1296" i="12"/>
  <c r="D1296" i="10"/>
  <c r="D1296" i="9"/>
  <c r="D1296" i="8"/>
  <c r="D1296" i="4"/>
  <c r="D1296" i="39"/>
  <c r="D1297" i="2"/>
  <c r="D1297" i="41"/>
  <c r="D1297" i="40"/>
  <c r="D1297" i="23"/>
  <c r="D1297" i="22"/>
  <c r="D1297" i="21"/>
  <c r="D1297" i="20"/>
  <c r="D1297" i="19"/>
  <c r="D1297" i="17"/>
  <c r="D1297" i="16"/>
  <c r="D1297" i="15"/>
  <c r="D1297" i="13"/>
  <c r="D1297" i="12"/>
  <c r="D1297" i="10"/>
  <c r="D1297" i="9"/>
  <c r="D1297" i="8"/>
  <c r="D1297" i="4"/>
  <c r="D1297" i="39"/>
  <c r="I65" i="24"/>
  <c r="D1298" i="2"/>
  <c r="D1298" i="41"/>
  <c r="D1298" i="40"/>
  <c r="D1298" i="23"/>
  <c r="D1298" i="22"/>
  <c r="D1298" i="21"/>
  <c r="D1298" i="20"/>
  <c r="D1298" i="19"/>
  <c r="D1298" i="17"/>
  <c r="D1298" i="16"/>
  <c r="D1298" i="15"/>
  <c r="D1298" i="13"/>
  <c r="D1298" i="12"/>
  <c r="D1298" i="10"/>
  <c r="D1298" i="9"/>
  <c r="D1298" i="8"/>
  <c r="D1298" i="4"/>
  <c r="D1298" i="39"/>
  <c r="D1299" i="2"/>
  <c r="D1299" i="41"/>
  <c r="D1299" i="40"/>
  <c r="D1299" i="23"/>
  <c r="D1299" i="22"/>
  <c r="D1299" i="21"/>
  <c r="D1299" i="20"/>
  <c r="D1299" i="19"/>
  <c r="D1299" i="17"/>
  <c r="D1299" i="16"/>
  <c r="D1299" i="15"/>
  <c r="D1299" i="13"/>
  <c r="D1299" i="12"/>
  <c r="D1299" i="10"/>
  <c r="D1299" i="9"/>
  <c r="D1299" i="8"/>
  <c r="D1299" i="4"/>
  <c r="D1299" i="39"/>
  <c r="D1300" i="2"/>
  <c r="D1300" i="41"/>
  <c r="D1300" i="40"/>
  <c r="D1300" i="23"/>
  <c r="D1300" i="22"/>
  <c r="D1300" i="21"/>
  <c r="D1300" i="20"/>
  <c r="D1300" i="19"/>
  <c r="D1300" i="17"/>
  <c r="D1300" i="16"/>
  <c r="D1300" i="15"/>
  <c r="D1300" i="13"/>
  <c r="D1300" i="12"/>
  <c r="D1300" i="10"/>
  <c r="D1300" i="9"/>
  <c r="D1300" i="8"/>
  <c r="D1300" i="4"/>
  <c r="D1300" i="39"/>
  <c r="D1301" i="2"/>
  <c r="D1301" i="41"/>
  <c r="D1301" i="40"/>
  <c r="D1301" i="23"/>
  <c r="D1301" i="22"/>
  <c r="D1301" i="21"/>
  <c r="D1301" i="20"/>
  <c r="D1301" i="19"/>
  <c r="D1301" i="17"/>
  <c r="D1301" i="16"/>
  <c r="D1301" i="15"/>
  <c r="D1301" i="13"/>
  <c r="D1301" i="12"/>
  <c r="D1301" i="10"/>
  <c r="D1301" i="9"/>
  <c r="D1301" i="8"/>
  <c r="D1301" i="4"/>
  <c r="D1301" i="39"/>
  <c r="D1302" i="2"/>
  <c r="D1302" i="41"/>
  <c r="D1302" i="40"/>
  <c r="D1302" i="23"/>
  <c r="D1302" i="22"/>
  <c r="D1302" i="21"/>
  <c r="D1302" i="20"/>
  <c r="D1302" i="19"/>
  <c r="D1302" i="17"/>
  <c r="D1302" i="16"/>
  <c r="D1302" i="15"/>
  <c r="D1302" i="13"/>
  <c r="D1302" i="12"/>
  <c r="D1302" i="10"/>
  <c r="D1302" i="9"/>
  <c r="D1302" i="8"/>
  <c r="D1302" i="4"/>
  <c r="D1302" i="39"/>
  <c r="D1303" i="2"/>
  <c r="D1303" i="41"/>
  <c r="D1303" i="40"/>
  <c r="D1303" i="23"/>
  <c r="D1303" i="22"/>
  <c r="D1303" i="21"/>
  <c r="D1303" i="20"/>
  <c r="D1303" i="19"/>
  <c r="D1303" i="17"/>
  <c r="D1303" i="16"/>
  <c r="D1303" i="15"/>
  <c r="D1303" i="13"/>
  <c r="D1303" i="12"/>
  <c r="D1303" i="10"/>
  <c r="D1303" i="9"/>
  <c r="D1303" i="8"/>
  <c r="D1303" i="4"/>
  <c r="D1303" i="39"/>
  <c r="D1304" i="2"/>
  <c r="D1304" i="41"/>
  <c r="D1304" i="40"/>
  <c r="D1304" i="23"/>
  <c r="D1304" i="22"/>
  <c r="D1304" i="21"/>
  <c r="D1304" i="20"/>
  <c r="D1304" i="19"/>
  <c r="D1304" i="17"/>
  <c r="D1304" i="16"/>
  <c r="D1304" i="15"/>
  <c r="D1304" i="13"/>
  <c r="D1304" i="12"/>
  <c r="D1304" i="10"/>
  <c r="D1304" i="9"/>
  <c r="D1304" i="8"/>
  <c r="D1304" i="4"/>
  <c r="D1304" i="39"/>
  <c r="D1305" i="2"/>
  <c r="D1305" i="41"/>
  <c r="D1305" i="40"/>
  <c r="D1305" i="23"/>
  <c r="D1305" i="22"/>
  <c r="D1305" i="21"/>
  <c r="D1305" i="20"/>
  <c r="D1305" i="19"/>
  <c r="D1305" i="17"/>
  <c r="D1305" i="16"/>
  <c r="D1305" i="15"/>
  <c r="D1305" i="13"/>
  <c r="D1305" i="12"/>
  <c r="D1305" i="10"/>
  <c r="D1305" i="9"/>
  <c r="D1305" i="8"/>
  <c r="D1305" i="4"/>
  <c r="D1305" i="39"/>
  <c r="D1306" i="2"/>
  <c r="D1306" i="41"/>
  <c r="D1306" i="40"/>
  <c r="D1306" i="23"/>
  <c r="D1306" i="22"/>
  <c r="D1306" i="21"/>
  <c r="D1306" i="20"/>
  <c r="D1306" i="19"/>
  <c r="D1306" i="17"/>
  <c r="D1306" i="16"/>
  <c r="D1306" i="15"/>
  <c r="D1306" i="13"/>
  <c r="D1306" i="12"/>
  <c r="D1306" i="10"/>
  <c r="D1306" i="9"/>
  <c r="D1306" i="8"/>
  <c r="D1306" i="4"/>
  <c r="D1306" i="39"/>
  <c r="D1307" i="2"/>
  <c r="D1307" i="41"/>
  <c r="D1307" i="40"/>
  <c r="D1307" i="23"/>
  <c r="D1307" i="22"/>
  <c r="D1307" i="21"/>
  <c r="D1307" i="20"/>
  <c r="D1307" i="19"/>
  <c r="D1307" i="17"/>
  <c r="D1307" i="16"/>
  <c r="D1307" i="15"/>
  <c r="D1307" i="13"/>
  <c r="D1307" i="12"/>
  <c r="D1307" i="10"/>
  <c r="D1307" i="9"/>
  <c r="D1307" i="8"/>
  <c r="D1307" i="4"/>
  <c r="D1307" i="39"/>
  <c r="D1308" i="2"/>
  <c r="D1308" i="41"/>
  <c r="D1308" i="40"/>
  <c r="D1308" i="23"/>
  <c r="D1308" i="22"/>
  <c r="D1308" i="21"/>
  <c r="D1308" i="20"/>
  <c r="D1308" i="19"/>
  <c r="D1308" i="17"/>
  <c r="D1308" i="16"/>
  <c r="D1308" i="15"/>
  <c r="D1308" i="13"/>
  <c r="D1308" i="12"/>
  <c r="D1308" i="10"/>
  <c r="D1308" i="9"/>
  <c r="D1308" i="8"/>
  <c r="D1308" i="4"/>
  <c r="D1308" i="39"/>
  <c r="D1309" i="2"/>
  <c r="D1309" i="41"/>
  <c r="D1309" i="40"/>
  <c r="D1309" i="23"/>
  <c r="D1309" i="22"/>
  <c r="D1309" i="21"/>
  <c r="D1309" i="20"/>
  <c r="D1309" i="19"/>
  <c r="D1309" i="17"/>
  <c r="D1309" i="16"/>
  <c r="D1309" i="15"/>
  <c r="D1309" i="13"/>
  <c r="D1309" i="12"/>
  <c r="D1309" i="10"/>
  <c r="D1309" i="9"/>
  <c r="D1309" i="8"/>
  <c r="D1309" i="4"/>
  <c r="D1309" i="39"/>
  <c r="D1310" i="2"/>
  <c r="D1310" i="41"/>
  <c r="D1310" i="40"/>
  <c r="D1310" i="23"/>
  <c r="D1310" i="22"/>
  <c r="D1310" i="21"/>
  <c r="D1310" i="20"/>
  <c r="D1310" i="19"/>
  <c r="D1310" i="17"/>
  <c r="D1310" i="16"/>
  <c r="D1310" i="15"/>
  <c r="D1310" i="13"/>
  <c r="D1310" i="12"/>
  <c r="D1310" i="10"/>
  <c r="D1310" i="9"/>
  <c r="D1310" i="8"/>
  <c r="D1310" i="4"/>
  <c r="D1310" i="39"/>
  <c r="D1311" i="2"/>
  <c r="D1311" i="41"/>
  <c r="D1311" i="40"/>
  <c r="D1311" i="23"/>
  <c r="D1311" i="22"/>
  <c r="D1311" i="21"/>
  <c r="D1311" i="20"/>
  <c r="D1311" i="19"/>
  <c r="D1311" i="17"/>
  <c r="D1311" i="16"/>
  <c r="D1311" i="15"/>
  <c r="D1311" i="13"/>
  <c r="D1311" i="12"/>
  <c r="D1311" i="10"/>
  <c r="D1311" i="9"/>
  <c r="D1311" i="8"/>
  <c r="D1311" i="4"/>
  <c r="D1311" i="39"/>
  <c r="D1312" i="2"/>
  <c r="D1312" i="41"/>
  <c r="D1312" i="40"/>
  <c r="D1312" i="23"/>
  <c r="D1312" i="22"/>
  <c r="D1312" i="21"/>
  <c r="D1312" i="20"/>
  <c r="D1312" i="19"/>
  <c r="D1312" i="17"/>
  <c r="D1312" i="16"/>
  <c r="D1312" i="15"/>
  <c r="D1312" i="13"/>
  <c r="D1312" i="12"/>
  <c r="D1312" i="10"/>
  <c r="D1312" i="9"/>
  <c r="D1312" i="8"/>
  <c r="D1312" i="4"/>
  <c r="D1312" i="39"/>
  <c r="D1313" i="2"/>
  <c r="D1313" i="41"/>
  <c r="D1313" i="40"/>
  <c r="D1313" i="23"/>
  <c r="D1313" i="22"/>
  <c r="D1313" i="21"/>
  <c r="D1313" i="20"/>
  <c r="D1313" i="19"/>
  <c r="D1313" i="17"/>
  <c r="D1313" i="16"/>
  <c r="D1313" i="15"/>
  <c r="D1313" i="13"/>
  <c r="D1313" i="12"/>
  <c r="D1313" i="10"/>
  <c r="D1313" i="9"/>
  <c r="D1313" i="8"/>
  <c r="D1313" i="4"/>
  <c r="D1313" i="39"/>
  <c r="D1314" i="2"/>
  <c r="D1314" i="41"/>
  <c r="D1314" i="40"/>
  <c r="D1314" i="23"/>
  <c r="D1314" i="22"/>
  <c r="D1314" i="21"/>
  <c r="D1314" i="20"/>
  <c r="D1314" i="19"/>
  <c r="D1314" i="17"/>
  <c r="D1314" i="16"/>
  <c r="D1314" i="15"/>
  <c r="D1314" i="13"/>
  <c r="D1314" i="12"/>
  <c r="D1314" i="10"/>
  <c r="D1314" i="9"/>
  <c r="D1314" i="8"/>
  <c r="D1314" i="4"/>
  <c r="D1314" i="39"/>
  <c r="D1315" i="2"/>
  <c r="D1315" i="41"/>
  <c r="D1315" i="40"/>
  <c r="D1315" i="23"/>
  <c r="D1315" i="22"/>
  <c r="D1315" i="21"/>
  <c r="D1315" i="20"/>
  <c r="D1315" i="19"/>
  <c r="D1315" i="17"/>
  <c r="D1315" i="16"/>
  <c r="D1315" i="15"/>
  <c r="D1315" i="13"/>
  <c r="D1315" i="12"/>
  <c r="D1315" i="10"/>
  <c r="D1315" i="9"/>
  <c r="D1315" i="8"/>
  <c r="D1315" i="4"/>
  <c r="D1315" i="39"/>
  <c r="D1316" i="2"/>
  <c r="D1316" i="41"/>
  <c r="D1316" i="40"/>
  <c r="D1316" i="23"/>
  <c r="D1316" i="22"/>
  <c r="D1316" i="21"/>
  <c r="D1316" i="20"/>
  <c r="D1316" i="19"/>
  <c r="D1316" i="17"/>
  <c r="D1316" i="16"/>
  <c r="D1316" i="15"/>
  <c r="D1316" i="13"/>
  <c r="D1316" i="12"/>
  <c r="D1316" i="10"/>
  <c r="D1316" i="9"/>
  <c r="D1316" i="8"/>
  <c r="D1316" i="4"/>
  <c r="D1316" i="39"/>
  <c r="D1317" i="2"/>
  <c r="D1317" i="41"/>
  <c r="D1317" i="40"/>
  <c r="D1317" i="23"/>
  <c r="D1317" i="22"/>
  <c r="D1317" i="21"/>
  <c r="D1317" i="20"/>
  <c r="D1317" i="19"/>
  <c r="D1317" i="17"/>
  <c r="D1317" i="16"/>
  <c r="D1317" i="15"/>
  <c r="D1317" i="13"/>
  <c r="D1317" i="12"/>
  <c r="D1317" i="10"/>
  <c r="D1317" i="9"/>
  <c r="D1317" i="8"/>
  <c r="D1317" i="4"/>
  <c r="D1317" i="39"/>
  <c r="D1318" i="2"/>
  <c r="D1318" i="41"/>
  <c r="D1318" i="40"/>
  <c r="D1318" i="23"/>
  <c r="D1318" i="22"/>
  <c r="D1318" i="21"/>
  <c r="D1318" i="20"/>
  <c r="D1318" i="19"/>
  <c r="D1318" i="17"/>
  <c r="D1318" i="16"/>
  <c r="D1318" i="15"/>
  <c r="D1318" i="13"/>
  <c r="D1318" i="12"/>
  <c r="D1318" i="10"/>
  <c r="D1318" i="9"/>
  <c r="D1318" i="8"/>
  <c r="D1318" i="4"/>
  <c r="D1318" i="39"/>
  <c r="D1319" i="2"/>
  <c r="D1319" i="41"/>
  <c r="D1319" i="40"/>
  <c r="D1319" i="23"/>
  <c r="D1319" i="22"/>
  <c r="D1319" i="21"/>
  <c r="D1319" i="20"/>
  <c r="D1319" i="19"/>
  <c r="D1319" i="17"/>
  <c r="D1319" i="16"/>
  <c r="D1319" i="15"/>
  <c r="D1319" i="13"/>
  <c r="D1319" i="12"/>
  <c r="D1319" i="10"/>
  <c r="D1319" i="9"/>
  <c r="D1319" i="8"/>
  <c r="D1319" i="4"/>
  <c r="D1319" i="39"/>
  <c r="D1320" i="2"/>
  <c r="D1320" i="41"/>
  <c r="D1320" i="40"/>
  <c r="D1320" i="23"/>
  <c r="D1320" i="22"/>
  <c r="D1320" i="21"/>
  <c r="D1320" i="20"/>
  <c r="D1320" i="19"/>
  <c r="D1320" i="17"/>
  <c r="D1320" i="16"/>
  <c r="D1320" i="15"/>
  <c r="D1320" i="13"/>
  <c r="D1320" i="12"/>
  <c r="D1320" i="10"/>
  <c r="D1320" i="9"/>
  <c r="D1320" i="8"/>
  <c r="D1320" i="4"/>
  <c r="D1320" i="39"/>
  <c r="I66" i="24"/>
  <c r="D1321" i="2"/>
  <c r="D1321" i="41"/>
  <c r="D1321" i="40"/>
  <c r="D1321" i="23"/>
  <c r="D1321" i="22"/>
  <c r="D1321" i="21"/>
  <c r="D1321" i="20"/>
  <c r="D1321" i="19"/>
  <c r="D1321" i="17"/>
  <c r="D1321" i="16"/>
  <c r="D1321" i="15"/>
  <c r="D1321" i="13"/>
  <c r="D1321" i="12"/>
  <c r="D1321" i="10"/>
  <c r="D1321" i="9"/>
  <c r="D1321" i="8"/>
  <c r="D1321" i="4"/>
  <c r="D1321" i="39"/>
  <c r="D1322" i="2"/>
  <c r="D1322" i="41"/>
  <c r="D1322" i="40"/>
  <c r="D1322" i="23"/>
  <c r="D1322" i="22"/>
  <c r="D1322" i="21"/>
  <c r="D1322" i="20"/>
  <c r="D1322" i="19"/>
  <c r="D1322" i="17"/>
  <c r="D1322" i="16"/>
  <c r="D1322" i="15"/>
  <c r="D1322" i="13"/>
  <c r="D1322" i="12"/>
  <c r="D1322" i="10"/>
  <c r="D1322" i="9"/>
  <c r="D1322" i="8"/>
  <c r="D1322" i="4"/>
  <c r="D1322" i="39"/>
  <c r="D1323" i="2"/>
  <c r="D1323" i="41"/>
  <c r="D1323" i="40"/>
  <c r="D1323" i="23"/>
  <c r="D1323" i="22"/>
  <c r="D1323" i="21"/>
  <c r="D1323" i="20"/>
  <c r="D1323" i="19"/>
  <c r="D1323" i="17"/>
  <c r="D1323" i="16"/>
  <c r="D1323" i="15"/>
  <c r="D1323" i="13"/>
  <c r="D1323" i="12"/>
  <c r="D1323" i="10"/>
  <c r="D1323" i="9"/>
  <c r="D1323" i="8"/>
  <c r="D1323" i="4"/>
  <c r="D1323" i="39"/>
  <c r="D1324" i="2"/>
  <c r="D1324" i="41"/>
  <c r="D1324" i="40"/>
  <c r="D1324" i="23"/>
  <c r="D1324" i="22"/>
  <c r="D1324" i="21"/>
  <c r="D1324" i="20"/>
  <c r="D1324" i="19"/>
  <c r="D1324" i="17"/>
  <c r="D1324" i="16"/>
  <c r="D1324" i="15"/>
  <c r="D1324" i="13"/>
  <c r="D1324" i="12"/>
  <c r="D1324" i="10"/>
  <c r="D1324" i="9"/>
  <c r="D1324" i="8"/>
  <c r="D1324" i="4"/>
  <c r="D1324" i="39"/>
  <c r="D1325" i="2"/>
  <c r="D1325" i="41"/>
  <c r="D1325" i="40"/>
  <c r="D1325" i="23"/>
  <c r="D1325" i="22"/>
  <c r="D1325" i="21"/>
  <c r="D1325" i="20"/>
  <c r="D1325" i="19"/>
  <c r="D1325" i="17"/>
  <c r="D1325" i="16"/>
  <c r="D1325" i="15"/>
  <c r="D1325" i="13"/>
  <c r="D1325" i="12"/>
  <c r="D1325" i="10"/>
  <c r="D1325" i="9"/>
  <c r="D1325" i="8"/>
  <c r="D1325" i="4"/>
  <c r="D1325" i="39"/>
  <c r="D1326" i="2"/>
  <c r="D1326" i="41"/>
  <c r="D1326" i="40"/>
  <c r="D1326" i="23"/>
  <c r="D1326" i="22"/>
  <c r="D1326" i="21"/>
  <c r="D1326" i="20"/>
  <c r="D1326" i="19"/>
  <c r="D1326" i="17"/>
  <c r="D1326" i="16"/>
  <c r="D1326" i="15"/>
  <c r="D1326" i="13"/>
  <c r="D1326" i="12"/>
  <c r="D1326" i="10"/>
  <c r="D1326" i="9"/>
  <c r="D1326" i="8"/>
  <c r="D1326" i="4"/>
  <c r="D1326" i="39"/>
  <c r="D1327" i="2"/>
  <c r="D1327" i="41"/>
  <c r="D1327" i="40"/>
  <c r="D1327" i="23"/>
  <c r="D1327" i="22"/>
  <c r="D1327" i="21"/>
  <c r="D1327" i="20"/>
  <c r="D1327" i="19"/>
  <c r="D1327" i="17"/>
  <c r="D1327" i="16"/>
  <c r="D1327" i="15"/>
  <c r="D1327" i="13"/>
  <c r="D1327" i="12"/>
  <c r="D1327" i="10"/>
  <c r="D1327" i="9"/>
  <c r="D1327" i="8"/>
  <c r="D1327" i="4"/>
  <c r="D1327" i="39"/>
  <c r="D1328" i="2"/>
  <c r="D1328" i="41"/>
  <c r="D1328" i="40"/>
  <c r="D1328" i="23"/>
  <c r="D1328" i="22"/>
  <c r="D1328" i="21"/>
  <c r="D1328" i="20"/>
  <c r="D1328" i="19"/>
  <c r="D1328" i="17"/>
  <c r="D1328" i="16"/>
  <c r="D1328" i="15"/>
  <c r="D1328" i="13"/>
  <c r="D1328" i="12"/>
  <c r="D1328" i="10"/>
  <c r="D1328" i="9"/>
  <c r="D1328" i="8"/>
  <c r="D1328" i="4"/>
  <c r="D1328" i="39"/>
  <c r="D1329" i="2"/>
  <c r="D1329" i="41"/>
  <c r="D1329" i="40"/>
  <c r="D1329" i="23"/>
  <c r="D1329" i="22"/>
  <c r="D1329" i="21"/>
  <c r="D1329" i="20"/>
  <c r="D1329" i="19"/>
  <c r="D1329" i="17"/>
  <c r="D1329" i="16"/>
  <c r="D1329" i="15"/>
  <c r="D1329" i="13"/>
  <c r="D1329" i="12"/>
  <c r="D1329" i="10"/>
  <c r="D1329" i="9"/>
  <c r="D1329" i="8"/>
  <c r="D1329" i="4"/>
  <c r="D1329" i="39"/>
  <c r="D1330" i="2"/>
  <c r="D1330" i="41"/>
  <c r="D1330" i="40"/>
  <c r="D1330" i="23"/>
  <c r="D1330" i="22"/>
  <c r="D1330" i="21"/>
  <c r="D1330" i="20"/>
  <c r="D1330" i="19"/>
  <c r="D1330" i="17"/>
  <c r="D1330" i="16"/>
  <c r="D1330" i="15"/>
  <c r="D1330" i="13"/>
  <c r="D1330" i="12"/>
  <c r="D1330" i="10"/>
  <c r="D1330" i="9"/>
  <c r="D1330" i="8"/>
  <c r="D1330" i="4"/>
  <c r="D1330" i="39"/>
  <c r="D1331" i="2"/>
  <c r="D1331" i="41"/>
  <c r="D1331" i="40"/>
  <c r="D1331" i="23"/>
  <c r="D1331" i="22"/>
  <c r="D1331" i="21"/>
  <c r="D1331" i="20"/>
  <c r="D1331" i="19"/>
  <c r="D1331" i="17"/>
  <c r="D1331" i="16"/>
  <c r="D1331" i="15"/>
  <c r="D1331" i="13"/>
  <c r="D1331" i="12"/>
  <c r="D1331" i="10"/>
  <c r="D1331" i="9"/>
  <c r="D1331" i="8"/>
  <c r="D1331" i="4"/>
  <c r="D1331" i="39"/>
  <c r="D1332" i="2"/>
  <c r="D1332" i="41"/>
  <c r="D1332" i="40"/>
  <c r="D1332" i="23"/>
  <c r="D1332" i="22"/>
  <c r="D1332" i="21"/>
  <c r="D1332" i="20"/>
  <c r="D1332" i="19"/>
  <c r="D1332" i="17"/>
  <c r="D1332" i="16"/>
  <c r="D1332" i="15"/>
  <c r="D1332" i="13"/>
  <c r="D1332" i="12"/>
  <c r="D1332" i="10"/>
  <c r="D1332" i="9"/>
  <c r="D1332" i="8"/>
  <c r="D1332" i="4"/>
  <c r="D1332" i="39"/>
  <c r="D1333" i="2"/>
  <c r="D1333" i="41"/>
  <c r="D1333" i="40"/>
  <c r="D1333" i="23"/>
  <c r="D1333" i="22"/>
  <c r="D1333" i="21"/>
  <c r="D1333" i="20"/>
  <c r="D1333" i="19"/>
  <c r="D1333" i="17"/>
  <c r="D1333" i="16"/>
  <c r="D1333" i="15"/>
  <c r="D1333" i="13"/>
  <c r="D1333" i="12"/>
  <c r="D1333" i="10"/>
  <c r="D1333" i="9"/>
  <c r="D1333" i="8"/>
  <c r="D1333" i="4"/>
  <c r="D1333" i="39"/>
  <c r="D1334" i="2"/>
  <c r="D1334" i="41"/>
  <c r="D1334" i="40"/>
  <c r="D1334" i="23"/>
  <c r="D1334" i="22"/>
  <c r="D1334" i="21"/>
  <c r="D1334" i="20"/>
  <c r="D1334" i="19"/>
  <c r="D1334" i="17"/>
  <c r="D1334" i="16"/>
  <c r="D1334" i="15"/>
  <c r="D1334" i="13"/>
  <c r="D1334" i="12"/>
  <c r="D1334" i="10"/>
  <c r="D1334" i="9"/>
  <c r="D1334" i="8"/>
  <c r="D1334" i="4"/>
  <c r="D1334" i="39"/>
  <c r="D1335" i="2"/>
  <c r="D1335" i="41"/>
  <c r="D1335" i="40"/>
  <c r="D1335" i="23"/>
  <c r="D1335" i="22"/>
  <c r="D1335" i="21"/>
  <c r="D1335" i="20"/>
  <c r="D1335" i="19"/>
  <c r="D1335" i="17"/>
  <c r="D1335" i="16"/>
  <c r="D1335" i="15"/>
  <c r="D1335" i="13"/>
  <c r="D1335" i="12"/>
  <c r="D1335" i="10"/>
  <c r="D1335" i="9"/>
  <c r="D1335" i="8"/>
  <c r="D1335" i="4"/>
  <c r="D1335" i="39"/>
  <c r="D1336" i="2"/>
  <c r="D1336" i="41"/>
  <c r="D1336" i="40"/>
  <c r="D1336" i="23"/>
  <c r="D1336" i="22"/>
  <c r="D1336" i="21"/>
  <c r="D1336" i="20"/>
  <c r="D1336" i="19"/>
  <c r="D1336" i="17"/>
  <c r="D1336" i="16"/>
  <c r="D1336" i="15"/>
  <c r="D1336" i="13"/>
  <c r="D1336" i="12"/>
  <c r="D1336" i="10"/>
  <c r="D1336" i="9"/>
  <c r="D1336" i="8"/>
  <c r="D1336" i="4"/>
  <c r="D1336" i="39"/>
  <c r="D1337" i="2"/>
  <c r="D1337" i="41"/>
  <c r="D1337" i="40"/>
  <c r="D1337" i="23"/>
  <c r="D1337" i="22"/>
  <c r="D1337" i="21"/>
  <c r="D1337" i="20"/>
  <c r="D1337" i="19"/>
  <c r="D1337" i="17"/>
  <c r="D1337" i="16"/>
  <c r="D1337" i="15"/>
  <c r="D1337" i="13"/>
  <c r="D1337" i="12"/>
  <c r="D1337" i="10"/>
  <c r="D1337" i="9"/>
  <c r="D1337" i="8"/>
  <c r="D1337" i="4"/>
  <c r="D1337" i="39"/>
  <c r="D1338" i="2"/>
  <c r="D1338" i="41"/>
  <c r="D1338" i="40"/>
  <c r="D1338" i="23"/>
  <c r="D1338" i="22"/>
  <c r="D1338" i="21"/>
  <c r="D1338" i="20"/>
  <c r="D1338" i="19"/>
  <c r="D1338" i="17"/>
  <c r="D1338" i="16"/>
  <c r="D1338" i="15"/>
  <c r="D1338" i="13"/>
  <c r="D1338" i="12"/>
  <c r="D1338" i="10"/>
  <c r="D1338" i="9"/>
  <c r="D1338" i="8"/>
  <c r="D1338" i="4"/>
  <c r="D1338" i="39"/>
  <c r="D1339" i="2"/>
  <c r="D1339" i="41"/>
  <c r="D1339" i="40"/>
  <c r="D1339" i="23"/>
  <c r="D1339" i="22"/>
  <c r="D1339" i="21"/>
  <c r="D1339" i="20"/>
  <c r="D1339" i="19"/>
  <c r="D1339" i="17"/>
  <c r="D1339" i="16"/>
  <c r="D1339" i="15"/>
  <c r="D1339" i="13"/>
  <c r="D1339" i="12"/>
  <c r="D1339" i="10"/>
  <c r="D1339" i="9"/>
  <c r="D1339" i="8"/>
  <c r="D1339" i="4"/>
  <c r="D1339" i="39"/>
  <c r="D1340" i="2"/>
  <c r="D1340" i="41"/>
  <c r="D1340" i="40"/>
  <c r="D1340" i="23"/>
  <c r="D1340" i="22"/>
  <c r="D1340" i="21"/>
  <c r="D1340" i="20"/>
  <c r="D1340" i="19"/>
  <c r="D1340" i="17"/>
  <c r="D1340" i="16"/>
  <c r="D1340" i="15"/>
  <c r="D1340" i="13"/>
  <c r="D1340" i="12"/>
  <c r="D1340" i="10"/>
  <c r="D1340" i="9"/>
  <c r="D1340" i="8"/>
  <c r="D1340" i="4"/>
  <c r="D1340" i="39"/>
  <c r="I67" i="24"/>
  <c r="D1341" i="2"/>
  <c r="D1341" i="41"/>
  <c r="D1341" i="40"/>
  <c r="D1341" i="23"/>
  <c r="D1341" i="22"/>
  <c r="D1341" i="21"/>
  <c r="D1341" i="20"/>
  <c r="D1341" i="19"/>
  <c r="D1341" i="17"/>
  <c r="D1341" i="16"/>
  <c r="D1341" i="15"/>
  <c r="D1341" i="13"/>
  <c r="D1341" i="12"/>
  <c r="D1341" i="10"/>
  <c r="D1341" i="9"/>
  <c r="D1341" i="8"/>
  <c r="D1341" i="4"/>
  <c r="D1341" i="39"/>
  <c r="D1342" i="2"/>
  <c r="D1342" i="41"/>
  <c r="D1342" i="40"/>
  <c r="D1342" i="23"/>
  <c r="D1342" i="22"/>
  <c r="D1342" i="21"/>
  <c r="D1342" i="20"/>
  <c r="D1342" i="19"/>
  <c r="D1342" i="17"/>
  <c r="D1342" i="16"/>
  <c r="D1342" i="15"/>
  <c r="D1342" i="13"/>
  <c r="D1342" i="12"/>
  <c r="D1342" i="10"/>
  <c r="D1342" i="9"/>
  <c r="D1342" i="8"/>
  <c r="D1342" i="4"/>
  <c r="D1342" i="39"/>
  <c r="D1343" i="2"/>
  <c r="D1343" i="41"/>
  <c r="D1343" i="40"/>
  <c r="D1343" i="23"/>
  <c r="D1343" i="22"/>
  <c r="D1343" i="21"/>
  <c r="D1343" i="20"/>
  <c r="D1343" i="19"/>
  <c r="D1343" i="17"/>
  <c r="D1343" i="16"/>
  <c r="D1343" i="15"/>
  <c r="D1343" i="13"/>
  <c r="D1343" i="12"/>
  <c r="D1343" i="10"/>
  <c r="D1343" i="9"/>
  <c r="D1343" i="8"/>
  <c r="D1343" i="4"/>
  <c r="D1343" i="39"/>
  <c r="D1344" i="2"/>
  <c r="D1344" i="41"/>
  <c r="D1344" i="40"/>
  <c r="D1344" i="23"/>
  <c r="D1344" i="22"/>
  <c r="D1344" i="21"/>
  <c r="D1344" i="20"/>
  <c r="D1344" i="19"/>
  <c r="D1344" i="17"/>
  <c r="D1344" i="16"/>
  <c r="D1344" i="15"/>
  <c r="D1344" i="13"/>
  <c r="D1344" i="12"/>
  <c r="D1344" i="10"/>
  <c r="D1344" i="9"/>
  <c r="D1344" i="8"/>
  <c r="D1344" i="4"/>
  <c r="D1344" i="39"/>
  <c r="D1345" i="2"/>
  <c r="D1345" i="41"/>
  <c r="D1345" i="40"/>
  <c r="D1345" i="23"/>
  <c r="D1345" i="22"/>
  <c r="D1345" i="21"/>
  <c r="D1345" i="20"/>
  <c r="D1345" i="19"/>
  <c r="D1345" i="17"/>
  <c r="D1345" i="16"/>
  <c r="D1345" i="15"/>
  <c r="D1345" i="13"/>
  <c r="D1345" i="12"/>
  <c r="D1345" i="10"/>
  <c r="D1345" i="9"/>
  <c r="D1345" i="8"/>
  <c r="D1345" i="4"/>
  <c r="D1345" i="39"/>
  <c r="D1346" i="2"/>
  <c r="D1346" i="41"/>
  <c r="D1346" i="40"/>
  <c r="D1346" i="23"/>
  <c r="D1346" i="22"/>
  <c r="D1346" i="21"/>
  <c r="D1346" i="20"/>
  <c r="D1346" i="19"/>
  <c r="D1346" i="17"/>
  <c r="D1346" i="16"/>
  <c r="D1346" i="15"/>
  <c r="D1346" i="13"/>
  <c r="D1346" i="12"/>
  <c r="D1346" i="10"/>
  <c r="D1346" i="9"/>
  <c r="D1346" i="8"/>
  <c r="D1346" i="4"/>
  <c r="D1346" i="39"/>
  <c r="D1347" i="2"/>
  <c r="D1347" i="41"/>
  <c r="D1347" i="40"/>
  <c r="D1347" i="23"/>
  <c r="D1347" i="22"/>
  <c r="D1347" i="21"/>
  <c r="D1347" i="20"/>
  <c r="D1347" i="19"/>
  <c r="D1347" i="17"/>
  <c r="D1347" i="16"/>
  <c r="D1347" i="15"/>
  <c r="D1347" i="13"/>
  <c r="D1347" i="12"/>
  <c r="D1347" i="10"/>
  <c r="D1347" i="9"/>
  <c r="D1347" i="8"/>
  <c r="D1347" i="4"/>
  <c r="D1347" i="39"/>
  <c r="D1348" i="2"/>
  <c r="D1348" i="41"/>
  <c r="D1348" i="40"/>
  <c r="D1348" i="23"/>
  <c r="D1348" i="22"/>
  <c r="D1348" i="21"/>
  <c r="D1348" i="20"/>
  <c r="D1348" i="19"/>
  <c r="D1348" i="17"/>
  <c r="D1348" i="16"/>
  <c r="D1348" i="15"/>
  <c r="D1348" i="13"/>
  <c r="D1348" i="12"/>
  <c r="D1348" i="10"/>
  <c r="D1348" i="9"/>
  <c r="D1348" i="8"/>
  <c r="D1348" i="4"/>
  <c r="D1348" i="39"/>
  <c r="D1349" i="2"/>
  <c r="D1349" i="41"/>
  <c r="D1349" i="40"/>
  <c r="D1349" i="23"/>
  <c r="D1349" i="22"/>
  <c r="D1349" i="21"/>
  <c r="D1349" i="20"/>
  <c r="D1349" i="19"/>
  <c r="D1349" i="17"/>
  <c r="D1349" i="16"/>
  <c r="D1349" i="15"/>
  <c r="D1349" i="13"/>
  <c r="D1349" i="12"/>
  <c r="D1349" i="10"/>
  <c r="D1349" i="9"/>
  <c r="D1349" i="8"/>
  <c r="D1349" i="4"/>
  <c r="D1349" i="39"/>
  <c r="D1350" i="2"/>
  <c r="D1350" i="41"/>
  <c r="D1350" i="40"/>
  <c r="D1350" i="23"/>
  <c r="D1350" i="22"/>
  <c r="D1350" i="21"/>
  <c r="D1350" i="20"/>
  <c r="D1350" i="19"/>
  <c r="D1350" i="17"/>
  <c r="D1350" i="16"/>
  <c r="D1350" i="15"/>
  <c r="D1350" i="13"/>
  <c r="D1350" i="12"/>
  <c r="D1350" i="10"/>
  <c r="D1350" i="9"/>
  <c r="D1350" i="8"/>
  <c r="D1350" i="4"/>
  <c r="D1350" i="39"/>
  <c r="D1351" i="2"/>
  <c r="D1351" i="41"/>
  <c r="D1351" i="40"/>
  <c r="D1351" i="23"/>
  <c r="D1351" i="22"/>
  <c r="D1351" i="21"/>
  <c r="D1351" i="20"/>
  <c r="D1351" i="19"/>
  <c r="D1351" i="17"/>
  <c r="D1351" i="16"/>
  <c r="D1351" i="15"/>
  <c r="D1351" i="13"/>
  <c r="D1351" i="12"/>
  <c r="D1351" i="10"/>
  <c r="D1351" i="9"/>
  <c r="D1351" i="8"/>
  <c r="D1351" i="4"/>
  <c r="D1351" i="39"/>
  <c r="D1352" i="2"/>
  <c r="D1352" i="41"/>
  <c r="D1352" i="40"/>
  <c r="D1352" i="23"/>
  <c r="D1352" i="22"/>
  <c r="D1352" i="21"/>
  <c r="D1352" i="20"/>
  <c r="D1352" i="19"/>
  <c r="D1352" i="17"/>
  <c r="D1352" i="16"/>
  <c r="D1352" i="15"/>
  <c r="D1352" i="13"/>
  <c r="D1352" i="12"/>
  <c r="D1352" i="10"/>
  <c r="D1352" i="9"/>
  <c r="D1352" i="8"/>
  <c r="D1352" i="4"/>
  <c r="D1352" i="39"/>
  <c r="D1353" i="2"/>
  <c r="D1353" i="41"/>
  <c r="D1353" i="40"/>
  <c r="D1353" i="23"/>
  <c r="D1353" i="22"/>
  <c r="D1353" i="21"/>
  <c r="D1353" i="20"/>
  <c r="D1353" i="19"/>
  <c r="D1353" i="17"/>
  <c r="D1353" i="16"/>
  <c r="D1353" i="15"/>
  <c r="D1353" i="13"/>
  <c r="D1353" i="12"/>
  <c r="D1353" i="10"/>
  <c r="D1353" i="9"/>
  <c r="D1353" i="8"/>
  <c r="D1353" i="4"/>
  <c r="D1353" i="39"/>
  <c r="D1354" i="2"/>
  <c r="D1354" i="41"/>
  <c r="D1354" i="40"/>
  <c r="D1354" i="23"/>
  <c r="D1354" i="22"/>
  <c r="D1354" i="21"/>
  <c r="D1354" i="20"/>
  <c r="D1354" i="19"/>
  <c r="D1354" i="17"/>
  <c r="D1354" i="16"/>
  <c r="D1354" i="15"/>
  <c r="D1354" i="13"/>
  <c r="D1354" i="12"/>
  <c r="D1354" i="10"/>
  <c r="D1354" i="9"/>
  <c r="D1354" i="8"/>
  <c r="D1354" i="4"/>
  <c r="D1354" i="39"/>
  <c r="D1355" i="2"/>
  <c r="D1355" i="41"/>
  <c r="D1355" i="40"/>
  <c r="D1355" i="23"/>
  <c r="D1355" i="22"/>
  <c r="D1355" i="21"/>
  <c r="D1355" i="20"/>
  <c r="D1355" i="19"/>
  <c r="D1355" i="17"/>
  <c r="D1355" i="16"/>
  <c r="D1355" i="15"/>
  <c r="D1355" i="13"/>
  <c r="D1355" i="12"/>
  <c r="D1355" i="10"/>
  <c r="D1355" i="9"/>
  <c r="D1355" i="8"/>
  <c r="D1355" i="4"/>
  <c r="D1355" i="39"/>
  <c r="D1356" i="2"/>
  <c r="D1356" i="41"/>
  <c r="D1356" i="40"/>
  <c r="D1356" i="23"/>
  <c r="D1356" i="22"/>
  <c r="D1356" i="21"/>
  <c r="D1356" i="20"/>
  <c r="D1356" i="19"/>
  <c r="D1356" i="17"/>
  <c r="D1356" i="16"/>
  <c r="D1356" i="15"/>
  <c r="D1356" i="13"/>
  <c r="D1356" i="12"/>
  <c r="D1356" i="10"/>
  <c r="D1356" i="9"/>
  <c r="D1356" i="8"/>
  <c r="D1356" i="4"/>
  <c r="D1356" i="39"/>
  <c r="D1357" i="2"/>
  <c r="D1357" i="41"/>
  <c r="D1357" i="40"/>
  <c r="D1357" i="23"/>
  <c r="D1357" i="22"/>
  <c r="D1357" i="21"/>
  <c r="D1357" i="20"/>
  <c r="D1357" i="19"/>
  <c r="D1357" i="17"/>
  <c r="D1357" i="16"/>
  <c r="D1357" i="15"/>
  <c r="D1357" i="13"/>
  <c r="D1357" i="12"/>
  <c r="D1357" i="10"/>
  <c r="D1357" i="9"/>
  <c r="D1357" i="8"/>
  <c r="D1357" i="4"/>
  <c r="D1357" i="39"/>
  <c r="D1358" i="2"/>
  <c r="D1358" i="41"/>
  <c r="D1358" i="40"/>
  <c r="D1358" i="23"/>
  <c r="D1358" i="22"/>
  <c r="D1358" i="21"/>
  <c r="D1358" i="20"/>
  <c r="D1358" i="19"/>
  <c r="D1358" i="17"/>
  <c r="D1358" i="16"/>
  <c r="D1358" i="15"/>
  <c r="D1358" i="13"/>
  <c r="D1358" i="12"/>
  <c r="D1358" i="10"/>
  <c r="D1358" i="9"/>
  <c r="D1358" i="8"/>
  <c r="D1358" i="4"/>
  <c r="D1358" i="39"/>
  <c r="D1359" i="2"/>
  <c r="D1359" i="41"/>
  <c r="D1359" i="40"/>
  <c r="D1359" i="23"/>
  <c r="D1359" i="22"/>
  <c r="D1359" i="21"/>
  <c r="D1359" i="20"/>
  <c r="D1359" i="19"/>
  <c r="D1359" i="17"/>
  <c r="D1359" i="16"/>
  <c r="D1359" i="15"/>
  <c r="D1359" i="13"/>
  <c r="D1359" i="12"/>
  <c r="D1359" i="10"/>
  <c r="D1359" i="9"/>
  <c r="D1359" i="8"/>
  <c r="D1359" i="4"/>
  <c r="D1359" i="39"/>
  <c r="D1360" i="2"/>
  <c r="D1360" i="41"/>
  <c r="D1360" i="40"/>
  <c r="D1360" i="23"/>
  <c r="D1360" i="22"/>
  <c r="D1360" i="21"/>
  <c r="D1360" i="20"/>
  <c r="D1360" i="19"/>
  <c r="D1360" i="17"/>
  <c r="D1360" i="16"/>
  <c r="D1360" i="15"/>
  <c r="D1360" i="13"/>
  <c r="D1360" i="12"/>
  <c r="D1360" i="10"/>
  <c r="D1360" i="9"/>
  <c r="D1360" i="8"/>
  <c r="D1360" i="4"/>
  <c r="D1360" i="39"/>
  <c r="I68" i="24"/>
  <c r="D1361" i="2"/>
  <c r="D1361" i="41"/>
  <c r="D1361" i="40"/>
  <c r="D1361" i="23"/>
  <c r="D1361" i="22"/>
  <c r="D1361" i="21"/>
  <c r="D1361" i="20"/>
  <c r="D1361" i="19"/>
  <c r="D1361" i="17"/>
  <c r="D1361" i="16"/>
  <c r="D1361" i="15"/>
  <c r="D1361" i="13"/>
  <c r="D1361" i="12"/>
  <c r="D1361" i="10"/>
  <c r="D1361" i="9"/>
  <c r="D1361" i="8"/>
  <c r="D1361" i="4"/>
  <c r="D1361" i="39"/>
  <c r="D1362" i="2"/>
  <c r="D1362" i="41"/>
  <c r="D1362" i="40"/>
  <c r="D1362" i="23"/>
  <c r="D1362" i="22"/>
  <c r="D1362" i="21"/>
  <c r="D1362" i="20"/>
  <c r="D1362" i="19"/>
  <c r="D1362" i="17"/>
  <c r="D1362" i="16"/>
  <c r="D1362" i="15"/>
  <c r="D1362" i="13"/>
  <c r="D1362" i="12"/>
  <c r="D1362" i="10"/>
  <c r="D1362" i="9"/>
  <c r="D1362" i="8"/>
  <c r="D1362" i="4"/>
  <c r="D1362" i="39"/>
  <c r="D1363" i="2"/>
  <c r="D1363" i="41"/>
  <c r="D1363" i="40"/>
  <c r="D1363" i="23"/>
  <c r="D1363" i="22"/>
  <c r="D1363" i="21"/>
  <c r="D1363" i="20"/>
  <c r="D1363" i="19"/>
  <c r="D1363" i="17"/>
  <c r="D1363" i="16"/>
  <c r="D1363" i="15"/>
  <c r="D1363" i="13"/>
  <c r="D1363" i="12"/>
  <c r="D1363" i="10"/>
  <c r="D1363" i="9"/>
  <c r="D1363" i="8"/>
  <c r="D1363" i="4"/>
  <c r="D1363" i="39"/>
  <c r="D1364" i="2"/>
  <c r="D1364" i="41"/>
  <c r="D1364" i="40"/>
  <c r="D1364" i="23"/>
  <c r="D1364" i="22"/>
  <c r="D1364" i="21"/>
  <c r="D1364" i="20"/>
  <c r="D1364" i="19"/>
  <c r="D1364" i="17"/>
  <c r="D1364" i="16"/>
  <c r="D1364" i="15"/>
  <c r="D1364" i="13"/>
  <c r="D1364" i="12"/>
  <c r="D1364" i="10"/>
  <c r="D1364" i="9"/>
  <c r="D1364" i="8"/>
  <c r="D1364" i="4"/>
  <c r="D1364" i="39"/>
  <c r="D1365" i="2"/>
  <c r="D1365" i="41"/>
  <c r="D1365" i="40"/>
  <c r="D1365" i="23"/>
  <c r="D1365" i="22"/>
  <c r="D1365" i="21"/>
  <c r="D1365" i="20"/>
  <c r="D1365" i="19"/>
  <c r="D1365" i="17"/>
  <c r="D1365" i="16"/>
  <c r="D1365" i="15"/>
  <c r="D1365" i="13"/>
  <c r="D1365" i="12"/>
  <c r="D1365" i="10"/>
  <c r="D1365" i="9"/>
  <c r="D1365" i="8"/>
  <c r="D1365" i="4"/>
  <c r="D1365" i="39"/>
  <c r="D1366" i="2"/>
  <c r="D1366" i="41"/>
  <c r="D1366" i="40"/>
  <c r="D1366" i="23"/>
  <c r="D1366" i="22"/>
  <c r="D1366" i="21"/>
  <c r="D1366" i="20"/>
  <c r="D1366" i="19"/>
  <c r="D1366" i="17"/>
  <c r="D1366" i="16"/>
  <c r="D1366" i="15"/>
  <c r="D1366" i="13"/>
  <c r="D1366" i="12"/>
  <c r="D1366" i="10"/>
  <c r="D1366" i="9"/>
  <c r="D1366" i="8"/>
  <c r="D1366" i="4"/>
  <c r="D1366" i="39"/>
  <c r="D1367" i="2"/>
  <c r="D1367" i="41"/>
  <c r="D1367" i="40"/>
  <c r="D1367" i="23"/>
  <c r="D1367" i="22"/>
  <c r="D1367" i="21"/>
  <c r="D1367" i="20"/>
  <c r="D1367" i="19"/>
  <c r="D1367" i="17"/>
  <c r="D1367" i="16"/>
  <c r="D1367" i="15"/>
  <c r="D1367" i="13"/>
  <c r="D1367" i="12"/>
  <c r="D1367" i="10"/>
  <c r="D1367" i="9"/>
  <c r="D1367" i="8"/>
  <c r="D1367" i="4"/>
  <c r="D1367" i="39"/>
  <c r="D1368" i="2"/>
  <c r="D1368" i="41"/>
  <c r="D1368" i="40"/>
  <c r="D1368" i="23"/>
  <c r="D1368" i="22"/>
  <c r="D1368" i="21"/>
  <c r="D1368" i="20"/>
  <c r="D1368" i="19"/>
  <c r="D1368" i="17"/>
  <c r="D1368" i="16"/>
  <c r="D1368" i="15"/>
  <c r="D1368" i="13"/>
  <c r="D1368" i="12"/>
  <c r="D1368" i="10"/>
  <c r="D1368" i="9"/>
  <c r="D1368" i="8"/>
  <c r="D1368" i="4"/>
  <c r="D1368" i="39"/>
  <c r="D1369" i="2"/>
  <c r="D1369" i="41"/>
  <c r="D1369" i="40"/>
  <c r="D1369" i="23"/>
  <c r="D1369" i="22"/>
  <c r="D1369" i="21"/>
  <c r="D1369" i="20"/>
  <c r="D1369" i="19"/>
  <c r="D1369" i="17"/>
  <c r="D1369" i="16"/>
  <c r="D1369" i="15"/>
  <c r="D1369" i="13"/>
  <c r="D1369" i="12"/>
  <c r="D1369" i="10"/>
  <c r="D1369" i="9"/>
  <c r="D1369" i="8"/>
  <c r="D1369" i="4"/>
  <c r="D1369" i="39"/>
  <c r="D1370" i="2"/>
  <c r="D1370" i="41"/>
  <c r="D1370" i="40"/>
  <c r="D1370" i="23"/>
  <c r="D1370" i="22"/>
  <c r="D1370" i="21"/>
  <c r="D1370" i="20"/>
  <c r="D1370" i="19"/>
  <c r="D1370" i="17"/>
  <c r="D1370" i="16"/>
  <c r="D1370" i="15"/>
  <c r="D1370" i="13"/>
  <c r="D1370" i="12"/>
  <c r="D1370" i="10"/>
  <c r="D1370" i="9"/>
  <c r="D1370" i="8"/>
  <c r="D1370" i="4"/>
  <c r="D1370" i="39"/>
  <c r="D1371" i="2"/>
  <c r="D1371" i="41"/>
  <c r="D1371" i="40"/>
  <c r="D1371" i="23"/>
  <c r="D1371" i="22"/>
  <c r="D1371" i="21"/>
  <c r="D1371" i="20"/>
  <c r="D1371" i="19"/>
  <c r="D1371" i="17"/>
  <c r="D1371" i="16"/>
  <c r="D1371" i="15"/>
  <c r="D1371" i="13"/>
  <c r="D1371" i="12"/>
  <c r="D1371" i="10"/>
  <c r="D1371" i="9"/>
  <c r="D1371" i="8"/>
  <c r="D1371" i="4"/>
  <c r="D1371" i="39"/>
  <c r="D1372" i="2"/>
  <c r="D1372" i="41"/>
  <c r="D1372" i="40"/>
  <c r="D1372" i="23"/>
  <c r="D1372" i="22"/>
  <c r="D1372" i="21"/>
  <c r="D1372" i="20"/>
  <c r="D1372" i="19"/>
  <c r="D1372" i="17"/>
  <c r="D1372" i="16"/>
  <c r="D1372" i="15"/>
  <c r="D1372" i="13"/>
  <c r="D1372" i="12"/>
  <c r="D1372" i="10"/>
  <c r="D1372" i="9"/>
  <c r="D1372" i="8"/>
  <c r="D1372" i="4"/>
  <c r="D1372" i="39"/>
  <c r="D1373" i="2"/>
  <c r="D1373" i="41"/>
  <c r="D1373" i="40"/>
  <c r="D1373" i="23"/>
  <c r="D1373" i="22"/>
  <c r="D1373" i="21"/>
  <c r="D1373" i="20"/>
  <c r="D1373" i="19"/>
  <c r="D1373" i="17"/>
  <c r="D1373" i="16"/>
  <c r="D1373" i="15"/>
  <c r="D1373" i="13"/>
  <c r="D1373" i="12"/>
  <c r="D1373" i="10"/>
  <c r="D1373" i="9"/>
  <c r="D1373" i="8"/>
  <c r="D1373" i="4"/>
  <c r="D1373" i="39"/>
  <c r="D1374" i="2"/>
  <c r="D1374" i="41"/>
  <c r="D1374" i="40"/>
  <c r="D1374" i="23"/>
  <c r="D1374" i="22"/>
  <c r="D1374" i="21"/>
  <c r="D1374" i="20"/>
  <c r="D1374" i="19"/>
  <c r="D1374" i="17"/>
  <c r="D1374" i="16"/>
  <c r="D1374" i="15"/>
  <c r="D1374" i="13"/>
  <c r="D1374" i="12"/>
  <c r="D1374" i="10"/>
  <c r="D1374" i="9"/>
  <c r="D1374" i="8"/>
  <c r="D1374" i="4"/>
  <c r="D1374" i="39"/>
  <c r="D1375" i="2"/>
  <c r="D1375" i="41"/>
  <c r="D1375" i="40"/>
  <c r="D1375" i="23"/>
  <c r="D1375" i="22"/>
  <c r="D1375" i="21"/>
  <c r="D1375" i="20"/>
  <c r="D1375" i="19"/>
  <c r="D1375" i="17"/>
  <c r="D1375" i="16"/>
  <c r="D1375" i="15"/>
  <c r="D1375" i="13"/>
  <c r="D1375" i="12"/>
  <c r="D1375" i="10"/>
  <c r="D1375" i="9"/>
  <c r="D1375" i="8"/>
  <c r="D1375" i="4"/>
  <c r="D1375" i="39"/>
  <c r="D1376" i="2"/>
  <c r="D1376" i="41"/>
  <c r="D1376" i="40"/>
  <c r="D1376" i="23"/>
  <c r="D1376" i="22"/>
  <c r="D1376" i="21"/>
  <c r="D1376" i="20"/>
  <c r="D1376" i="19"/>
  <c r="D1376" i="17"/>
  <c r="D1376" i="16"/>
  <c r="D1376" i="15"/>
  <c r="D1376" i="13"/>
  <c r="D1376" i="12"/>
  <c r="D1376" i="10"/>
  <c r="D1376" i="9"/>
  <c r="D1376" i="8"/>
  <c r="D1376" i="4"/>
  <c r="D1376" i="39"/>
  <c r="D1377" i="2"/>
  <c r="D1377" i="41"/>
  <c r="D1377" i="40"/>
  <c r="D1377" i="23"/>
  <c r="D1377" i="22"/>
  <c r="D1377" i="21"/>
  <c r="D1377" i="20"/>
  <c r="D1377" i="19"/>
  <c r="D1377" i="17"/>
  <c r="D1377" i="16"/>
  <c r="D1377" i="15"/>
  <c r="D1377" i="13"/>
  <c r="D1377" i="12"/>
  <c r="D1377" i="10"/>
  <c r="D1377" i="9"/>
  <c r="D1377" i="8"/>
  <c r="D1377" i="4"/>
  <c r="D1377" i="39"/>
  <c r="D1378" i="2"/>
  <c r="D1378" i="41"/>
  <c r="D1378" i="40"/>
  <c r="D1378" i="23"/>
  <c r="D1378" i="22"/>
  <c r="D1378" i="21"/>
  <c r="D1378" i="20"/>
  <c r="D1378" i="19"/>
  <c r="D1378" i="17"/>
  <c r="D1378" i="16"/>
  <c r="D1378" i="15"/>
  <c r="D1378" i="13"/>
  <c r="D1378" i="12"/>
  <c r="D1378" i="10"/>
  <c r="D1378" i="9"/>
  <c r="D1378" i="8"/>
  <c r="D1378" i="4"/>
  <c r="D1378" i="39"/>
  <c r="D1379" i="2"/>
  <c r="D1379" i="41"/>
  <c r="D1379" i="40"/>
  <c r="D1379" i="23"/>
  <c r="D1379" i="22"/>
  <c r="D1379" i="21"/>
  <c r="D1379" i="20"/>
  <c r="D1379" i="19"/>
  <c r="D1379" i="17"/>
  <c r="D1379" i="16"/>
  <c r="D1379" i="15"/>
  <c r="D1379" i="13"/>
  <c r="D1379" i="12"/>
  <c r="D1379" i="10"/>
  <c r="D1379" i="9"/>
  <c r="D1379" i="8"/>
  <c r="D1379" i="4"/>
  <c r="D1379" i="39"/>
  <c r="D1380" i="2"/>
  <c r="D1380" i="41"/>
  <c r="D1380" i="40"/>
  <c r="D1380" i="23"/>
  <c r="D1380" i="22"/>
  <c r="D1380" i="21"/>
  <c r="D1380" i="20"/>
  <c r="D1380" i="19"/>
  <c r="D1380" i="17"/>
  <c r="D1380" i="16"/>
  <c r="D1380" i="15"/>
  <c r="D1380" i="13"/>
  <c r="D1380" i="12"/>
  <c r="D1380" i="10"/>
  <c r="D1380" i="9"/>
  <c r="D1380" i="8"/>
  <c r="D1380" i="4"/>
  <c r="D1380" i="39"/>
  <c r="D1381" i="2"/>
  <c r="D1381" i="41"/>
  <c r="D1381" i="40"/>
  <c r="D1381" i="23"/>
  <c r="D1381" i="22"/>
  <c r="D1381" i="21"/>
  <c r="D1381" i="20"/>
  <c r="D1381" i="19"/>
  <c r="D1381" i="17"/>
  <c r="D1381" i="16"/>
  <c r="D1381" i="15"/>
  <c r="D1381" i="13"/>
  <c r="D1381" i="12"/>
  <c r="D1381" i="10"/>
  <c r="D1381" i="9"/>
  <c r="D1381" i="8"/>
  <c r="D1381" i="4"/>
  <c r="D1381" i="39"/>
  <c r="I69" i="24"/>
  <c r="D1382" i="2"/>
  <c r="D1382" i="41"/>
  <c r="D1382" i="40"/>
  <c r="D1382" i="23"/>
  <c r="D1382" i="22"/>
  <c r="D1382" i="21"/>
  <c r="D1382" i="20"/>
  <c r="D1382" i="19"/>
  <c r="D1382" i="17"/>
  <c r="D1382" i="16"/>
  <c r="D1382" i="15"/>
  <c r="D1382" i="13"/>
  <c r="D1382" i="12"/>
  <c r="D1382" i="10"/>
  <c r="D1382" i="9"/>
  <c r="D1382" i="8"/>
  <c r="D1382" i="4"/>
  <c r="D1382" i="39"/>
  <c r="D1383" i="2"/>
  <c r="D1383" i="41"/>
  <c r="D1383" i="40"/>
  <c r="D1383" i="23"/>
  <c r="D1383" i="22"/>
  <c r="D1383" i="21"/>
  <c r="D1383" i="20"/>
  <c r="D1383" i="19"/>
  <c r="D1383" i="17"/>
  <c r="D1383" i="16"/>
  <c r="D1383" i="15"/>
  <c r="D1383" i="13"/>
  <c r="D1383" i="12"/>
  <c r="D1383" i="10"/>
  <c r="D1383" i="9"/>
  <c r="D1383" i="8"/>
  <c r="D1383" i="4"/>
  <c r="D1383" i="39"/>
  <c r="D1384" i="2"/>
  <c r="D1384" i="41"/>
  <c r="D1384" i="40"/>
  <c r="D1384" i="23"/>
  <c r="D1384" i="22"/>
  <c r="D1384" i="21"/>
  <c r="D1384" i="20"/>
  <c r="D1384" i="19"/>
  <c r="D1384" i="17"/>
  <c r="D1384" i="16"/>
  <c r="D1384" i="15"/>
  <c r="D1384" i="13"/>
  <c r="D1384" i="12"/>
  <c r="D1384" i="10"/>
  <c r="D1384" i="9"/>
  <c r="D1384" i="8"/>
  <c r="D1384" i="4"/>
  <c r="D1384" i="39"/>
  <c r="D1385" i="2"/>
  <c r="D1385" i="41"/>
  <c r="D1385" i="40"/>
  <c r="D1385" i="23"/>
  <c r="D1385" i="22"/>
  <c r="D1385" i="21"/>
  <c r="D1385" i="20"/>
  <c r="D1385" i="19"/>
  <c r="D1385" i="17"/>
  <c r="D1385" i="16"/>
  <c r="D1385" i="15"/>
  <c r="D1385" i="13"/>
  <c r="D1385" i="12"/>
  <c r="D1385" i="10"/>
  <c r="D1385" i="9"/>
  <c r="D1385" i="8"/>
  <c r="D1385" i="4"/>
  <c r="D1385" i="39"/>
  <c r="D1386" i="2"/>
  <c r="D1386" i="41"/>
  <c r="D1386" i="40"/>
  <c r="D1386" i="23"/>
  <c r="D1386" i="22"/>
  <c r="D1386" i="21"/>
  <c r="D1386" i="20"/>
  <c r="D1386" i="19"/>
  <c r="D1386" i="17"/>
  <c r="D1386" i="16"/>
  <c r="D1386" i="15"/>
  <c r="D1386" i="13"/>
  <c r="D1386" i="12"/>
  <c r="D1386" i="10"/>
  <c r="D1386" i="9"/>
  <c r="D1386" i="8"/>
  <c r="D1386" i="4"/>
  <c r="D1386" i="39"/>
  <c r="D1387" i="2"/>
  <c r="D1387" i="41"/>
  <c r="D1387" i="40"/>
  <c r="D1387" i="23"/>
  <c r="D1387" i="22"/>
  <c r="D1387" i="21"/>
  <c r="D1387" i="20"/>
  <c r="D1387" i="19"/>
  <c r="D1387" i="17"/>
  <c r="D1387" i="16"/>
  <c r="D1387" i="15"/>
  <c r="D1387" i="13"/>
  <c r="D1387" i="12"/>
  <c r="D1387" i="10"/>
  <c r="D1387" i="9"/>
  <c r="D1387" i="8"/>
  <c r="D1387" i="4"/>
  <c r="D1387" i="39"/>
  <c r="D1388" i="2"/>
  <c r="D1388" i="41"/>
  <c r="D1388" i="40"/>
  <c r="D1388" i="23"/>
  <c r="D1388" i="22"/>
  <c r="D1388" i="21"/>
  <c r="D1388" i="20"/>
  <c r="D1388" i="19"/>
  <c r="D1388" i="17"/>
  <c r="D1388" i="16"/>
  <c r="D1388" i="15"/>
  <c r="D1388" i="13"/>
  <c r="D1388" i="12"/>
  <c r="D1388" i="10"/>
  <c r="D1388" i="9"/>
  <c r="D1388" i="8"/>
  <c r="D1388" i="4"/>
  <c r="D1388" i="39"/>
  <c r="D1389" i="2"/>
  <c r="D1389" i="41"/>
  <c r="D1389" i="40"/>
  <c r="D1389" i="23"/>
  <c r="D1389" i="22"/>
  <c r="D1389" i="21"/>
  <c r="D1389" i="20"/>
  <c r="D1389" i="19"/>
  <c r="D1389" i="17"/>
  <c r="D1389" i="16"/>
  <c r="D1389" i="15"/>
  <c r="D1389" i="13"/>
  <c r="D1389" i="12"/>
  <c r="D1389" i="10"/>
  <c r="D1389" i="9"/>
  <c r="D1389" i="8"/>
  <c r="D1389" i="4"/>
  <c r="D1389" i="39"/>
  <c r="D1390" i="2"/>
  <c r="D1390" i="41"/>
  <c r="D1390" i="40"/>
  <c r="D1390" i="23"/>
  <c r="D1390" i="22"/>
  <c r="D1390" i="21"/>
  <c r="D1390" i="20"/>
  <c r="D1390" i="19"/>
  <c r="D1390" i="17"/>
  <c r="D1390" i="16"/>
  <c r="D1390" i="15"/>
  <c r="D1390" i="13"/>
  <c r="D1390" i="12"/>
  <c r="D1390" i="10"/>
  <c r="D1390" i="9"/>
  <c r="D1390" i="8"/>
  <c r="D1390" i="4"/>
  <c r="D1390" i="39"/>
  <c r="D1391" i="2"/>
  <c r="D1391" i="41"/>
  <c r="D1391" i="40"/>
  <c r="D1391" i="23"/>
  <c r="D1391" i="22"/>
  <c r="D1391" i="21"/>
  <c r="D1391" i="20"/>
  <c r="D1391" i="19"/>
  <c r="D1391" i="17"/>
  <c r="D1391" i="16"/>
  <c r="D1391" i="15"/>
  <c r="D1391" i="13"/>
  <c r="D1391" i="12"/>
  <c r="D1391" i="10"/>
  <c r="D1391" i="9"/>
  <c r="D1391" i="8"/>
  <c r="D1391" i="4"/>
  <c r="D1391" i="39"/>
  <c r="D1392" i="2"/>
  <c r="D1392" i="41"/>
  <c r="D1392" i="40"/>
  <c r="D1392" i="23"/>
  <c r="D1392" i="22"/>
  <c r="D1392" i="21"/>
  <c r="D1392" i="20"/>
  <c r="D1392" i="19"/>
  <c r="D1392" i="17"/>
  <c r="D1392" i="16"/>
  <c r="D1392" i="15"/>
  <c r="D1392" i="13"/>
  <c r="D1392" i="12"/>
  <c r="D1392" i="10"/>
  <c r="D1392" i="9"/>
  <c r="D1392" i="8"/>
  <c r="D1392" i="4"/>
  <c r="D1392" i="39"/>
  <c r="D1393" i="2"/>
  <c r="D1393" i="41"/>
  <c r="D1393" i="40"/>
  <c r="D1393" i="23"/>
  <c r="D1393" i="22"/>
  <c r="D1393" i="21"/>
  <c r="D1393" i="20"/>
  <c r="D1393" i="19"/>
  <c r="D1393" i="17"/>
  <c r="D1393" i="16"/>
  <c r="D1393" i="15"/>
  <c r="D1393" i="13"/>
  <c r="D1393" i="12"/>
  <c r="D1393" i="10"/>
  <c r="D1393" i="9"/>
  <c r="D1393" i="8"/>
  <c r="D1393" i="4"/>
  <c r="D1393" i="39"/>
  <c r="D1394" i="2"/>
  <c r="D1394" i="41"/>
  <c r="D1394" i="40"/>
  <c r="D1394" i="23"/>
  <c r="D1394" i="22"/>
  <c r="D1394" i="21"/>
  <c r="D1394" i="20"/>
  <c r="D1394" i="19"/>
  <c r="D1394" i="17"/>
  <c r="D1394" i="16"/>
  <c r="D1394" i="15"/>
  <c r="D1394" i="13"/>
  <c r="D1394" i="12"/>
  <c r="D1394" i="10"/>
  <c r="D1394" i="9"/>
  <c r="D1394" i="8"/>
  <c r="D1394" i="4"/>
  <c r="D1394" i="39"/>
  <c r="D1395" i="2"/>
  <c r="D1395" i="41"/>
  <c r="D1395" i="40"/>
  <c r="D1395" i="23"/>
  <c r="D1395" i="22"/>
  <c r="D1395" i="21"/>
  <c r="D1395" i="20"/>
  <c r="D1395" i="19"/>
  <c r="D1395" i="17"/>
  <c r="D1395" i="16"/>
  <c r="D1395" i="15"/>
  <c r="D1395" i="13"/>
  <c r="D1395" i="12"/>
  <c r="D1395" i="10"/>
  <c r="D1395" i="9"/>
  <c r="D1395" i="8"/>
  <c r="D1395" i="4"/>
  <c r="D1395" i="39"/>
  <c r="D1396" i="2"/>
  <c r="D1396" i="41"/>
  <c r="D1396" i="40"/>
  <c r="D1396" i="23"/>
  <c r="D1396" i="22"/>
  <c r="D1396" i="21"/>
  <c r="D1396" i="20"/>
  <c r="D1396" i="19"/>
  <c r="D1396" i="17"/>
  <c r="D1396" i="16"/>
  <c r="D1396" i="15"/>
  <c r="D1396" i="13"/>
  <c r="D1396" i="12"/>
  <c r="D1396" i="10"/>
  <c r="D1396" i="9"/>
  <c r="D1396" i="8"/>
  <c r="D1396" i="4"/>
  <c r="D1396" i="39"/>
  <c r="D1397" i="2"/>
  <c r="D1397" i="41"/>
  <c r="D1397" i="40"/>
  <c r="D1397" i="23"/>
  <c r="D1397" i="22"/>
  <c r="D1397" i="21"/>
  <c r="D1397" i="20"/>
  <c r="D1397" i="19"/>
  <c r="D1397" i="17"/>
  <c r="D1397" i="16"/>
  <c r="D1397" i="15"/>
  <c r="D1397" i="13"/>
  <c r="D1397" i="12"/>
  <c r="D1397" i="10"/>
  <c r="D1397" i="9"/>
  <c r="D1397" i="8"/>
  <c r="D1397" i="4"/>
  <c r="D1397" i="39"/>
  <c r="D1398" i="2"/>
  <c r="D1398" i="41"/>
  <c r="D1398" i="40"/>
  <c r="D1398" i="23"/>
  <c r="D1398" i="22"/>
  <c r="D1398" i="21"/>
  <c r="D1398" i="20"/>
  <c r="D1398" i="19"/>
  <c r="D1398" i="17"/>
  <c r="D1398" i="16"/>
  <c r="D1398" i="15"/>
  <c r="D1398" i="13"/>
  <c r="D1398" i="12"/>
  <c r="D1398" i="10"/>
  <c r="D1398" i="9"/>
  <c r="D1398" i="8"/>
  <c r="D1398" i="4"/>
  <c r="D1398" i="39"/>
  <c r="D1399" i="2"/>
  <c r="D1399" i="41"/>
  <c r="D1399" i="40"/>
  <c r="D1399" i="23"/>
  <c r="D1399" i="22"/>
  <c r="D1399" i="21"/>
  <c r="D1399" i="20"/>
  <c r="D1399" i="19"/>
  <c r="D1399" i="17"/>
  <c r="D1399" i="16"/>
  <c r="D1399" i="15"/>
  <c r="D1399" i="13"/>
  <c r="D1399" i="12"/>
  <c r="D1399" i="10"/>
  <c r="D1399" i="9"/>
  <c r="D1399" i="8"/>
  <c r="D1399" i="4"/>
  <c r="D1399" i="39"/>
  <c r="D1400" i="2"/>
  <c r="D1400" i="41"/>
  <c r="D1400" i="40"/>
  <c r="D1400" i="23"/>
  <c r="D1400" i="22"/>
  <c r="D1400" i="21"/>
  <c r="D1400" i="20"/>
  <c r="D1400" i="19"/>
  <c r="D1400" i="17"/>
  <c r="D1400" i="16"/>
  <c r="D1400" i="15"/>
  <c r="D1400" i="13"/>
  <c r="D1400" i="12"/>
  <c r="D1400" i="10"/>
  <c r="D1400" i="9"/>
  <c r="D1400" i="8"/>
  <c r="D1400" i="4"/>
  <c r="D1400" i="39"/>
  <c r="D1401" i="2"/>
  <c r="D1401" i="41"/>
  <c r="D1401" i="40"/>
  <c r="D1401" i="23"/>
  <c r="D1401" i="22"/>
  <c r="D1401" i="21"/>
  <c r="D1401" i="20"/>
  <c r="D1401" i="19"/>
  <c r="D1401" i="17"/>
  <c r="D1401" i="16"/>
  <c r="D1401" i="15"/>
  <c r="D1401" i="13"/>
  <c r="D1401" i="12"/>
  <c r="D1401" i="10"/>
  <c r="D1401" i="9"/>
  <c r="D1401" i="8"/>
  <c r="D1401" i="4"/>
  <c r="D1401" i="39"/>
  <c r="D1402" i="2"/>
  <c r="D1402" i="41"/>
  <c r="D1402" i="40"/>
  <c r="D1402" i="23"/>
  <c r="D1402" i="22"/>
  <c r="D1402" i="21"/>
  <c r="D1402" i="20"/>
  <c r="D1402" i="19"/>
  <c r="D1402" i="17"/>
  <c r="D1402" i="16"/>
  <c r="D1402" i="15"/>
  <c r="D1402" i="13"/>
  <c r="D1402" i="12"/>
  <c r="D1402" i="10"/>
  <c r="D1402" i="9"/>
  <c r="D1402" i="8"/>
  <c r="D1402" i="4"/>
  <c r="D1402" i="39"/>
  <c r="D1403" i="2"/>
  <c r="D1403" i="41"/>
  <c r="D1403" i="40"/>
  <c r="D1403" i="23"/>
  <c r="D1403" i="22"/>
  <c r="D1403" i="21"/>
  <c r="D1403" i="20"/>
  <c r="D1403" i="19"/>
  <c r="D1403" i="17"/>
  <c r="D1403" i="16"/>
  <c r="D1403" i="15"/>
  <c r="D1403" i="13"/>
  <c r="D1403" i="12"/>
  <c r="D1403" i="10"/>
  <c r="D1403" i="9"/>
  <c r="D1403" i="8"/>
  <c r="D1403" i="4"/>
  <c r="D1403" i="39"/>
  <c r="I70" i="24"/>
  <c r="D1404" i="2"/>
  <c r="D1404" i="41"/>
  <c r="D1404" i="40"/>
  <c r="D1404" i="23"/>
  <c r="D1404" i="22"/>
  <c r="D1404" i="21"/>
  <c r="D1404" i="20"/>
  <c r="D1404" i="19"/>
  <c r="D1404" i="17"/>
  <c r="D1404" i="16"/>
  <c r="D1404" i="15"/>
  <c r="D1404" i="13"/>
  <c r="D1404" i="12"/>
  <c r="D1404" i="10"/>
  <c r="D1404" i="9"/>
  <c r="D1404" i="8"/>
  <c r="D1404" i="4"/>
  <c r="D1404" i="39"/>
  <c r="D1405" i="2"/>
  <c r="D1405" i="41"/>
  <c r="D1405" i="40"/>
  <c r="D1405" i="23"/>
  <c r="D1405" i="22"/>
  <c r="D1405" i="21"/>
  <c r="D1405" i="20"/>
  <c r="D1405" i="19"/>
  <c r="D1405" i="17"/>
  <c r="D1405" i="16"/>
  <c r="D1405" i="15"/>
  <c r="D1405" i="13"/>
  <c r="D1405" i="12"/>
  <c r="D1405" i="10"/>
  <c r="D1405" i="9"/>
  <c r="D1405" i="8"/>
  <c r="D1405" i="4"/>
  <c r="D1405" i="39"/>
  <c r="D1406" i="2"/>
  <c r="D1406" i="41"/>
  <c r="D1406" i="40"/>
  <c r="D1406" i="23"/>
  <c r="D1406" i="22"/>
  <c r="D1406" i="21"/>
  <c r="D1406" i="20"/>
  <c r="D1406" i="19"/>
  <c r="D1406" i="17"/>
  <c r="D1406" i="16"/>
  <c r="D1406" i="15"/>
  <c r="D1406" i="13"/>
  <c r="D1406" i="12"/>
  <c r="D1406" i="10"/>
  <c r="D1406" i="9"/>
  <c r="D1406" i="8"/>
  <c r="D1406" i="4"/>
  <c r="D1406" i="39"/>
  <c r="D1407" i="2"/>
  <c r="D1407" i="41"/>
  <c r="D1407" i="40"/>
  <c r="D1407" i="23"/>
  <c r="D1407" i="22"/>
  <c r="D1407" i="21"/>
  <c r="D1407" i="20"/>
  <c r="D1407" i="19"/>
  <c r="D1407" i="17"/>
  <c r="D1407" i="16"/>
  <c r="D1407" i="15"/>
  <c r="D1407" i="13"/>
  <c r="D1407" i="12"/>
  <c r="D1407" i="10"/>
  <c r="D1407" i="9"/>
  <c r="D1407" i="8"/>
  <c r="D1407" i="4"/>
  <c r="D1407" i="39"/>
  <c r="D1408" i="2"/>
  <c r="D1408" i="41"/>
  <c r="D1408" i="40"/>
  <c r="D1408" i="23"/>
  <c r="D1408" i="22"/>
  <c r="D1408" i="21"/>
  <c r="D1408" i="20"/>
  <c r="D1408" i="19"/>
  <c r="D1408" i="17"/>
  <c r="D1408" i="16"/>
  <c r="D1408" i="15"/>
  <c r="D1408" i="13"/>
  <c r="D1408" i="12"/>
  <c r="D1408" i="10"/>
  <c r="D1408" i="9"/>
  <c r="D1408" i="8"/>
  <c r="D1408" i="4"/>
  <c r="D1408" i="39"/>
  <c r="D1409" i="2"/>
  <c r="D1409" i="41"/>
  <c r="D1409" i="40"/>
  <c r="D1409" i="23"/>
  <c r="D1409" i="22"/>
  <c r="D1409" i="21"/>
  <c r="D1409" i="20"/>
  <c r="D1409" i="19"/>
  <c r="D1409" i="17"/>
  <c r="D1409" i="16"/>
  <c r="D1409" i="15"/>
  <c r="D1409" i="13"/>
  <c r="D1409" i="12"/>
  <c r="D1409" i="10"/>
  <c r="D1409" i="9"/>
  <c r="D1409" i="8"/>
  <c r="D1409" i="4"/>
  <c r="D1409" i="39"/>
  <c r="D1410" i="2"/>
  <c r="D1410" i="41"/>
  <c r="D1410" i="40"/>
  <c r="D1410" i="23"/>
  <c r="D1410" i="22"/>
  <c r="D1410" i="21"/>
  <c r="D1410" i="20"/>
  <c r="D1410" i="19"/>
  <c r="D1410" i="17"/>
  <c r="D1410" i="16"/>
  <c r="D1410" i="15"/>
  <c r="D1410" i="13"/>
  <c r="D1410" i="12"/>
  <c r="D1410" i="10"/>
  <c r="D1410" i="9"/>
  <c r="D1410" i="8"/>
  <c r="D1410" i="4"/>
  <c r="D1410" i="39"/>
  <c r="D1411" i="2"/>
  <c r="D1411" i="41"/>
  <c r="D1411" i="40"/>
  <c r="D1411" i="23"/>
  <c r="D1411" i="22"/>
  <c r="D1411" i="21"/>
  <c r="D1411" i="20"/>
  <c r="D1411" i="19"/>
  <c r="D1411" i="17"/>
  <c r="D1411" i="16"/>
  <c r="D1411" i="15"/>
  <c r="D1411" i="13"/>
  <c r="D1411" i="12"/>
  <c r="D1411" i="10"/>
  <c r="D1411" i="9"/>
  <c r="D1411" i="8"/>
  <c r="D1411" i="4"/>
  <c r="D1411" i="39"/>
  <c r="D1412" i="2"/>
  <c r="D1412" i="41"/>
  <c r="D1412" i="40"/>
  <c r="D1412" i="23"/>
  <c r="D1412" i="22"/>
  <c r="D1412" i="21"/>
  <c r="D1412" i="20"/>
  <c r="D1412" i="19"/>
  <c r="D1412" i="17"/>
  <c r="D1412" i="16"/>
  <c r="D1412" i="15"/>
  <c r="D1412" i="13"/>
  <c r="D1412" i="12"/>
  <c r="D1412" i="10"/>
  <c r="D1412" i="9"/>
  <c r="D1412" i="8"/>
  <c r="D1412" i="4"/>
  <c r="D1412" i="39"/>
  <c r="D1413" i="2"/>
  <c r="D1413" i="41"/>
  <c r="D1413" i="40"/>
  <c r="D1413" i="23"/>
  <c r="D1413" i="22"/>
  <c r="D1413" i="21"/>
  <c r="D1413" i="20"/>
  <c r="D1413" i="19"/>
  <c r="D1413" i="17"/>
  <c r="D1413" i="16"/>
  <c r="D1413" i="15"/>
  <c r="D1413" i="13"/>
  <c r="D1413" i="12"/>
  <c r="D1413" i="10"/>
  <c r="D1413" i="9"/>
  <c r="D1413" i="8"/>
  <c r="D1413" i="4"/>
  <c r="D1413" i="39"/>
  <c r="D1414" i="2"/>
  <c r="D1414" i="41"/>
  <c r="D1414" i="40"/>
  <c r="D1414" i="23"/>
  <c r="D1414" i="22"/>
  <c r="D1414" i="21"/>
  <c r="D1414" i="20"/>
  <c r="D1414" i="19"/>
  <c r="D1414" i="17"/>
  <c r="D1414" i="16"/>
  <c r="D1414" i="15"/>
  <c r="D1414" i="13"/>
  <c r="D1414" i="12"/>
  <c r="D1414" i="10"/>
  <c r="D1414" i="9"/>
  <c r="D1414" i="8"/>
  <c r="D1414" i="4"/>
  <c r="D1414" i="39"/>
  <c r="D1415" i="2"/>
  <c r="D1415" i="41"/>
  <c r="D1415" i="40"/>
  <c r="D1415" i="23"/>
  <c r="D1415" i="22"/>
  <c r="D1415" i="21"/>
  <c r="D1415" i="20"/>
  <c r="D1415" i="19"/>
  <c r="D1415" i="17"/>
  <c r="D1415" i="16"/>
  <c r="D1415" i="15"/>
  <c r="D1415" i="13"/>
  <c r="D1415" i="12"/>
  <c r="D1415" i="10"/>
  <c r="D1415" i="9"/>
  <c r="D1415" i="8"/>
  <c r="D1415" i="4"/>
  <c r="D1415" i="39"/>
  <c r="D1416" i="2"/>
  <c r="D1416" i="41"/>
  <c r="D1416" i="40"/>
  <c r="D1416" i="23"/>
  <c r="D1416" i="22"/>
  <c r="D1416" i="21"/>
  <c r="D1416" i="20"/>
  <c r="D1416" i="19"/>
  <c r="D1416" i="17"/>
  <c r="D1416" i="16"/>
  <c r="D1416" i="15"/>
  <c r="D1416" i="13"/>
  <c r="D1416" i="12"/>
  <c r="D1416" i="10"/>
  <c r="D1416" i="9"/>
  <c r="D1416" i="8"/>
  <c r="D1416" i="4"/>
  <c r="D1416" i="39"/>
  <c r="D1417" i="2"/>
  <c r="D1417" i="41"/>
  <c r="D1417" i="40"/>
  <c r="D1417" i="23"/>
  <c r="D1417" i="22"/>
  <c r="D1417" i="21"/>
  <c r="D1417" i="20"/>
  <c r="D1417" i="19"/>
  <c r="D1417" i="17"/>
  <c r="D1417" i="16"/>
  <c r="D1417" i="15"/>
  <c r="D1417" i="13"/>
  <c r="D1417" i="12"/>
  <c r="D1417" i="10"/>
  <c r="D1417" i="9"/>
  <c r="D1417" i="8"/>
  <c r="D1417" i="4"/>
  <c r="D1417" i="39"/>
  <c r="D1418" i="2"/>
  <c r="D1418" i="41"/>
  <c r="D1418" i="40"/>
  <c r="D1418" i="23"/>
  <c r="D1418" i="22"/>
  <c r="D1418" i="21"/>
  <c r="D1418" i="20"/>
  <c r="D1418" i="19"/>
  <c r="D1418" i="17"/>
  <c r="D1418" i="16"/>
  <c r="D1418" i="15"/>
  <c r="D1418" i="13"/>
  <c r="D1418" i="12"/>
  <c r="D1418" i="10"/>
  <c r="D1418" i="9"/>
  <c r="D1418" i="8"/>
  <c r="D1418" i="4"/>
  <c r="D1418" i="39"/>
  <c r="D1419" i="2"/>
  <c r="D1419" i="41"/>
  <c r="D1419" i="40"/>
  <c r="D1419" i="23"/>
  <c r="D1419" i="22"/>
  <c r="D1419" i="21"/>
  <c r="D1419" i="20"/>
  <c r="D1419" i="19"/>
  <c r="D1419" i="17"/>
  <c r="D1419" i="16"/>
  <c r="D1419" i="15"/>
  <c r="D1419" i="13"/>
  <c r="D1419" i="12"/>
  <c r="D1419" i="10"/>
  <c r="D1419" i="9"/>
  <c r="D1419" i="8"/>
  <c r="D1419" i="4"/>
  <c r="D1419" i="39"/>
  <c r="D1420" i="2"/>
  <c r="D1420" i="41"/>
  <c r="D1420" i="40"/>
  <c r="D1420" i="23"/>
  <c r="D1420" i="22"/>
  <c r="D1420" i="21"/>
  <c r="D1420" i="20"/>
  <c r="D1420" i="19"/>
  <c r="D1420" i="17"/>
  <c r="D1420" i="16"/>
  <c r="D1420" i="15"/>
  <c r="D1420" i="13"/>
  <c r="D1420" i="12"/>
  <c r="D1420" i="10"/>
  <c r="D1420" i="9"/>
  <c r="D1420" i="8"/>
  <c r="D1420" i="4"/>
  <c r="D1420" i="39"/>
  <c r="D1421" i="2"/>
  <c r="D1421" i="41"/>
  <c r="D1421" i="40"/>
  <c r="D1421" i="23"/>
  <c r="D1421" i="22"/>
  <c r="D1421" i="21"/>
  <c r="D1421" i="20"/>
  <c r="D1421" i="19"/>
  <c r="D1421" i="17"/>
  <c r="D1421" i="16"/>
  <c r="D1421" i="15"/>
  <c r="D1421" i="13"/>
  <c r="D1421" i="12"/>
  <c r="D1421" i="10"/>
  <c r="D1421" i="9"/>
  <c r="D1421" i="8"/>
  <c r="D1421" i="4"/>
  <c r="D1421" i="39"/>
  <c r="D1422" i="2"/>
  <c r="D1422" i="41"/>
  <c r="D1422" i="40"/>
  <c r="D1422" i="23"/>
  <c r="D1422" i="22"/>
  <c r="D1422" i="21"/>
  <c r="D1422" i="20"/>
  <c r="D1422" i="19"/>
  <c r="D1422" i="17"/>
  <c r="D1422" i="16"/>
  <c r="D1422" i="15"/>
  <c r="D1422" i="13"/>
  <c r="D1422" i="12"/>
  <c r="D1422" i="10"/>
  <c r="D1422" i="9"/>
  <c r="D1422" i="8"/>
  <c r="D1422" i="4"/>
  <c r="D1422" i="39"/>
  <c r="D1423" i="2"/>
  <c r="D1423" i="41"/>
  <c r="D1423" i="40"/>
  <c r="D1423" i="23"/>
  <c r="D1423" i="22"/>
  <c r="D1423" i="21"/>
  <c r="D1423" i="20"/>
  <c r="D1423" i="19"/>
  <c r="D1423" i="17"/>
  <c r="D1423" i="16"/>
  <c r="D1423" i="15"/>
  <c r="D1423" i="13"/>
  <c r="D1423" i="12"/>
  <c r="D1423" i="10"/>
  <c r="D1423" i="9"/>
  <c r="D1423" i="8"/>
  <c r="D1423" i="4"/>
  <c r="D1423" i="39"/>
  <c r="D1424" i="2"/>
  <c r="D1424" i="41"/>
  <c r="D1424" i="40"/>
  <c r="D1424" i="23"/>
  <c r="D1424" i="22"/>
  <c r="D1424" i="21"/>
  <c r="D1424" i="20"/>
  <c r="D1424" i="19"/>
  <c r="D1424" i="17"/>
  <c r="D1424" i="16"/>
  <c r="D1424" i="15"/>
  <c r="D1424" i="13"/>
  <c r="D1424" i="12"/>
  <c r="D1424" i="10"/>
  <c r="D1424" i="9"/>
  <c r="D1424" i="8"/>
  <c r="D1424" i="4"/>
  <c r="D1424" i="39"/>
  <c r="D1425" i="2"/>
  <c r="D1425" i="41"/>
  <c r="D1425" i="40"/>
  <c r="D1425" i="23"/>
  <c r="D1425" i="22"/>
  <c r="D1425" i="21"/>
  <c r="D1425" i="20"/>
  <c r="D1425" i="19"/>
  <c r="D1425" i="17"/>
  <c r="D1425" i="16"/>
  <c r="D1425" i="15"/>
  <c r="D1425" i="13"/>
  <c r="D1425" i="12"/>
  <c r="D1425" i="10"/>
  <c r="D1425" i="9"/>
  <c r="D1425" i="8"/>
  <c r="D1425" i="4"/>
  <c r="D1425" i="39"/>
  <c r="I71" i="24"/>
  <c r="D1426" i="2"/>
  <c r="D1426" i="41"/>
  <c r="D1426" i="40"/>
  <c r="D1426" i="23"/>
  <c r="D1426" i="22"/>
  <c r="D1426" i="21"/>
  <c r="D1426" i="20"/>
  <c r="D1426" i="19"/>
  <c r="D1426" i="17"/>
  <c r="D1426" i="16"/>
  <c r="D1426" i="15"/>
  <c r="D1426" i="13"/>
  <c r="D1426" i="12"/>
  <c r="D1426" i="10"/>
  <c r="D1426" i="9"/>
  <c r="D1426" i="8"/>
  <c r="D1426" i="4"/>
  <c r="D1426" i="39"/>
  <c r="D1427" i="2"/>
  <c r="D1427" i="41"/>
  <c r="D1427" i="40"/>
  <c r="D1427" i="23"/>
  <c r="D1427" i="22"/>
  <c r="D1427" i="21"/>
  <c r="D1427" i="20"/>
  <c r="D1427" i="19"/>
  <c r="D1427" i="17"/>
  <c r="D1427" i="16"/>
  <c r="D1427" i="15"/>
  <c r="D1427" i="13"/>
  <c r="D1427" i="12"/>
  <c r="D1427" i="10"/>
  <c r="D1427" i="9"/>
  <c r="D1427" i="8"/>
  <c r="D1427" i="4"/>
  <c r="D1427" i="39"/>
  <c r="D1428" i="2"/>
  <c r="D1428" i="41"/>
  <c r="D1428" i="40"/>
  <c r="D1428" i="23"/>
  <c r="D1428" i="22"/>
  <c r="D1428" i="21"/>
  <c r="D1428" i="20"/>
  <c r="D1428" i="19"/>
  <c r="D1428" i="17"/>
  <c r="D1428" i="16"/>
  <c r="D1428" i="15"/>
  <c r="D1428" i="13"/>
  <c r="D1428" i="12"/>
  <c r="D1428" i="10"/>
  <c r="D1428" i="9"/>
  <c r="D1428" i="8"/>
  <c r="D1428" i="4"/>
  <c r="D1428" i="39"/>
  <c r="D1429" i="2"/>
  <c r="D1429" i="41"/>
  <c r="D1429" i="40"/>
  <c r="D1429" i="23"/>
  <c r="D1429" i="22"/>
  <c r="D1429" i="21"/>
  <c r="D1429" i="20"/>
  <c r="D1429" i="19"/>
  <c r="D1429" i="17"/>
  <c r="D1429" i="16"/>
  <c r="D1429" i="15"/>
  <c r="D1429" i="13"/>
  <c r="D1429" i="12"/>
  <c r="D1429" i="10"/>
  <c r="D1429" i="9"/>
  <c r="D1429" i="8"/>
  <c r="D1429" i="4"/>
  <c r="D1429" i="39"/>
  <c r="D1430" i="2"/>
  <c r="D1430" i="41"/>
  <c r="D1430" i="40"/>
  <c r="D1430" i="23"/>
  <c r="D1430" i="22"/>
  <c r="D1430" i="21"/>
  <c r="D1430" i="20"/>
  <c r="D1430" i="19"/>
  <c r="D1430" i="17"/>
  <c r="D1430" i="16"/>
  <c r="D1430" i="15"/>
  <c r="D1430" i="13"/>
  <c r="D1430" i="12"/>
  <c r="D1430" i="10"/>
  <c r="D1430" i="9"/>
  <c r="D1430" i="8"/>
  <c r="D1430" i="4"/>
  <c r="D1430" i="39"/>
  <c r="D1431" i="2"/>
  <c r="D1431" i="41"/>
  <c r="D1431" i="40"/>
  <c r="D1431" i="23"/>
  <c r="D1431" i="22"/>
  <c r="D1431" i="21"/>
  <c r="D1431" i="20"/>
  <c r="D1431" i="19"/>
  <c r="D1431" i="17"/>
  <c r="D1431" i="16"/>
  <c r="D1431" i="15"/>
  <c r="D1431" i="13"/>
  <c r="D1431" i="12"/>
  <c r="D1431" i="10"/>
  <c r="D1431" i="9"/>
  <c r="D1431" i="8"/>
  <c r="D1431" i="4"/>
  <c r="D1431" i="39"/>
  <c r="D1432" i="2"/>
  <c r="D1432" i="41"/>
  <c r="D1432" i="40"/>
  <c r="D1432" i="23"/>
  <c r="D1432" i="22"/>
  <c r="D1432" i="21"/>
  <c r="D1432" i="20"/>
  <c r="D1432" i="19"/>
  <c r="D1432" i="17"/>
  <c r="D1432" i="16"/>
  <c r="D1432" i="15"/>
  <c r="D1432" i="13"/>
  <c r="D1432" i="12"/>
  <c r="D1432" i="10"/>
  <c r="D1432" i="9"/>
  <c r="D1432" i="8"/>
  <c r="D1432" i="4"/>
  <c r="D1432" i="39"/>
  <c r="D1433" i="2"/>
  <c r="D1433" i="41"/>
  <c r="D1433" i="40"/>
  <c r="D1433" i="23"/>
  <c r="D1433" i="22"/>
  <c r="D1433" i="21"/>
  <c r="D1433" i="20"/>
  <c r="D1433" i="19"/>
  <c r="D1433" i="17"/>
  <c r="D1433" i="16"/>
  <c r="D1433" i="15"/>
  <c r="D1433" i="13"/>
  <c r="D1433" i="12"/>
  <c r="D1433" i="10"/>
  <c r="D1433" i="9"/>
  <c r="D1433" i="8"/>
  <c r="D1433" i="4"/>
  <c r="D1433" i="39"/>
  <c r="D1434" i="2"/>
  <c r="D1434" i="41"/>
  <c r="D1434" i="40"/>
  <c r="D1434" i="23"/>
  <c r="D1434" i="22"/>
  <c r="D1434" i="21"/>
  <c r="D1434" i="20"/>
  <c r="D1434" i="19"/>
  <c r="D1434" i="17"/>
  <c r="D1434" i="16"/>
  <c r="D1434" i="15"/>
  <c r="D1434" i="13"/>
  <c r="D1434" i="12"/>
  <c r="D1434" i="10"/>
  <c r="D1434" i="9"/>
  <c r="D1434" i="8"/>
  <c r="D1434" i="4"/>
  <c r="D1434" i="39"/>
  <c r="D1435" i="2"/>
  <c r="D1435" i="41"/>
  <c r="D1435" i="40"/>
  <c r="D1435" i="23"/>
  <c r="D1435" i="22"/>
  <c r="D1435" i="21"/>
  <c r="D1435" i="20"/>
  <c r="D1435" i="19"/>
  <c r="D1435" i="17"/>
  <c r="D1435" i="16"/>
  <c r="D1435" i="15"/>
  <c r="D1435" i="13"/>
  <c r="D1435" i="12"/>
  <c r="D1435" i="10"/>
  <c r="D1435" i="9"/>
  <c r="D1435" i="8"/>
  <c r="D1435" i="4"/>
  <c r="D1435" i="39"/>
  <c r="D1436" i="2"/>
  <c r="D1436" i="41"/>
  <c r="D1436" i="40"/>
  <c r="D1436" i="23"/>
  <c r="D1436" i="22"/>
  <c r="D1436" i="21"/>
  <c r="D1436" i="20"/>
  <c r="D1436" i="19"/>
  <c r="D1436" i="17"/>
  <c r="D1436" i="16"/>
  <c r="D1436" i="15"/>
  <c r="D1436" i="13"/>
  <c r="D1436" i="12"/>
  <c r="D1436" i="10"/>
  <c r="D1436" i="9"/>
  <c r="D1436" i="8"/>
  <c r="D1436" i="4"/>
  <c r="D1436" i="39"/>
  <c r="D1437" i="2"/>
  <c r="D1437" i="41"/>
  <c r="D1437" i="40"/>
  <c r="D1437" i="23"/>
  <c r="D1437" i="22"/>
  <c r="D1437" i="21"/>
  <c r="D1437" i="20"/>
  <c r="D1437" i="19"/>
  <c r="D1437" i="17"/>
  <c r="D1437" i="16"/>
  <c r="D1437" i="15"/>
  <c r="D1437" i="13"/>
  <c r="D1437" i="12"/>
  <c r="D1437" i="10"/>
  <c r="D1437" i="9"/>
  <c r="D1437" i="8"/>
  <c r="D1437" i="4"/>
  <c r="D1437" i="39"/>
  <c r="D1438" i="2"/>
  <c r="D1438" i="41"/>
  <c r="D1438" i="40"/>
  <c r="D1438" i="23"/>
  <c r="D1438" i="22"/>
  <c r="D1438" i="21"/>
  <c r="D1438" i="20"/>
  <c r="D1438" i="19"/>
  <c r="D1438" i="17"/>
  <c r="D1438" i="16"/>
  <c r="D1438" i="15"/>
  <c r="D1438" i="13"/>
  <c r="D1438" i="12"/>
  <c r="D1438" i="10"/>
  <c r="D1438" i="9"/>
  <c r="D1438" i="8"/>
  <c r="D1438" i="4"/>
  <c r="D1438" i="39"/>
  <c r="D1439" i="2"/>
  <c r="D1439" i="41"/>
  <c r="D1439" i="40"/>
  <c r="D1439" i="23"/>
  <c r="D1439" i="22"/>
  <c r="D1439" i="21"/>
  <c r="D1439" i="20"/>
  <c r="D1439" i="19"/>
  <c r="D1439" i="17"/>
  <c r="D1439" i="16"/>
  <c r="D1439" i="15"/>
  <c r="D1439" i="13"/>
  <c r="D1439" i="12"/>
  <c r="D1439" i="10"/>
  <c r="D1439" i="9"/>
  <c r="D1439" i="8"/>
  <c r="D1439" i="4"/>
  <c r="D1439" i="39"/>
  <c r="D1440" i="2"/>
  <c r="D1440" i="41"/>
  <c r="D1440" i="40"/>
  <c r="D1440" i="23"/>
  <c r="D1440" i="22"/>
  <c r="D1440" i="21"/>
  <c r="D1440" i="20"/>
  <c r="D1440" i="19"/>
  <c r="D1440" i="17"/>
  <c r="D1440" i="16"/>
  <c r="D1440" i="15"/>
  <c r="D1440" i="13"/>
  <c r="D1440" i="12"/>
  <c r="D1440" i="10"/>
  <c r="D1440" i="9"/>
  <c r="D1440" i="8"/>
  <c r="D1440" i="4"/>
  <c r="D1440" i="39"/>
  <c r="D1441" i="2"/>
  <c r="D1441" i="41"/>
  <c r="D1441" i="40"/>
  <c r="D1441" i="23"/>
  <c r="D1441" i="22"/>
  <c r="D1441" i="21"/>
  <c r="D1441" i="20"/>
  <c r="D1441" i="19"/>
  <c r="D1441" i="17"/>
  <c r="D1441" i="16"/>
  <c r="D1441" i="15"/>
  <c r="D1441" i="13"/>
  <c r="D1441" i="12"/>
  <c r="D1441" i="10"/>
  <c r="D1441" i="9"/>
  <c r="D1441" i="8"/>
  <c r="D1441" i="4"/>
  <c r="D1441" i="39"/>
  <c r="D1442" i="2"/>
  <c r="D1442" i="41"/>
  <c r="D1442" i="40"/>
  <c r="D1442" i="23"/>
  <c r="D1442" i="22"/>
  <c r="D1442" i="21"/>
  <c r="D1442" i="20"/>
  <c r="D1442" i="19"/>
  <c r="D1442" i="17"/>
  <c r="D1442" i="16"/>
  <c r="D1442" i="15"/>
  <c r="D1442" i="13"/>
  <c r="D1442" i="12"/>
  <c r="D1442" i="10"/>
  <c r="D1442" i="9"/>
  <c r="D1442" i="8"/>
  <c r="D1442" i="4"/>
  <c r="D1442" i="39"/>
  <c r="D1443" i="2"/>
  <c r="D1443" i="41"/>
  <c r="D1443" i="40"/>
  <c r="D1443" i="23"/>
  <c r="D1443" i="22"/>
  <c r="D1443" i="21"/>
  <c r="D1443" i="20"/>
  <c r="D1443" i="19"/>
  <c r="D1443" i="17"/>
  <c r="D1443" i="16"/>
  <c r="D1443" i="15"/>
  <c r="D1443" i="13"/>
  <c r="D1443" i="12"/>
  <c r="D1443" i="10"/>
  <c r="D1443" i="9"/>
  <c r="D1443" i="8"/>
  <c r="D1443" i="4"/>
  <c r="D1443" i="39"/>
  <c r="D1444" i="2"/>
  <c r="D1444" i="41"/>
  <c r="D1444" i="40"/>
  <c r="D1444" i="23"/>
  <c r="D1444" i="22"/>
  <c r="D1444" i="21"/>
  <c r="D1444" i="20"/>
  <c r="D1444" i="19"/>
  <c r="D1444" i="17"/>
  <c r="D1444" i="16"/>
  <c r="D1444" i="15"/>
  <c r="D1444" i="13"/>
  <c r="D1444" i="12"/>
  <c r="D1444" i="10"/>
  <c r="D1444" i="9"/>
  <c r="D1444" i="8"/>
  <c r="D1444" i="4"/>
  <c r="D1444" i="39"/>
  <c r="D1445" i="2"/>
  <c r="D1445" i="41"/>
  <c r="D1445" i="40"/>
  <c r="D1445" i="23"/>
  <c r="D1445" i="22"/>
  <c r="D1445" i="21"/>
  <c r="D1445" i="20"/>
  <c r="D1445" i="19"/>
  <c r="D1445" i="17"/>
  <c r="D1445" i="16"/>
  <c r="D1445" i="15"/>
  <c r="D1445" i="13"/>
  <c r="D1445" i="12"/>
  <c r="D1445" i="10"/>
  <c r="D1445" i="9"/>
  <c r="D1445" i="8"/>
  <c r="D1445" i="4"/>
  <c r="D1445" i="39"/>
  <c r="D1446" i="2"/>
  <c r="D1446" i="41"/>
  <c r="D1446" i="40"/>
  <c r="D1446" i="23"/>
  <c r="D1446" i="22"/>
  <c r="D1446" i="21"/>
  <c r="D1446" i="20"/>
  <c r="D1446" i="19"/>
  <c r="D1446" i="17"/>
  <c r="D1446" i="16"/>
  <c r="D1446" i="15"/>
  <c r="D1446" i="13"/>
  <c r="D1446" i="12"/>
  <c r="D1446" i="10"/>
  <c r="D1446" i="9"/>
  <c r="D1446" i="8"/>
  <c r="D1446" i="4"/>
  <c r="D1446" i="39"/>
  <c r="D1447" i="2"/>
  <c r="D1447" i="41"/>
  <c r="D1447" i="40"/>
  <c r="D1447" i="23"/>
  <c r="D1447" i="22"/>
  <c r="D1447" i="21"/>
  <c r="D1447" i="20"/>
  <c r="D1447" i="19"/>
  <c r="D1447" i="17"/>
  <c r="D1447" i="16"/>
  <c r="D1447" i="15"/>
  <c r="D1447" i="13"/>
  <c r="D1447" i="12"/>
  <c r="D1447" i="10"/>
  <c r="D1447" i="9"/>
  <c r="D1447" i="8"/>
  <c r="D1447" i="4"/>
  <c r="D1447" i="39"/>
  <c r="I72" i="24"/>
  <c r="D1448" i="2"/>
  <c r="D1448" i="41"/>
  <c r="D1448" i="40"/>
  <c r="D1448" i="23"/>
  <c r="D1448" i="22"/>
  <c r="D1448" i="21"/>
  <c r="D1448" i="20"/>
  <c r="D1448" i="19"/>
  <c r="D1448" i="17"/>
  <c r="D1448" i="16"/>
  <c r="D1448" i="15"/>
  <c r="D1448" i="13"/>
  <c r="D1448" i="12"/>
  <c r="D1448" i="10"/>
  <c r="D1448" i="9"/>
  <c r="D1448" i="8"/>
  <c r="D1448" i="4"/>
  <c r="D1448" i="39"/>
  <c r="D1449" i="2"/>
  <c r="D1449" i="41"/>
  <c r="D1449" i="40"/>
  <c r="D1449" i="23"/>
  <c r="D1449" i="22"/>
  <c r="D1449" i="21"/>
  <c r="D1449" i="20"/>
  <c r="D1449" i="19"/>
  <c r="D1449" i="17"/>
  <c r="D1449" i="16"/>
  <c r="D1449" i="15"/>
  <c r="D1449" i="13"/>
  <c r="D1449" i="12"/>
  <c r="D1449" i="10"/>
  <c r="D1449" i="9"/>
  <c r="D1449" i="8"/>
  <c r="D1449" i="4"/>
  <c r="D1449" i="39"/>
  <c r="D1450" i="2"/>
  <c r="D1450" i="41"/>
  <c r="D1450" i="40"/>
  <c r="D1450" i="23"/>
  <c r="D1450" i="22"/>
  <c r="D1450" i="21"/>
  <c r="D1450" i="20"/>
  <c r="D1450" i="19"/>
  <c r="D1450" i="17"/>
  <c r="D1450" i="16"/>
  <c r="D1450" i="15"/>
  <c r="D1450" i="13"/>
  <c r="D1450" i="12"/>
  <c r="D1450" i="10"/>
  <c r="D1450" i="9"/>
  <c r="D1450" i="8"/>
  <c r="D1450" i="4"/>
  <c r="D1450" i="39"/>
  <c r="D1451" i="2"/>
  <c r="D1451" i="41"/>
  <c r="D1451" i="40"/>
  <c r="D1451" i="23"/>
  <c r="D1451" i="22"/>
  <c r="D1451" i="21"/>
  <c r="D1451" i="20"/>
  <c r="D1451" i="19"/>
  <c r="D1451" i="17"/>
  <c r="D1451" i="16"/>
  <c r="D1451" i="15"/>
  <c r="D1451" i="13"/>
  <c r="D1451" i="12"/>
  <c r="D1451" i="10"/>
  <c r="D1451" i="9"/>
  <c r="D1451" i="8"/>
  <c r="D1451" i="4"/>
  <c r="D1451" i="39"/>
  <c r="D1452" i="2"/>
  <c r="D1452" i="41"/>
  <c r="D1452" i="40"/>
  <c r="D1452" i="23"/>
  <c r="D1452" i="22"/>
  <c r="D1452" i="21"/>
  <c r="D1452" i="20"/>
  <c r="D1452" i="19"/>
  <c r="D1452" i="17"/>
  <c r="D1452" i="16"/>
  <c r="D1452" i="15"/>
  <c r="D1452" i="13"/>
  <c r="D1452" i="12"/>
  <c r="D1452" i="10"/>
  <c r="D1452" i="9"/>
  <c r="D1452" i="8"/>
  <c r="D1452" i="4"/>
  <c r="D1452" i="39"/>
  <c r="D1453" i="2"/>
  <c r="D1453" i="41"/>
  <c r="D1453" i="40"/>
  <c r="D1453" i="23"/>
  <c r="D1453" i="22"/>
  <c r="D1453" i="21"/>
  <c r="D1453" i="20"/>
  <c r="D1453" i="19"/>
  <c r="D1453" i="17"/>
  <c r="D1453" i="16"/>
  <c r="D1453" i="15"/>
  <c r="D1453" i="13"/>
  <c r="D1453" i="12"/>
  <c r="D1453" i="10"/>
  <c r="D1453" i="9"/>
  <c r="D1453" i="8"/>
  <c r="D1453" i="4"/>
  <c r="D1453" i="39"/>
  <c r="D1454" i="2"/>
  <c r="D1454" i="41"/>
  <c r="D1454" i="40"/>
  <c r="D1454" i="23"/>
  <c r="D1454" i="22"/>
  <c r="D1454" i="21"/>
  <c r="D1454" i="20"/>
  <c r="D1454" i="19"/>
  <c r="D1454" i="17"/>
  <c r="D1454" i="16"/>
  <c r="D1454" i="15"/>
  <c r="D1454" i="13"/>
  <c r="D1454" i="12"/>
  <c r="D1454" i="10"/>
  <c r="D1454" i="9"/>
  <c r="D1454" i="8"/>
  <c r="D1454" i="4"/>
  <c r="D1454" i="39"/>
  <c r="D1455" i="2"/>
  <c r="D1455" i="41"/>
  <c r="D1455" i="40"/>
  <c r="D1455" i="23"/>
  <c r="D1455" i="22"/>
  <c r="D1455" i="21"/>
  <c r="D1455" i="20"/>
  <c r="D1455" i="19"/>
  <c r="D1455" i="17"/>
  <c r="D1455" i="16"/>
  <c r="D1455" i="15"/>
  <c r="D1455" i="13"/>
  <c r="D1455" i="12"/>
  <c r="D1455" i="10"/>
  <c r="D1455" i="9"/>
  <c r="D1455" i="8"/>
  <c r="D1455" i="4"/>
  <c r="D1455" i="39"/>
  <c r="D1456" i="2"/>
  <c r="D1456" i="41"/>
  <c r="D1456" i="40"/>
  <c r="D1456" i="23"/>
  <c r="D1456" i="22"/>
  <c r="D1456" i="21"/>
  <c r="D1456" i="20"/>
  <c r="D1456" i="19"/>
  <c r="D1456" i="17"/>
  <c r="D1456" i="16"/>
  <c r="D1456" i="15"/>
  <c r="D1456" i="13"/>
  <c r="D1456" i="12"/>
  <c r="D1456" i="10"/>
  <c r="D1456" i="9"/>
  <c r="D1456" i="8"/>
  <c r="D1456" i="4"/>
  <c r="D1456" i="39"/>
  <c r="D1457" i="2"/>
  <c r="D1457" i="41"/>
  <c r="D1457" i="40"/>
  <c r="D1457" i="23"/>
  <c r="D1457" i="22"/>
  <c r="D1457" i="21"/>
  <c r="D1457" i="20"/>
  <c r="D1457" i="19"/>
  <c r="D1457" i="17"/>
  <c r="D1457" i="16"/>
  <c r="D1457" i="15"/>
  <c r="D1457" i="13"/>
  <c r="D1457" i="12"/>
  <c r="D1457" i="10"/>
  <c r="D1457" i="9"/>
  <c r="D1457" i="8"/>
  <c r="D1457" i="4"/>
  <c r="D1457" i="39"/>
  <c r="D1458" i="2"/>
  <c r="D1458" i="41"/>
  <c r="D1458" i="40"/>
  <c r="D1458" i="23"/>
  <c r="D1458" i="22"/>
  <c r="D1458" i="21"/>
  <c r="D1458" i="20"/>
  <c r="D1458" i="19"/>
  <c r="D1458" i="17"/>
  <c r="D1458" i="16"/>
  <c r="D1458" i="15"/>
  <c r="D1458" i="13"/>
  <c r="D1458" i="12"/>
  <c r="D1458" i="10"/>
  <c r="D1458" i="9"/>
  <c r="D1458" i="8"/>
  <c r="D1458" i="4"/>
  <c r="D1458" i="39"/>
  <c r="D1459" i="2"/>
  <c r="D1459" i="41"/>
  <c r="D1459" i="40"/>
  <c r="D1459" i="23"/>
  <c r="D1459" i="22"/>
  <c r="D1459" i="21"/>
  <c r="D1459" i="20"/>
  <c r="D1459" i="19"/>
  <c r="D1459" i="17"/>
  <c r="D1459" i="16"/>
  <c r="D1459" i="15"/>
  <c r="D1459" i="13"/>
  <c r="D1459" i="12"/>
  <c r="D1459" i="10"/>
  <c r="D1459" i="9"/>
  <c r="D1459" i="8"/>
  <c r="D1459" i="4"/>
  <c r="D1459" i="39"/>
  <c r="D1460" i="2"/>
  <c r="D1460" i="41"/>
  <c r="D1460" i="40"/>
  <c r="D1460" i="23"/>
  <c r="D1460" i="22"/>
  <c r="D1460" i="21"/>
  <c r="D1460" i="20"/>
  <c r="D1460" i="19"/>
  <c r="D1460" i="17"/>
  <c r="D1460" i="16"/>
  <c r="D1460" i="15"/>
  <c r="D1460" i="13"/>
  <c r="D1460" i="12"/>
  <c r="D1460" i="10"/>
  <c r="D1460" i="9"/>
  <c r="D1460" i="8"/>
  <c r="D1460" i="4"/>
  <c r="D1460" i="39"/>
  <c r="D1461" i="2"/>
  <c r="D1461" i="41"/>
  <c r="D1461" i="40"/>
  <c r="D1461" i="23"/>
  <c r="D1461" i="22"/>
  <c r="D1461" i="21"/>
  <c r="D1461" i="20"/>
  <c r="D1461" i="19"/>
  <c r="D1461" i="17"/>
  <c r="D1461" i="16"/>
  <c r="D1461" i="15"/>
  <c r="D1461" i="13"/>
  <c r="D1461" i="12"/>
  <c r="D1461" i="10"/>
  <c r="D1461" i="9"/>
  <c r="D1461" i="8"/>
  <c r="D1461" i="4"/>
  <c r="D1461" i="39"/>
  <c r="D1462" i="2"/>
  <c r="D1462" i="41"/>
  <c r="D1462" i="40"/>
  <c r="D1462" i="23"/>
  <c r="D1462" i="22"/>
  <c r="D1462" i="21"/>
  <c r="D1462" i="20"/>
  <c r="D1462" i="19"/>
  <c r="D1462" i="17"/>
  <c r="D1462" i="16"/>
  <c r="D1462" i="15"/>
  <c r="D1462" i="13"/>
  <c r="D1462" i="12"/>
  <c r="D1462" i="10"/>
  <c r="D1462" i="9"/>
  <c r="D1462" i="8"/>
  <c r="D1462" i="4"/>
  <c r="D1462" i="39"/>
  <c r="D1463" i="2"/>
  <c r="D1463" i="41"/>
  <c r="D1463" i="40"/>
  <c r="D1463" i="23"/>
  <c r="D1463" i="22"/>
  <c r="D1463" i="21"/>
  <c r="D1463" i="20"/>
  <c r="D1463" i="19"/>
  <c r="D1463" i="17"/>
  <c r="D1463" i="16"/>
  <c r="D1463" i="15"/>
  <c r="D1463" i="13"/>
  <c r="D1463" i="12"/>
  <c r="D1463" i="10"/>
  <c r="D1463" i="9"/>
  <c r="D1463" i="8"/>
  <c r="D1463" i="4"/>
  <c r="D1463" i="39"/>
  <c r="D1464" i="2"/>
  <c r="D1464" i="41"/>
  <c r="D1464" i="40"/>
  <c r="D1464" i="23"/>
  <c r="D1464" i="22"/>
  <c r="D1464" i="21"/>
  <c r="D1464" i="20"/>
  <c r="D1464" i="19"/>
  <c r="D1464" i="17"/>
  <c r="D1464" i="16"/>
  <c r="D1464" i="15"/>
  <c r="D1464" i="13"/>
  <c r="D1464" i="12"/>
  <c r="D1464" i="10"/>
  <c r="D1464" i="9"/>
  <c r="D1464" i="8"/>
  <c r="D1464" i="4"/>
  <c r="D1464" i="39"/>
  <c r="D1465" i="2"/>
  <c r="D1465" i="41"/>
  <c r="D1465" i="40"/>
  <c r="D1465" i="23"/>
  <c r="D1465" i="22"/>
  <c r="D1465" i="21"/>
  <c r="D1465" i="20"/>
  <c r="D1465" i="19"/>
  <c r="D1465" i="17"/>
  <c r="D1465" i="16"/>
  <c r="D1465" i="15"/>
  <c r="D1465" i="13"/>
  <c r="D1465" i="12"/>
  <c r="D1465" i="10"/>
  <c r="D1465" i="9"/>
  <c r="D1465" i="8"/>
  <c r="D1465" i="4"/>
  <c r="D1465" i="39"/>
  <c r="D1466" i="2"/>
  <c r="D1466" i="41"/>
  <c r="D1466" i="40"/>
  <c r="D1466" i="23"/>
  <c r="D1466" i="22"/>
  <c r="D1466" i="21"/>
  <c r="D1466" i="20"/>
  <c r="D1466" i="19"/>
  <c r="D1466" i="17"/>
  <c r="D1466" i="16"/>
  <c r="D1466" i="15"/>
  <c r="D1466" i="13"/>
  <c r="D1466" i="12"/>
  <c r="D1466" i="10"/>
  <c r="D1466" i="9"/>
  <c r="D1466" i="8"/>
  <c r="D1466" i="4"/>
  <c r="D1466" i="39"/>
  <c r="D1467" i="2"/>
  <c r="D1467" i="41"/>
  <c r="D1467" i="40"/>
  <c r="D1467" i="23"/>
  <c r="D1467" i="22"/>
  <c r="D1467" i="21"/>
  <c r="D1467" i="20"/>
  <c r="D1467" i="19"/>
  <c r="D1467" i="17"/>
  <c r="D1467" i="16"/>
  <c r="D1467" i="15"/>
  <c r="D1467" i="13"/>
  <c r="D1467" i="12"/>
  <c r="D1467" i="10"/>
  <c r="D1467" i="9"/>
  <c r="D1467" i="8"/>
  <c r="D1467" i="4"/>
  <c r="D1467" i="39"/>
  <c r="D1468" i="2"/>
  <c r="D1468" i="41"/>
  <c r="D1468" i="40"/>
  <c r="D1468" i="23"/>
  <c r="D1468" i="22"/>
  <c r="D1468" i="21"/>
  <c r="D1468" i="20"/>
  <c r="D1468" i="19"/>
  <c r="D1468" i="17"/>
  <c r="D1468" i="16"/>
  <c r="D1468" i="15"/>
  <c r="D1468" i="13"/>
  <c r="D1468" i="12"/>
  <c r="D1468" i="10"/>
  <c r="D1468" i="9"/>
  <c r="D1468" i="8"/>
  <c r="D1468" i="4"/>
  <c r="D1468" i="39"/>
  <c r="I73" i="24"/>
  <c r="D1469" i="2"/>
  <c r="D1469" i="41"/>
  <c r="D1469" i="40"/>
  <c r="D1469" i="23"/>
  <c r="D1469" i="22"/>
  <c r="D1469" i="21"/>
  <c r="D1469" i="20"/>
  <c r="D1469" i="19"/>
  <c r="D1469" i="17"/>
  <c r="D1469" i="16"/>
  <c r="D1469" i="15"/>
  <c r="D1469" i="13"/>
  <c r="D1469" i="12"/>
  <c r="D1469" i="10"/>
  <c r="D1469" i="9"/>
  <c r="D1469" i="8"/>
  <c r="D1469" i="4"/>
  <c r="D1469" i="39"/>
  <c r="D1470" i="2"/>
  <c r="D1470" i="41"/>
  <c r="D1470" i="40"/>
  <c r="D1470" i="23"/>
  <c r="D1470" i="22"/>
  <c r="D1470" i="21"/>
  <c r="D1470" i="20"/>
  <c r="D1470" i="19"/>
  <c r="D1470" i="17"/>
  <c r="D1470" i="16"/>
  <c r="D1470" i="15"/>
  <c r="D1470" i="13"/>
  <c r="D1470" i="12"/>
  <c r="D1470" i="10"/>
  <c r="D1470" i="9"/>
  <c r="D1470" i="8"/>
  <c r="D1470" i="4"/>
  <c r="D1470" i="39"/>
  <c r="D1471" i="2"/>
  <c r="D1471" i="41"/>
  <c r="D1471" i="40"/>
  <c r="D1471" i="23"/>
  <c r="D1471" i="22"/>
  <c r="D1471" i="21"/>
  <c r="D1471" i="20"/>
  <c r="D1471" i="19"/>
  <c r="D1471" i="17"/>
  <c r="D1471" i="16"/>
  <c r="D1471" i="15"/>
  <c r="D1471" i="13"/>
  <c r="D1471" i="12"/>
  <c r="D1471" i="10"/>
  <c r="D1471" i="9"/>
  <c r="D1471" i="8"/>
  <c r="D1471" i="4"/>
  <c r="D1471" i="39"/>
  <c r="D1472" i="2"/>
  <c r="D1472" i="41"/>
  <c r="D1472" i="40"/>
  <c r="D1472" i="23"/>
  <c r="D1472" i="22"/>
  <c r="D1472" i="21"/>
  <c r="D1472" i="20"/>
  <c r="D1472" i="19"/>
  <c r="D1472" i="17"/>
  <c r="D1472" i="16"/>
  <c r="D1472" i="15"/>
  <c r="D1472" i="13"/>
  <c r="D1472" i="12"/>
  <c r="D1472" i="10"/>
  <c r="D1472" i="9"/>
  <c r="D1472" i="8"/>
  <c r="D1472" i="4"/>
  <c r="D1472" i="39"/>
  <c r="D1473" i="2"/>
  <c r="D1473" i="41"/>
  <c r="D1473" i="40"/>
  <c r="D1473" i="23"/>
  <c r="D1473" i="22"/>
  <c r="D1473" i="21"/>
  <c r="D1473" i="20"/>
  <c r="D1473" i="19"/>
  <c r="D1473" i="17"/>
  <c r="D1473" i="16"/>
  <c r="D1473" i="15"/>
  <c r="D1473" i="13"/>
  <c r="D1473" i="12"/>
  <c r="D1473" i="10"/>
  <c r="D1473" i="9"/>
  <c r="D1473" i="8"/>
  <c r="D1473" i="4"/>
  <c r="D1473" i="39"/>
  <c r="D1474" i="2"/>
  <c r="D1474" i="41"/>
  <c r="D1474" i="40"/>
  <c r="D1474" i="23"/>
  <c r="D1474" i="22"/>
  <c r="D1474" i="21"/>
  <c r="D1474" i="20"/>
  <c r="D1474" i="19"/>
  <c r="D1474" i="17"/>
  <c r="D1474" i="16"/>
  <c r="D1474" i="15"/>
  <c r="D1474" i="13"/>
  <c r="D1474" i="12"/>
  <c r="D1474" i="10"/>
  <c r="D1474" i="9"/>
  <c r="D1474" i="8"/>
  <c r="D1474" i="4"/>
  <c r="D1474" i="39"/>
  <c r="D1475" i="2"/>
  <c r="D1475" i="41"/>
  <c r="D1475" i="40"/>
  <c r="D1475" i="23"/>
  <c r="D1475" i="22"/>
  <c r="D1475" i="21"/>
  <c r="D1475" i="20"/>
  <c r="D1475" i="19"/>
  <c r="D1475" i="17"/>
  <c r="D1475" i="16"/>
  <c r="D1475" i="15"/>
  <c r="D1475" i="13"/>
  <c r="D1475" i="12"/>
  <c r="D1475" i="10"/>
  <c r="D1475" i="9"/>
  <c r="D1475" i="8"/>
  <c r="D1475" i="4"/>
  <c r="D1475" i="39"/>
  <c r="D1476" i="2"/>
  <c r="D1476" i="41"/>
  <c r="D1476" i="40"/>
  <c r="D1476" i="23"/>
  <c r="D1476" i="22"/>
  <c r="D1476" i="21"/>
  <c r="D1476" i="20"/>
  <c r="D1476" i="19"/>
  <c r="D1476" i="17"/>
  <c r="D1476" i="16"/>
  <c r="D1476" i="15"/>
  <c r="D1476" i="13"/>
  <c r="D1476" i="12"/>
  <c r="D1476" i="10"/>
  <c r="D1476" i="9"/>
  <c r="D1476" i="8"/>
  <c r="D1476" i="4"/>
  <c r="D1476" i="39"/>
  <c r="D1477" i="2"/>
  <c r="D1477" i="41"/>
  <c r="D1477" i="40"/>
  <c r="D1477" i="23"/>
  <c r="D1477" i="22"/>
  <c r="D1477" i="21"/>
  <c r="D1477" i="20"/>
  <c r="D1477" i="19"/>
  <c r="D1477" i="17"/>
  <c r="D1477" i="16"/>
  <c r="D1477" i="15"/>
  <c r="D1477" i="13"/>
  <c r="D1477" i="12"/>
  <c r="D1477" i="10"/>
  <c r="D1477" i="9"/>
  <c r="D1477" i="8"/>
  <c r="D1477" i="4"/>
  <c r="D1477" i="39"/>
  <c r="D1478" i="2"/>
  <c r="D1478" i="41"/>
  <c r="D1478" i="40"/>
  <c r="D1478" i="23"/>
  <c r="D1478" i="22"/>
  <c r="D1478" i="21"/>
  <c r="D1478" i="20"/>
  <c r="D1478" i="19"/>
  <c r="D1478" i="17"/>
  <c r="D1478" i="16"/>
  <c r="D1478" i="15"/>
  <c r="D1478" i="13"/>
  <c r="D1478" i="12"/>
  <c r="D1478" i="10"/>
  <c r="D1478" i="9"/>
  <c r="D1478" i="8"/>
  <c r="D1478" i="4"/>
  <c r="D1478" i="39"/>
  <c r="D1479" i="2"/>
  <c r="D1479" i="41"/>
  <c r="D1479" i="40"/>
  <c r="D1479" i="23"/>
  <c r="D1479" i="22"/>
  <c r="D1479" i="21"/>
  <c r="D1479" i="20"/>
  <c r="D1479" i="19"/>
  <c r="D1479" i="17"/>
  <c r="D1479" i="16"/>
  <c r="D1479" i="15"/>
  <c r="D1479" i="13"/>
  <c r="D1479" i="12"/>
  <c r="D1479" i="10"/>
  <c r="D1479" i="9"/>
  <c r="D1479" i="8"/>
  <c r="D1479" i="4"/>
  <c r="D1479" i="39"/>
  <c r="D1480" i="2"/>
  <c r="D1480" i="41"/>
  <c r="D1480" i="40"/>
  <c r="D1480" i="23"/>
  <c r="D1480" i="22"/>
  <c r="D1480" i="21"/>
  <c r="D1480" i="20"/>
  <c r="D1480" i="19"/>
  <c r="D1480" i="17"/>
  <c r="D1480" i="16"/>
  <c r="D1480" i="15"/>
  <c r="D1480" i="13"/>
  <c r="D1480" i="12"/>
  <c r="D1480" i="10"/>
  <c r="D1480" i="9"/>
  <c r="D1480" i="8"/>
  <c r="D1480" i="4"/>
  <c r="D1480" i="39"/>
  <c r="D1481" i="2"/>
  <c r="D1481" i="41"/>
  <c r="D1481" i="40"/>
  <c r="D1481" i="23"/>
  <c r="D1481" i="22"/>
  <c r="D1481" i="21"/>
  <c r="D1481" i="20"/>
  <c r="D1481" i="19"/>
  <c r="D1481" i="17"/>
  <c r="D1481" i="16"/>
  <c r="D1481" i="15"/>
  <c r="D1481" i="13"/>
  <c r="D1481" i="12"/>
  <c r="D1481" i="10"/>
  <c r="D1481" i="9"/>
  <c r="D1481" i="8"/>
  <c r="D1481" i="4"/>
  <c r="D1481" i="39"/>
  <c r="D1482" i="2"/>
  <c r="D1482" i="41"/>
  <c r="D1482" i="40"/>
  <c r="D1482" i="23"/>
  <c r="D1482" i="22"/>
  <c r="D1482" i="21"/>
  <c r="D1482" i="20"/>
  <c r="D1482" i="19"/>
  <c r="D1482" i="17"/>
  <c r="D1482" i="16"/>
  <c r="D1482" i="15"/>
  <c r="D1482" i="13"/>
  <c r="D1482" i="12"/>
  <c r="D1482" i="10"/>
  <c r="D1482" i="9"/>
  <c r="D1482" i="8"/>
  <c r="D1482" i="4"/>
  <c r="D1482" i="39"/>
  <c r="D1483" i="2"/>
  <c r="D1483" i="41"/>
  <c r="D1483" i="40"/>
  <c r="D1483" i="23"/>
  <c r="D1483" i="22"/>
  <c r="D1483" i="21"/>
  <c r="D1483" i="20"/>
  <c r="D1483" i="19"/>
  <c r="D1483" i="17"/>
  <c r="D1483" i="16"/>
  <c r="D1483" i="15"/>
  <c r="D1483" i="13"/>
  <c r="D1483" i="12"/>
  <c r="D1483" i="10"/>
  <c r="D1483" i="9"/>
  <c r="D1483" i="8"/>
  <c r="D1483" i="4"/>
  <c r="D1483" i="39"/>
  <c r="D1484" i="2"/>
  <c r="D1484" i="41"/>
  <c r="D1484" i="40"/>
  <c r="D1484" i="23"/>
  <c r="D1484" i="22"/>
  <c r="D1484" i="21"/>
  <c r="D1484" i="20"/>
  <c r="D1484" i="19"/>
  <c r="D1484" i="17"/>
  <c r="D1484" i="16"/>
  <c r="D1484" i="15"/>
  <c r="D1484" i="13"/>
  <c r="D1484" i="12"/>
  <c r="D1484" i="10"/>
  <c r="D1484" i="9"/>
  <c r="D1484" i="8"/>
  <c r="D1484" i="4"/>
  <c r="D1484" i="39"/>
  <c r="D1485" i="2"/>
  <c r="D1485" i="41"/>
  <c r="D1485" i="40"/>
  <c r="D1485" i="23"/>
  <c r="D1485" i="22"/>
  <c r="D1485" i="21"/>
  <c r="D1485" i="20"/>
  <c r="D1485" i="19"/>
  <c r="D1485" i="17"/>
  <c r="D1485" i="16"/>
  <c r="D1485" i="15"/>
  <c r="D1485" i="13"/>
  <c r="D1485" i="12"/>
  <c r="D1485" i="10"/>
  <c r="D1485" i="9"/>
  <c r="D1485" i="8"/>
  <c r="D1485" i="4"/>
  <c r="D1485" i="39"/>
  <c r="D1486" i="2"/>
  <c r="D1486" i="41"/>
  <c r="D1486" i="40"/>
  <c r="D1486" i="23"/>
  <c r="D1486" i="22"/>
  <c r="D1486" i="21"/>
  <c r="D1486" i="20"/>
  <c r="D1486" i="19"/>
  <c r="D1486" i="17"/>
  <c r="D1486" i="16"/>
  <c r="D1486" i="15"/>
  <c r="D1486" i="13"/>
  <c r="D1486" i="12"/>
  <c r="D1486" i="10"/>
  <c r="D1486" i="9"/>
  <c r="D1486" i="8"/>
  <c r="D1486" i="4"/>
  <c r="D1486" i="39"/>
  <c r="D1487" i="2"/>
  <c r="D1487" i="41"/>
  <c r="D1487" i="40"/>
  <c r="D1487" i="23"/>
  <c r="D1487" i="22"/>
  <c r="D1487" i="21"/>
  <c r="D1487" i="20"/>
  <c r="D1487" i="19"/>
  <c r="D1487" i="17"/>
  <c r="D1487" i="16"/>
  <c r="D1487" i="15"/>
  <c r="D1487" i="13"/>
  <c r="D1487" i="12"/>
  <c r="D1487" i="10"/>
  <c r="D1487" i="9"/>
  <c r="D1487" i="8"/>
  <c r="D1487" i="4"/>
  <c r="D1487" i="39"/>
  <c r="D1488" i="2"/>
  <c r="D1488" i="41"/>
  <c r="D1488" i="40"/>
  <c r="D1488" i="23"/>
  <c r="D1488" i="22"/>
  <c r="D1488" i="21"/>
  <c r="D1488" i="20"/>
  <c r="D1488" i="19"/>
  <c r="D1488" i="17"/>
  <c r="D1488" i="16"/>
  <c r="D1488" i="15"/>
  <c r="D1488" i="13"/>
  <c r="D1488" i="12"/>
  <c r="D1488" i="10"/>
  <c r="D1488" i="9"/>
  <c r="D1488" i="8"/>
  <c r="D1488" i="4"/>
  <c r="D1488" i="39"/>
  <c r="D1489" i="2"/>
  <c r="D1489" i="41"/>
  <c r="D1489" i="40"/>
  <c r="D1489" i="23"/>
  <c r="D1489" i="22"/>
  <c r="D1489" i="21"/>
  <c r="D1489" i="20"/>
  <c r="D1489" i="19"/>
  <c r="D1489" i="17"/>
  <c r="D1489" i="16"/>
  <c r="D1489" i="15"/>
  <c r="D1489" i="13"/>
  <c r="D1489" i="12"/>
  <c r="D1489" i="10"/>
  <c r="D1489" i="9"/>
  <c r="D1489" i="8"/>
  <c r="D1489" i="4"/>
  <c r="D1489" i="39"/>
  <c r="D1490" i="2"/>
  <c r="D1490" i="41"/>
  <c r="D1490" i="40"/>
  <c r="D1490" i="23"/>
  <c r="D1490" i="22"/>
  <c r="D1490" i="21"/>
  <c r="D1490" i="20"/>
  <c r="D1490" i="19"/>
  <c r="D1490" i="17"/>
  <c r="D1490" i="16"/>
  <c r="D1490" i="15"/>
  <c r="D1490" i="13"/>
  <c r="D1490" i="12"/>
  <c r="D1490" i="10"/>
  <c r="D1490" i="9"/>
  <c r="D1490" i="8"/>
  <c r="D1490" i="4"/>
  <c r="D1490" i="39"/>
  <c r="D1491" i="2"/>
  <c r="D1491" i="41"/>
  <c r="D1491" i="40"/>
  <c r="D1491" i="23"/>
  <c r="D1491" i="22"/>
  <c r="D1491" i="21"/>
  <c r="D1491" i="20"/>
  <c r="D1491" i="19"/>
  <c r="D1491" i="17"/>
  <c r="D1491" i="16"/>
  <c r="D1491" i="15"/>
  <c r="D1491" i="13"/>
  <c r="D1491" i="12"/>
  <c r="D1491" i="10"/>
  <c r="D1491" i="9"/>
  <c r="D1491" i="8"/>
  <c r="D1491" i="4"/>
  <c r="D1491" i="39"/>
  <c r="D1492" i="2"/>
  <c r="D1492" i="41"/>
  <c r="D1492" i="40"/>
  <c r="D1492" i="23"/>
  <c r="D1492" i="22"/>
  <c r="D1492" i="21"/>
  <c r="D1492" i="20"/>
  <c r="D1492" i="19"/>
  <c r="D1492" i="17"/>
  <c r="D1492" i="16"/>
  <c r="D1492" i="15"/>
  <c r="D1492" i="13"/>
  <c r="D1492" i="12"/>
  <c r="D1492" i="10"/>
  <c r="D1492" i="9"/>
  <c r="D1492" i="8"/>
  <c r="D1492" i="4"/>
  <c r="D1492" i="39"/>
  <c r="D1493" i="2"/>
  <c r="D1493" i="41"/>
  <c r="D1493" i="40"/>
  <c r="D1493" i="23"/>
  <c r="D1493" i="22"/>
  <c r="D1493" i="21"/>
  <c r="D1493" i="20"/>
  <c r="D1493" i="19"/>
  <c r="D1493" i="17"/>
  <c r="D1493" i="16"/>
  <c r="D1493" i="15"/>
  <c r="D1493" i="13"/>
  <c r="D1493" i="12"/>
  <c r="D1493" i="10"/>
  <c r="D1493" i="9"/>
  <c r="D1493" i="8"/>
  <c r="D1493" i="4"/>
  <c r="D1493" i="39"/>
  <c r="D1494" i="2"/>
  <c r="D1494" i="41"/>
  <c r="D1494" i="40"/>
  <c r="D1494" i="23"/>
  <c r="D1494" i="22"/>
  <c r="D1494" i="21"/>
  <c r="D1494" i="20"/>
  <c r="D1494" i="19"/>
  <c r="D1494" i="17"/>
  <c r="D1494" i="16"/>
  <c r="D1494" i="15"/>
  <c r="D1494" i="13"/>
  <c r="D1494" i="12"/>
  <c r="D1494" i="10"/>
  <c r="D1494" i="9"/>
  <c r="D1494" i="8"/>
  <c r="D1494" i="4"/>
  <c r="D1494" i="39"/>
  <c r="D1495" i="2"/>
  <c r="D1495" i="41"/>
  <c r="D1495" i="40"/>
  <c r="D1495" i="23"/>
  <c r="D1495" i="22"/>
  <c r="D1495" i="21"/>
  <c r="D1495" i="20"/>
  <c r="D1495" i="19"/>
  <c r="D1495" i="17"/>
  <c r="D1495" i="16"/>
  <c r="D1495" i="15"/>
  <c r="D1495" i="13"/>
  <c r="D1495" i="12"/>
  <c r="D1495" i="10"/>
  <c r="D1495" i="9"/>
  <c r="D1495" i="8"/>
  <c r="D1495" i="4"/>
  <c r="D1495" i="39"/>
  <c r="D1496" i="2"/>
  <c r="D1496" i="41"/>
  <c r="D1496" i="40"/>
  <c r="D1496" i="23"/>
  <c r="D1496" i="22"/>
  <c r="D1496" i="21"/>
  <c r="D1496" i="20"/>
  <c r="D1496" i="19"/>
  <c r="D1496" i="17"/>
  <c r="D1496" i="16"/>
  <c r="D1496" i="15"/>
  <c r="D1496" i="13"/>
  <c r="D1496" i="12"/>
  <c r="D1496" i="10"/>
  <c r="D1496" i="9"/>
  <c r="D1496" i="8"/>
  <c r="D1496" i="4"/>
  <c r="D1496" i="39"/>
  <c r="D1497" i="2"/>
  <c r="D1497" i="41"/>
  <c r="D1497" i="40"/>
  <c r="D1497" i="23"/>
  <c r="D1497" i="22"/>
  <c r="D1497" i="21"/>
  <c r="D1497" i="20"/>
  <c r="D1497" i="19"/>
  <c r="D1497" i="17"/>
  <c r="D1497" i="16"/>
  <c r="D1497" i="15"/>
  <c r="D1497" i="13"/>
  <c r="D1497" i="12"/>
  <c r="D1497" i="10"/>
  <c r="D1497" i="9"/>
  <c r="D1497" i="8"/>
  <c r="D1497" i="4"/>
  <c r="D1497" i="39"/>
  <c r="D1498" i="2"/>
  <c r="D1498" i="41"/>
  <c r="D1498" i="40"/>
  <c r="D1498" i="23"/>
  <c r="D1498" i="22"/>
  <c r="D1498" i="21"/>
  <c r="D1498" i="20"/>
  <c r="D1498" i="19"/>
  <c r="D1498" i="17"/>
  <c r="D1498" i="16"/>
  <c r="D1498" i="15"/>
  <c r="D1498" i="13"/>
  <c r="D1498" i="12"/>
  <c r="D1498" i="10"/>
  <c r="D1498" i="9"/>
  <c r="D1498" i="8"/>
  <c r="D1498" i="4"/>
  <c r="D1498" i="39"/>
  <c r="D1499" i="2"/>
  <c r="D1499" i="41"/>
  <c r="D1499" i="40"/>
  <c r="D1499" i="23"/>
  <c r="D1499" i="22"/>
  <c r="D1499" i="21"/>
  <c r="D1499" i="20"/>
  <c r="D1499" i="19"/>
  <c r="D1499" i="17"/>
  <c r="D1499" i="16"/>
  <c r="D1499" i="15"/>
  <c r="D1499" i="13"/>
  <c r="D1499" i="12"/>
  <c r="D1499" i="10"/>
  <c r="D1499" i="9"/>
  <c r="D1499" i="8"/>
  <c r="D1499" i="4"/>
  <c r="D1499" i="39"/>
  <c r="D1500" i="2"/>
  <c r="D1500" i="41"/>
  <c r="D1500" i="40"/>
  <c r="D1500" i="23"/>
  <c r="D1500" i="22"/>
  <c r="D1500" i="21"/>
  <c r="D1500" i="20"/>
  <c r="D1500" i="19"/>
  <c r="D1500" i="17"/>
  <c r="D1500" i="16"/>
  <c r="D1500" i="15"/>
  <c r="D1500" i="13"/>
  <c r="D1500" i="12"/>
  <c r="D1500" i="10"/>
  <c r="D1500" i="9"/>
  <c r="D1500" i="8"/>
  <c r="D1500" i="4"/>
  <c r="D1500" i="39"/>
  <c r="D1501" i="2"/>
  <c r="D1501" i="41"/>
  <c r="D1501" i="40"/>
  <c r="D1501" i="23"/>
  <c r="D1501" i="22"/>
  <c r="D1501" i="21"/>
  <c r="D1501" i="20"/>
  <c r="D1501" i="19"/>
  <c r="D1501" i="17"/>
  <c r="D1501" i="16"/>
  <c r="D1501" i="15"/>
  <c r="D1501" i="13"/>
  <c r="D1501" i="12"/>
  <c r="D1501" i="10"/>
  <c r="D1501" i="9"/>
  <c r="D1501" i="8"/>
  <c r="D1501" i="4"/>
  <c r="D1501" i="39"/>
  <c r="D1502" i="2"/>
  <c r="D1502" i="41"/>
  <c r="D1502" i="40"/>
  <c r="D1502" i="23"/>
  <c r="D1502" i="22"/>
  <c r="D1502" i="21"/>
  <c r="D1502" i="20"/>
  <c r="D1502" i="19"/>
  <c r="D1502" i="17"/>
  <c r="D1502" i="16"/>
  <c r="D1502" i="15"/>
  <c r="D1502" i="13"/>
  <c r="D1502" i="12"/>
  <c r="D1502" i="10"/>
  <c r="D1502" i="9"/>
  <c r="D1502" i="8"/>
  <c r="D1502" i="4"/>
  <c r="D1502" i="39"/>
  <c r="D1503" i="2"/>
  <c r="D1503" i="41"/>
  <c r="D1503" i="40"/>
  <c r="D1503" i="23"/>
  <c r="D1503" i="22"/>
  <c r="D1503" i="21"/>
  <c r="D1503" i="20"/>
  <c r="D1503" i="19"/>
  <c r="D1503" i="17"/>
  <c r="D1503" i="16"/>
  <c r="D1503" i="15"/>
  <c r="D1503" i="13"/>
  <c r="D1503" i="12"/>
  <c r="D1503" i="10"/>
  <c r="D1503" i="9"/>
  <c r="D1503" i="8"/>
  <c r="D1503" i="4"/>
  <c r="D1503" i="39"/>
  <c r="D1504" i="2"/>
  <c r="D1504" i="41"/>
  <c r="D1504" i="40"/>
  <c r="D1504" i="23"/>
  <c r="D1504" i="22"/>
  <c r="D1504" i="21"/>
  <c r="D1504" i="20"/>
  <c r="D1504" i="19"/>
  <c r="D1504" i="17"/>
  <c r="D1504" i="16"/>
  <c r="D1504" i="15"/>
  <c r="D1504" i="13"/>
  <c r="D1504" i="12"/>
  <c r="D1504" i="10"/>
  <c r="D1504" i="9"/>
  <c r="D1504" i="8"/>
  <c r="D1504" i="4"/>
  <c r="D1504" i="39"/>
  <c r="D1505" i="2"/>
  <c r="D1505" i="41"/>
  <c r="D1505" i="40"/>
  <c r="D1505" i="23"/>
  <c r="D1505" i="22"/>
  <c r="D1505" i="21"/>
  <c r="D1505" i="20"/>
  <c r="D1505" i="19"/>
  <c r="D1505" i="17"/>
  <c r="D1505" i="16"/>
  <c r="D1505" i="15"/>
  <c r="D1505" i="13"/>
  <c r="D1505" i="12"/>
  <c r="D1505" i="10"/>
  <c r="D1505" i="9"/>
  <c r="D1505" i="8"/>
  <c r="D1505" i="4"/>
  <c r="D1505" i="39"/>
  <c r="D1506" i="2"/>
  <c r="D1506" i="41"/>
  <c r="D1506" i="40"/>
  <c r="D1506" i="23"/>
  <c r="D1506" i="22"/>
  <c r="D1506" i="21"/>
  <c r="D1506" i="20"/>
  <c r="D1506" i="19"/>
  <c r="D1506" i="17"/>
  <c r="D1506" i="16"/>
  <c r="D1506" i="15"/>
  <c r="D1506" i="13"/>
  <c r="D1506" i="12"/>
  <c r="D1506" i="10"/>
  <c r="D1506" i="9"/>
  <c r="D1506" i="8"/>
  <c r="D1506" i="4"/>
  <c r="D1506" i="39"/>
  <c r="D1507" i="2"/>
  <c r="D1507" i="41"/>
  <c r="D1507" i="40"/>
  <c r="D1507" i="23"/>
  <c r="D1507" i="22"/>
  <c r="D1507" i="21"/>
  <c r="D1507" i="20"/>
  <c r="D1507" i="19"/>
  <c r="D1507" i="17"/>
  <c r="D1507" i="16"/>
  <c r="D1507" i="15"/>
  <c r="D1507" i="13"/>
  <c r="D1507" i="12"/>
  <c r="D1507" i="10"/>
  <c r="D1507" i="9"/>
  <c r="D1507" i="8"/>
  <c r="D1507" i="4"/>
  <c r="D1507" i="39"/>
  <c r="D1508" i="2"/>
  <c r="D1508" i="41"/>
  <c r="D1508" i="40"/>
  <c r="D1508" i="23"/>
  <c r="D1508" i="22"/>
  <c r="D1508" i="21"/>
  <c r="D1508" i="20"/>
  <c r="D1508" i="19"/>
  <c r="D1508" i="17"/>
  <c r="D1508" i="16"/>
  <c r="D1508" i="15"/>
  <c r="D1508" i="13"/>
  <c r="D1508" i="12"/>
  <c r="D1508" i="10"/>
  <c r="D1508" i="9"/>
  <c r="D1508" i="8"/>
  <c r="D1508" i="4"/>
  <c r="D1508" i="39"/>
  <c r="D1509" i="2"/>
  <c r="D1509" i="41"/>
  <c r="D1509" i="40"/>
  <c r="D1509" i="23"/>
  <c r="D1509" i="22"/>
  <c r="D1509" i="21"/>
  <c r="D1509" i="20"/>
  <c r="D1509" i="19"/>
  <c r="D1509" i="17"/>
  <c r="D1509" i="16"/>
  <c r="D1509" i="15"/>
  <c r="D1509" i="13"/>
  <c r="D1509" i="12"/>
  <c r="D1509" i="10"/>
  <c r="D1509" i="9"/>
  <c r="D1509" i="8"/>
  <c r="D1509" i="4"/>
  <c r="D1509" i="39"/>
  <c r="V4" i="54"/>
  <c r="V5"/>
  <c r="V73"/>
  <c r="C4" i="62"/>
  <c r="C4" i="59"/>
  <c r="C4" i="28"/>
  <c r="B4" i="54" s="1"/>
  <c r="C4" i="52"/>
  <c r="C3" i="62"/>
  <c r="C3" i="59"/>
  <c r="C3" i="28"/>
  <c r="B3" i="54" s="1"/>
  <c r="C3" i="52"/>
  <c r="C2" i="62"/>
  <c r="C2" i="59"/>
  <c r="C2" i="52"/>
  <c r="C2" i="28"/>
  <c r="P3" i="56"/>
  <c r="P4"/>
  <c r="P5"/>
  <c r="P6"/>
  <c r="P7"/>
  <c r="P8"/>
  <c r="P9"/>
  <c r="P10"/>
  <c r="P11"/>
  <c r="P12"/>
  <c r="P13"/>
  <c r="P14"/>
  <c r="P15"/>
  <c r="P16"/>
  <c r="P17"/>
  <c r="P18"/>
  <c r="P19"/>
  <c r="P20"/>
  <c r="O2" i="54"/>
  <c r="P2"/>
  <c r="P74" s="1"/>
  <c r="P75" s="1"/>
  <c r="Q83" i="28" s="1"/>
  <c r="Q84" s="1"/>
  <c r="Q85" s="1"/>
  <c r="Q2" i="54"/>
  <c r="Q74" s="1"/>
  <c r="Q75" s="1"/>
  <c r="R83" i="28" s="1"/>
  <c r="R84" s="1"/>
  <c r="R85" s="1"/>
  <c r="R2" i="54"/>
  <c r="C91" i="28" a="1"/>
  <c r="S2" i="54"/>
  <c r="S74" s="1"/>
  <c r="S75" s="1"/>
  <c r="T83" i="28" s="1"/>
  <c r="T84" s="1"/>
  <c r="T85" s="1"/>
  <c r="U81"/>
  <c r="U2" i="54"/>
  <c r="U3"/>
  <c r="V3"/>
  <c r="P73" i="28"/>
  <c r="O73" i="54" s="1"/>
  <c r="P73" i="52"/>
  <c r="H73"/>
  <c r="S73" i="28"/>
  <c r="R73" i="54" s="1"/>
  <c r="S73" i="52"/>
  <c r="X74" i="28"/>
  <c r="J4"/>
  <c r="I4" i="54" s="1"/>
  <c r="O67" i="28"/>
  <c r="N67" i="54" s="1"/>
  <c r="O61" i="28"/>
  <c r="N61" i="54" s="1"/>
  <c r="O56" i="28"/>
  <c r="N56" i="54" s="1"/>
  <c r="O48" i="28"/>
  <c r="N48" i="54" s="1"/>
  <c r="O44" i="28"/>
  <c r="N44" i="54" s="1"/>
  <c r="O42" i="28"/>
  <c r="N42" i="54" s="1"/>
  <c r="O39" i="28"/>
  <c r="N39" i="54" s="1"/>
  <c r="O36" i="28"/>
  <c r="N36" i="54" s="1"/>
  <c r="O30" i="28"/>
  <c r="N30" i="54" s="1"/>
  <c r="O22" i="28"/>
  <c r="N22" i="54" s="1"/>
  <c r="O19" i="28"/>
  <c r="N19" i="54" s="1"/>
  <c r="O16" i="28"/>
  <c r="N16" i="54" s="1"/>
  <c r="O14" i="28"/>
  <c r="N14" i="54" s="1"/>
  <c r="O4" i="28"/>
  <c r="N4" i="54" s="1"/>
  <c r="O3" i="28"/>
  <c r="O2"/>
  <c r="J2"/>
  <c r="K2"/>
  <c r="K5"/>
  <c r="L3"/>
  <c r="L5"/>
  <c r="K5" i="54" s="1"/>
  <c r="M3" i="28"/>
  <c r="L3" i="54" s="1"/>
  <c r="M5" i="28"/>
  <c r="L5" i="54" s="1"/>
  <c r="N3" i="28"/>
  <c r="M3" i="54" s="1"/>
  <c r="N5" i="28"/>
  <c r="M5" i="54" s="1"/>
  <c r="M2" i="28"/>
  <c r="N2"/>
  <c r="U76"/>
  <c r="S102"/>
  <c r="F102"/>
  <c r="R102"/>
  <c r="Q102"/>
  <c r="L102"/>
  <c r="J102"/>
  <c r="P20" i="78" l="1"/>
  <c r="P19"/>
  <c r="P18"/>
  <c r="P17"/>
  <c r="P16"/>
  <c r="P15"/>
  <c r="P14"/>
  <c r="P13"/>
  <c r="P12"/>
  <c r="P11"/>
  <c r="P10"/>
  <c r="P9"/>
  <c r="P8"/>
  <c r="P7"/>
  <c r="P6"/>
  <c r="P5"/>
  <c r="P4"/>
  <c r="P3"/>
  <c r="T3" s="1" a="1"/>
  <c r="Z73" i="73"/>
  <c r="AA73"/>
  <c r="AB73"/>
  <c r="AC73"/>
  <c r="AD73"/>
  <c r="AE73"/>
  <c r="AF73"/>
  <c r="AG73"/>
  <c r="AH73"/>
  <c r="AI73"/>
  <c r="AJ73"/>
  <c r="AK73"/>
  <c r="AL73"/>
  <c r="AM73"/>
  <c r="AN73"/>
  <c r="AO73"/>
  <c r="AP73"/>
  <c r="AQ73"/>
  <c r="Z5"/>
  <c r="AA5"/>
  <c r="AB5"/>
  <c r="AC5"/>
  <c r="AD5"/>
  <c r="AE5"/>
  <c r="AF5"/>
  <c r="AG5"/>
  <c r="AH5"/>
  <c r="AI5"/>
  <c r="AJ5"/>
  <c r="AK5"/>
  <c r="AL5"/>
  <c r="AM5"/>
  <c r="AN5"/>
  <c r="AO5"/>
  <c r="AP5"/>
  <c r="AQ5"/>
  <c r="Z4"/>
  <c r="AA4"/>
  <c r="AB4"/>
  <c r="AC4"/>
  <c r="AD4"/>
  <c r="AE4"/>
  <c r="AF4"/>
  <c r="AG4"/>
  <c r="AH4"/>
  <c r="AI4"/>
  <c r="AJ4"/>
  <c r="AK4"/>
  <c r="AL4"/>
  <c r="AM4"/>
  <c r="AN4"/>
  <c r="AO4"/>
  <c r="AP4"/>
  <c r="AQ4"/>
  <c r="Z3"/>
  <c r="AA3"/>
  <c r="AB3"/>
  <c r="AC3"/>
  <c r="AD3"/>
  <c r="AE3"/>
  <c r="AF3"/>
  <c r="AG3"/>
  <c r="AH3"/>
  <c r="AI3"/>
  <c r="AJ3"/>
  <c r="AK3"/>
  <c r="AL3"/>
  <c r="AM3"/>
  <c r="AN3"/>
  <c r="AO3"/>
  <c r="AP3"/>
  <c r="AQ3"/>
  <c r="X72"/>
  <c r="W72"/>
  <c r="X71"/>
  <c r="W71"/>
  <c r="X70"/>
  <c r="W70"/>
  <c r="X69"/>
  <c r="W69"/>
  <c r="X68"/>
  <c r="W68"/>
  <c r="X67"/>
  <c r="W67"/>
  <c r="X66"/>
  <c r="W66"/>
  <c r="X65"/>
  <c r="W65"/>
  <c r="X64"/>
  <c r="W64"/>
  <c r="X63"/>
  <c r="W63"/>
  <c r="X62"/>
  <c r="W62"/>
  <c r="X61"/>
  <c r="W61"/>
  <c r="X60"/>
  <c r="W60"/>
  <c r="X59"/>
  <c r="W59"/>
  <c r="X58"/>
  <c r="W58"/>
  <c r="X57"/>
  <c r="W57"/>
  <c r="X56"/>
  <c r="W56"/>
  <c r="X55"/>
  <c r="W55"/>
  <c r="X54"/>
  <c r="W54"/>
  <c r="X53"/>
  <c r="W53"/>
  <c r="X52"/>
  <c r="W52"/>
  <c r="X51"/>
  <c r="W51"/>
  <c r="X50"/>
  <c r="W50"/>
  <c r="X49"/>
  <c r="W49"/>
  <c r="X48"/>
  <c r="W48"/>
  <c r="X47"/>
  <c r="W47"/>
  <c r="X46"/>
  <c r="W46"/>
  <c r="X45"/>
  <c r="W45"/>
  <c r="X44"/>
  <c r="W44"/>
  <c r="X43"/>
  <c r="W43"/>
  <c r="X42"/>
  <c r="W42"/>
  <c r="X41"/>
  <c r="W41"/>
  <c r="X40"/>
  <c r="W40"/>
  <c r="X39"/>
  <c r="W39"/>
  <c r="X38"/>
  <c r="W38"/>
  <c r="X37"/>
  <c r="W37"/>
  <c r="X36"/>
  <c r="W36"/>
  <c r="X35"/>
  <c r="W35"/>
  <c r="X34"/>
  <c r="W34"/>
  <c r="X33"/>
  <c r="W33"/>
  <c r="X32"/>
  <c r="W32"/>
  <c r="X31"/>
  <c r="W31"/>
  <c r="X30"/>
  <c r="W30"/>
  <c r="X29"/>
  <c r="W29"/>
  <c r="X28"/>
  <c r="W28"/>
  <c r="X27"/>
  <c r="W27"/>
  <c r="X26"/>
  <c r="W26"/>
  <c r="X25"/>
  <c r="W25"/>
  <c r="X24"/>
  <c r="W24"/>
  <c r="X23"/>
  <c r="W23"/>
  <c r="X22"/>
  <c r="W22"/>
  <c r="X21"/>
  <c r="W21"/>
  <c r="X20"/>
  <c r="W20"/>
  <c r="X19"/>
  <c r="W19"/>
  <c r="X18"/>
  <c r="W18"/>
  <c r="X17"/>
  <c r="W17"/>
  <c r="X16"/>
  <c r="W16"/>
  <c r="X15"/>
  <c r="W15"/>
  <c r="X14"/>
  <c r="W14"/>
  <c r="X13"/>
  <c r="W13"/>
  <c r="X12"/>
  <c r="W12"/>
  <c r="X11"/>
  <c r="W11"/>
  <c r="X10"/>
  <c r="W10"/>
  <c r="X9"/>
  <c r="W9"/>
  <c r="X8"/>
  <c r="W8"/>
  <c r="X7"/>
  <c r="W7"/>
  <c r="X6"/>
  <c r="W6"/>
  <c r="X2"/>
  <c r="W2"/>
  <c r="I118" i="28"/>
  <c r="I117"/>
  <c r="F118"/>
  <c r="F117"/>
  <c r="E118"/>
  <c r="E117"/>
  <c r="M115"/>
  <c r="M116"/>
  <c r="L115"/>
  <c r="L116"/>
  <c r="K115"/>
  <c r="K116"/>
  <c r="J115"/>
  <c r="J116"/>
  <c r="G118"/>
  <c r="G117"/>
  <c r="O115"/>
  <c r="O116"/>
  <c r="S26" i="39"/>
  <c r="R26"/>
  <c r="Q26"/>
  <c r="S26" i="4"/>
  <c r="R26"/>
  <c r="Q26"/>
  <c r="S26" i="8"/>
  <c r="R26"/>
  <c r="Q26"/>
  <c r="S26" i="9"/>
  <c r="R26"/>
  <c r="Q26"/>
  <c r="S26" i="10"/>
  <c r="R26"/>
  <c r="Q26"/>
  <c r="S26" i="12"/>
  <c r="R26"/>
  <c r="Q26"/>
  <c r="S26" i="13"/>
  <c r="R26"/>
  <c r="Q26"/>
  <c r="S26" i="15"/>
  <c r="R26"/>
  <c r="Q26"/>
  <c r="S26" i="16"/>
  <c r="R26"/>
  <c r="Q26"/>
  <c r="S26" i="17"/>
  <c r="R26"/>
  <c r="Q26"/>
  <c r="S26" i="19"/>
  <c r="R26"/>
  <c r="Q26"/>
  <c r="S26" i="20"/>
  <c r="R26"/>
  <c r="Q26"/>
  <c r="S26" i="21"/>
  <c r="R26"/>
  <c r="Q26"/>
  <c r="S26" i="22"/>
  <c r="R26"/>
  <c r="Q26"/>
  <c r="S26" i="23"/>
  <c r="R26"/>
  <c r="Q26"/>
  <c r="S26" i="40"/>
  <c r="R26"/>
  <c r="Q26"/>
  <c r="S26" i="41"/>
  <c r="R26"/>
  <c r="Q26"/>
  <c r="S26" i="2"/>
  <c r="R26"/>
  <c r="Q26"/>
  <c r="S25" i="39"/>
  <c r="R25"/>
  <c r="Q25"/>
  <c r="S25" i="4"/>
  <c r="R25"/>
  <c r="Q25"/>
  <c r="S25" i="8"/>
  <c r="R25"/>
  <c r="Q25"/>
  <c r="S25" i="9"/>
  <c r="R25"/>
  <c r="Q25"/>
  <c r="S25" i="10"/>
  <c r="R25"/>
  <c r="Q25"/>
  <c r="S25" i="12"/>
  <c r="R25"/>
  <c r="Q25"/>
  <c r="S25" i="13"/>
  <c r="R25"/>
  <c r="Q25"/>
  <c r="S25" i="15"/>
  <c r="R25"/>
  <c r="Q25"/>
  <c r="S25" i="16"/>
  <c r="R25"/>
  <c r="Q25"/>
  <c r="S25" i="17"/>
  <c r="R25"/>
  <c r="Q25"/>
  <c r="S25" i="19"/>
  <c r="R25"/>
  <c r="Q25"/>
  <c r="S25" i="20"/>
  <c r="R25"/>
  <c r="Q25"/>
  <c r="S25" i="21"/>
  <c r="R25"/>
  <c r="Q25"/>
  <c r="S25" i="22"/>
  <c r="R25"/>
  <c r="Q25"/>
  <c r="S25" i="23"/>
  <c r="R25"/>
  <c r="Q25"/>
  <c r="S25" i="40"/>
  <c r="R25"/>
  <c r="Q25"/>
  <c r="S25" i="41"/>
  <c r="R25"/>
  <c r="Q25"/>
  <c r="S25" i="2"/>
  <c r="R25"/>
  <c r="Q25"/>
  <c r="S24" i="39"/>
  <c r="R24"/>
  <c r="Q24"/>
  <c r="H18" i="70" s="1" a="1"/>
  <c r="S24" i="4"/>
  <c r="R24"/>
  <c r="Q24"/>
  <c r="K18" i="70" s="1" a="1"/>
  <c r="S24" i="8"/>
  <c r="R24"/>
  <c r="Q24"/>
  <c r="N18" i="70" s="1" a="1"/>
  <c r="S24" i="9"/>
  <c r="R24"/>
  <c r="Q24"/>
  <c r="Q18" i="70" s="1" a="1"/>
  <c r="S24" i="10"/>
  <c r="R24"/>
  <c r="Q24"/>
  <c r="T18" i="70" s="1" a="1"/>
  <c r="S24" i="12"/>
  <c r="R24"/>
  <c r="Q24"/>
  <c r="W18" i="70" s="1" a="1"/>
  <c r="S24" i="13"/>
  <c r="R24"/>
  <c r="Q24"/>
  <c r="Z18" i="70" s="1" a="1"/>
  <c r="S24" i="15"/>
  <c r="R24"/>
  <c r="Q24"/>
  <c r="AC18" i="70" s="1" a="1"/>
  <c r="S24" i="16"/>
  <c r="R24"/>
  <c r="Q24"/>
  <c r="AF18" i="70" s="1" a="1"/>
  <c r="S24" i="17"/>
  <c r="R24"/>
  <c r="Q24"/>
  <c r="AI18" i="70" s="1" a="1"/>
  <c r="S24" i="19"/>
  <c r="R24"/>
  <c r="Q24"/>
  <c r="AL18" i="70" s="1" a="1"/>
  <c r="S24" i="20"/>
  <c r="R24"/>
  <c r="Q24"/>
  <c r="AO18" i="70" s="1" a="1"/>
  <c r="S24" i="21"/>
  <c r="R24"/>
  <c r="Q24"/>
  <c r="AR18" i="70" s="1" a="1"/>
  <c r="S24" i="22"/>
  <c r="R24"/>
  <c r="Q24"/>
  <c r="AU18" i="70" s="1" a="1"/>
  <c r="S24" i="23"/>
  <c r="R24"/>
  <c r="Q24"/>
  <c r="AX18" i="70" s="1" a="1"/>
  <c r="S24" i="40"/>
  <c r="R24"/>
  <c r="Q24"/>
  <c r="BA18" i="70" s="1" a="1"/>
  <c r="S24" i="41"/>
  <c r="R24"/>
  <c r="Q24"/>
  <c r="BD18" i="70" s="1" a="1"/>
  <c r="S24" i="2"/>
  <c r="R24"/>
  <c r="Q24"/>
  <c r="E18" i="70" s="1" a="1"/>
  <c r="S116" i="28"/>
  <c r="S115"/>
  <c r="P116"/>
  <c r="P115"/>
  <c r="T118"/>
  <c r="T117"/>
  <c r="R118"/>
  <c r="R117"/>
  <c r="Q118"/>
  <c r="Q117"/>
  <c r="B2" i="54"/>
  <c r="W10" i="34"/>
  <c r="V10"/>
  <c r="V14" s="1"/>
  <c r="U10"/>
  <c r="U14" s="1"/>
  <c r="W10" i="2"/>
  <c r="V10"/>
  <c r="U10"/>
  <c r="W10" i="39"/>
  <c r="W10" i="4"/>
  <c r="W10" i="8"/>
  <c r="W10" i="9"/>
  <c r="W10" i="10"/>
  <c r="W10" i="12"/>
  <c r="W10" i="13"/>
  <c r="W10" i="15"/>
  <c r="W10" i="16"/>
  <c r="W10" i="17"/>
  <c r="W10" i="19"/>
  <c r="W10" i="20"/>
  <c r="W10" i="21"/>
  <c r="W10" i="22"/>
  <c r="W10" i="23"/>
  <c r="W10" i="40"/>
  <c r="W10" i="41"/>
  <c r="U10"/>
  <c r="U14" s="1"/>
  <c r="V10"/>
  <c r="V14" s="1"/>
  <c r="U10" i="40"/>
  <c r="U14" s="1"/>
  <c r="V10"/>
  <c r="V14" s="1"/>
  <c r="U10" i="23"/>
  <c r="U14" s="1"/>
  <c r="V10"/>
  <c r="V14" s="1"/>
  <c r="U10" i="22"/>
  <c r="U14" s="1"/>
  <c r="V10"/>
  <c r="V14" s="1"/>
  <c r="U10" i="21"/>
  <c r="U14" s="1"/>
  <c r="V10"/>
  <c r="V14" s="1"/>
  <c r="U10" i="20"/>
  <c r="U14" s="1"/>
  <c r="V10"/>
  <c r="V14" s="1"/>
  <c r="U10" i="19"/>
  <c r="U14" s="1"/>
  <c r="V10"/>
  <c r="V14" s="1"/>
  <c r="U10" i="17"/>
  <c r="U14" s="1"/>
  <c r="V10"/>
  <c r="V14" s="1"/>
  <c r="U10" i="16"/>
  <c r="U14" s="1"/>
  <c r="V10"/>
  <c r="V14" s="1"/>
  <c r="U10" i="15"/>
  <c r="U14" s="1"/>
  <c r="V10"/>
  <c r="V14" s="1"/>
  <c r="U10" i="13"/>
  <c r="U14" s="1"/>
  <c r="V10"/>
  <c r="V14" s="1"/>
  <c r="U10" i="12"/>
  <c r="U14" s="1"/>
  <c r="V10"/>
  <c r="V14" s="1"/>
  <c r="U10" i="10"/>
  <c r="U14" s="1"/>
  <c r="V10"/>
  <c r="V14" s="1"/>
  <c r="U10" i="9"/>
  <c r="U14" s="1"/>
  <c r="V10"/>
  <c r="V14" s="1"/>
  <c r="U10" i="8"/>
  <c r="U14" s="1"/>
  <c r="V10"/>
  <c r="V14" s="1"/>
  <c r="U10" i="4"/>
  <c r="V10"/>
  <c r="U10" i="39"/>
  <c r="V10"/>
  <c r="W8"/>
  <c r="V8"/>
  <c r="U8"/>
  <c r="W8" i="4"/>
  <c r="V8"/>
  <c r="U8"/>
  <c r="W8" i="8"/>
  <c r="V8"/>
  <c r="U8"/>
  <c r="W8" i="9"/>
  <c r="V8"/>
  <c r="U8"/>
  <c r="W8" i="10"/>
  <c r="V8"/>
  <c r="U8"/>
  <c r="W8" i="12"/>
  <c r="V8"/>
  <c r="U8"/>
  <c r="W8" i="13"/>
  <c r="V8"/>
  <c r="U8"/>
  <c r="W8" i="15"/>
  <c r="V8"/>
  <c r="U8"/>
  <c r="W8" i="16"/>
  <c r="V8"/>
  <c r="U8"/>
  <c r="W8" i="17"/>
  <c r="V8"/>
  <c r="U8"/>
  <c r="W8" i="19"/>
  <c r="V8"/>
  <c r="U8"/>
  <c r="W8" i="20"/>
  <c r="V8"/>
  <c r="U8"/>
  <c r="W8" i="21"/>
  <c r="V8"/>
  <c r="U8"/>
  <c r="W8" i="22"/>
  <c r="V8"/>
  <c r="U8"/>
  <c r="W8" i="23"/>
  <c r="V8"/>
  <c r="U8"/>
  <c r="W8" i="40"/>
  <c r="V8"/>
  <c r="U8"/>
  <c r="W8" i="41"/>
  <c r="V8"/>
  <c r="U8"/>
  <c r="W8" i="2"/>
  <c r="V8"/>
  <c r="U8"/>
  <c r="W7" i="39"/>
  <c r="V7"/>
  <c r="U7"/>
  <c r="W7" i="4"/>
  <c r="V7"/>
  <c r="U7"/>
  <c r="W7" i="8"/>
  <c r="V7"/>
  <c r="U7"/>
  <c r="W7" i="9"/>
  <c r="V7"/>
  <c r="U7"/>
  <c r="W7" i="10"/>
  <c r="V7"/>
  <c r="U7"/>
  <c r="W7" i="12"/>
  <c r="V7"/>
  <c r="U7"/>
  <c r="W7" i="13"/>
  <c r="V7"/>
  <c r="U7"/>
  <c r="W7" i="15"/>
  <c r="V7"/>
  <c r="U7"/>
  <c r="W7" i="16"/>
  <c r="V7"/>
  <c r="U7"/>
  <c r="W7" i="17"/>
  <c r="V7"/>
  <c r="U7"/>
  <c r="W7" i="19"/>
  <c r="V7"/>
  <c r="U7"/>
  <c r="W7" i="20"/>
  <c r="V7"/>
  <c r="U7"/>
  <c r="W7" i="21"/>
  <c r="V7"/>
  <c r="U7"/>
  <c r="W7" i="22"/>
  <c r="V7"/>
  <c r="U7"/>
  <c r="W7" i="23"/>
  <c r="V7"/>
  <c r="U7"/>
  <c r="W7" i="40"/>
  <c r="V7"/>
  <c r="U7"/>
  <c r="W7" i="41"/>
  <c r="V7"/>
  <c r="U7"/>
  <c r="W7" i="2"/>
  <c r="V7"/>
  <c r="U7"/>
  <c r="L73" i="39"/>
  <c r="K73"/>
  <c r="J73"/>
  <c r="L73" i="4"/>
  <c r="K73"/>
  <c r="J73"/>
  <c r="L73" i="8"/>
  <c r="K73"/>
  <c r="J73"/>
  <c r="L73" i="9"/>
  <c r="K73"/>
  <c r="J73"/>
  <c r="L73" i="10"/>
  <c r="K73"/>
  <c r="J73"/>
  <c r="L73" i="12"/>
  <c r="K73"/>
  <c r="J73"/>
  <c r="L73" i="13"/>
  <c r="K73"/>
  <c r="J73"/>
  <c r="L73" i="15"/>
  <c r="K73"/>
  <c r="J73"/>
  <c r="L73" i="16"/>
  <c r="K73"/>
  <c r="J73"/>
  <c r="L73" i="17"/>
  <c r="K73"/>
  <c r="J73"/>
  <c r="L73" i="19"/>
  <c r="K73"/>
  <c r="J73"/>
  <c r="L73" i="20"/>
  <c r="K73"/>
  <c r="J73"/>
  <c r="L73" i="21"/>
  <c r="K73"/>
  <c r="J73"/>
  <c r="L73" i="22"/>
  <c r="K73"/>
  <c r="J73"/>
  <c r="L73" i="23"/>
  <c r="K73"/>
  <c r="J73"/>
  <c r="L73" i="40"/>
  <c r="K73"/>
  <c r="J73"/>
  <c r="L73" i="41"/>
  <c r="K73"/>
  <c r="J73"/>
  <c r="L68" i="39"/>
  <c r="K68"/>
  <c r="J68"/>
  <c r="L68" i="4"/>
  <c r="K68"/>
  <c r="J68"/>
  <c r="L68" i="8"/>
  <c r="K68"/>
  <c r="J68"/>
  <c r="L68" i="9"/>
  <c r="K68"/>
  <c r="J68"/>
  <c r="L68" i="10"/>
  <c r="K68"/>
  <c r="J68"/>
  <c r="L68" i="12"/>
  <c r="K68"/>
  <c r="J68"/>
  <c r="L68" i="13"/>
  <c r="K68"/>
  <c r="J68"/>
  <c r="L68" i="15"/>
  <c r="K68"/>
  <c r="J68"/>
  <c r="L68" i="16"/>
  <c r="K68"/>
  <c r="J68"/>
  <c r="L68" i="17"/>
  <c r="K68"/>
  <c r="J68"/>
  <c r="L68" i="19"/>
  <c r="K68"/>
  <c r="J68"/>
  <c r="L68" i="20"/>
  <c r="K68"/>
  <c r="J68"/>
  <c r="L68" i="21"/>
  <c r="K68"/>
  <c r="J68"/>
  <c r="L68" i="22"/>
  <c r="K68"/>
  <c r="J68"/>
  <c r="L68" i="23"/>
  <c r="K68"/>
  <c r="J68"/>
  <c r="L68" i="40"/>
  <c r="K68"/>
  <c r="J68"/>
  <c r="L68" i="41"/>
  <c r="K68"/>
  <c r="J68"/>
  <c r="L63" i="39"/>
  <c r="K63"/>
  <c r="J63"/>
  <c r="L63" i="4"/>
  <c r="K63"/>
  <c r="J63"/>
  <c r="L63" i="8"/>
  <c r="K63"/>
  <c r="J63"/>
  <c r="L63" i="9"/>
  <c r="K63"/>
  <c r="J63"/>
  <c r="L63" i="10"/>
  <c r="K63"/>
  <c r="J63"/>
  <c r="L63" i="12"/>
  <c r="K63"/>
  <c r="J63"/>
  <c r="L63" i="13"/>
  <c r="K63"/>
  <c r="J63"/>
  <c r="L63" i="15"/>
  <c r="K63"/>
  <c r="J63"/>
  <c r="L63" i="16"/>
  <c r="K63"/>
  <c r="J63"/>
  <c r="L63" i="17"/>
  <c r="K63"/>
  <c r="J63"/>
  <c r="L63" i="19"/>
  <c r="K63"/>
  <c r="J63"/>
  <c r="L63" i="20"/>
  <c r="K63"/>
  <c r="J63"/>
  <c r="L63" i="21"/>
  <c r="K63"/>
  <c r="J63"/>
  <c r="L63" i="22"/>
  <c r="K63"/>
  <c r="J63"/>
  <c r="L63" i="23"/>
  <c r="K63"/>
  <c r="J63"/>
  <c r="L63" i="40"/>
  <c r="K63"/>
  <c r="J63"/>
  <c r="L63" i="41"/>
  <c r="K63"/>
  <c r="J63"/>
  <c r="L58" i="39"/>
  <c r="K58"/>
  <c r="J58"/>
  <c r="L58" i="4"/>
  <c r="K58"/>
  <c r="J58"/>
  <c r="L58" i="8"/>
  <c r="K58"/>
  <c r="J58"/>
  <c r="L58" i="9"/>
  <c r="K58"/>
  <c r="J58"/>
  <c r="L58" i="10"/>
  <c r="K58"/>
  <c r="J58"/>
  <c r="L58" i="12"/>
  <c r="K58"/>
  <c r="J58"/>
  <c r="L58" i="13"/>
  <c r="K58"/>
  <c r="J58"/>
  <c r="L58" i="15"/>
  <c r="K58"/>
  <c r="J58"/>
  <c r="L58" i="16"/>
  <c r="K58"/>
  <c r="J58"/>
  <c r="L58" i="17"/>
  <c r="K58"/>
  <c r="J58"/>
  <c r="L58" i="19"/>
  <c r="K58"/>
  <c r="J58"/>
  <c r="L58" i="20"/>
  <c r="K58"/>
  <c r="J58"/>
  <c r="L58" i="21"/>
  <c r="K58"/>
  <c r="J58"/>
  <c r="L58" i="22"/>
  <c r="K58"/>
  <c r="J58"/>
  <c r="L58" i="23"/>
  <c r="K58"/>
  <c r="J58"/>
  <c r="L58" i="40"/>
  <c r="K58"/>
  <c r="J58"/>
  <c r="L58" i="41"/>
  <c r="K58"/>
  <c r="J58"/>
  <c r="W6" i="39"/>
  <c r="V6"/>
  <c r="U6"/>
  <c r="W6" i="4"/>
  <c r="V6"/>
  <c r="U6"/>
  <c r="W6" i="8"/>
  <c r="V6"/>
  <c r="U6"/>
  <c r="W6" i="9"/>
  <c r="V6"/>
  <c r="U6"/>
  <c r="W6" i="10"/>
  <c r="V6"/>
  <c r="U6"/>
  <c r="W6" i="12"/>
  <c r="V6"/>
  <c r="U6"/>
  <c r="W6" i="13"/>
  <c r="V6"/>
  <c r="U6"/>
  <c r="W6" i="15"/>
  <c r="V6"/>
  <c r="U6"/>
  <c r="W6" i="16"/>
  <c r="V6"/>
  <c r="U6"/>
  <c r="W6" i="17"/>
  <c r="V6"/>
  <c r="U6"/>
  <c r="W6" i="19"/>
  <c r="V6"/>
  <c r="U6"/>
  <c r="W6" i="20"/>
  <c r="V6"/>
  <c r="U6"/>
  <c r="W6" i="21"/>
  <c r="V6"/>
  <c r="U6"/>
  <c r="W6" i="22"/>
  <c r="V6"/>
  <c r="U6"/>
  <c r="W6" i="23"/>
  <c r="V6"/>
  <c r="U6"/>
  <c r="W6" i="40"/>
  <c r="V6"/>
  <c r="U6"/>
  <c r="W6" i="41"/>
  <c r="V6"/>
  <c r="U6"/>
  <c r="W6" i="2"/>
  <c r="V6"/>
  <c r="U6"/>
  <c r="L53" i="39"/>
  <c r="K53"/>
  <c r="J53"/>
  <c r="L53" i="4"/>
  <c r="K53"/>
  <c r="J53"/>
  <c r="L53" i="8"/>
  <c r="K53"/>
  <c r="J53"/>
  <c r="L53" i="9"/>
  <c r="K53"/>
  <c r="J53"/>
  <c r="L53" i="10"/>
  <c r="K53"/>
  <c r="J53"/>
  <c r="L53" i="12"/>
  <c r="K53"/>
  <c r="J53"/>
  <c r="L53" i="13"/>
  <c r="K53"/>
  <c r="J53"/>
  <c r="L53" i="15"/>
  <c r="K53"/>
  <c r="J53"/>
  <c r="L53" i="16"/>
  <c r="K53"/>
  <c r="J53"/>
  <c r="L53" i="17"/>
  <c r="K53"/>
  <c r="J53"/>
  <c r="L53" i="19"/>
  <c r="K53"/>
  <c r="J53"/>
  <c r="L53" i="20"/>
  <c r="K53"/>
  <c r="J53"/>
  <c r="L53" i="21"/>
  <c r="K53"/>
  <c r="J53"/>
  <c r="L53" i="22"/>
  <c r="K53"/>
  <c r="J53"/>
  <c r="L53" i="23"/>
  <c r="K53"/>
  <c r="J53"/>
  <c r="L53" i="40"/>
  <c r="K53"/>
  <c r="J53"/>
  <c r="L53" i="41"/>
  <c r="K53"/>
  <c r="J53"/>
  <c r="L72" i="39"/>
  <c r="K72"/>
  <c r="J72"/>
  <c r="L72" i="4"/>
  <c r="K72"/>
  <c r="J72"/>
  <c r="L72" i="8"/>
  <c r="K72"/>
  <c r="J72"/>
  <c r="L72" i="9"/>
  <c r="K72"/>
  <c r="J72"/>
  <c r="L72" i="10"/>
  <c r="K72"/>
  <c r="J72"/>
  <c r="L72" i="12"/>
  <c r="K72"/>
  <c r="J72"/>
  <c r="L72" i="13"/>
  <c r="K72"/>
  <c r="J72"/>
  <c r="L72" i="15"/>
  <c r="K72"/>
  <c r="J72"/>
  <c r="L72" i="16"/>
  <c r="K72"/>
  <c r="J72"/>
  <c r="L72" i="17"/>
  <c r="K72"/>
  <c r="J72"/>
  <c r="L72" i="19"/>
  <c r="K72"/>
  <c r="J72"/>
  <c r="L72" i="20"/>
  <c r="K72"/>
  <c r="J72"/>
  <c r="L72" i="21"/>
  <c r="K72"/>
  <c r="J72"/>
  <c r="L72" i="22"/>
  <c r="K72"/>
  <c r="J72"/>
  <c r="L72" i="23"/>
  <c r="K72"/>
  <c r="J72"/>
  <c r="L72" i="40"/>
  <c r="K72"/>
  <c r="J72"/>
  <c r="L72" i="41"/>
  <c r="K72"/>
  <c r="J72"/>
  <c r="L48" i="39"/>
  <c r="K48"/>
  <c r="J48"/>
  <c r="L48" i="4"/>
  <c r="K48"/>
  <c r="J48"/>
  <c r="L48" i="8"/>
  <c r="K48"/>
  <c r="J48"/>
  <c r="L48" i="9"/>
  <c r="K48"/>
  <c r="J48"/>
  <c r="L48" i="10"/>
  <c r="K48"/>
  <c r="J48"/>
  <c r="L48" i="12"/>
  <c r="K48"/>
  <c r="J48"/>
  <c r="L48" i="13"/>
  <c r="K48"/>
  <c r="J48"/>
  <c r="L48" i="15"/>
  <c r="K48"/>
  <c r="J48"/>
  <c r="L48" i="16"/>
  <c r="K48"/>
  <c r="J48"/>
  <c r="L48" i="17"/>
  <c r="K48"/>
  <c r="J48"/>
  <c r="L48" i="19"/>
  <c r="K48"/>
  <c r="J48"/>
  <c r="L48" i="20"/>
  <c r="K48"/>
  <c r="J48"/>
  <c r="L48" i="21"/>
  <c r="K48"/>
  <c r="J48"/>
  <c r="L48" i="22"/>
  <c r="K48"/>
  <c r="J48"/>
  <c r="L48" i="23"/>
  <c r="K48"/>
  <c r="J48"/>
  <c r="L48" i="40"/>
  <c r="K48"/>
  <c r="J48"/>
  <c r="L48" i="41"/>
  <c r="K48"/>
  <c r="J48"/>
  <c r="L67" i="39"/>
  <c r="K67"/>
  <c r="J67"/>
  <c r="L67" i="4"/>
  <c r="K67"/>
  <c r="J67"/>
  <c r="L67" i="8"/>
  <c r="K67"/>
  <c r="J67"/>
  <c r="L67" i="9"/>
  <c r="K67"/>
  <c r="J67"/>
  <c r="L67" i="10"/>
  <c r="K67"/>
  <c r="J67"/>
  <c r="L67" i="12"/>
  <c r="K67"/>
  <c r="J67"/>
  <c r="L67" i="13"/>
  <c r="K67"/>
  <c r="J67"/>
  <c r="L67" i="15"/>
  <c r="K67"/>
  <c r="J67"/>
  <c r="L67" i="16"/>
  <c r="K67"/>
  <c r="J67"/>
  <c r="L67" i="17"/>
  <c r="K67"/>
  <c r="J67"/>
  <c r="L67" i="19"/>
  <c r="K67"/>
  <c r="J67"/>
  <c r="L67" i="20"/>
  <c r="K67"/>
  <c r="J67"/>
  <c r="L67" i="21"/>
  <c r="K67"/>
  <c r="J67"/>
  <c r="L67" i="22"/>
  <c r="K67"/>
  <c r="J67"/>
  <c r="L67" i="23"/>
  <c r="K67"/>
  <c r="J67"/>
  <c r="L67" i="40"/>
  <c r="K67"/>
  <c r="J67"/>
  <c r="L67" i="41"/>
  <c r="K67"/>
  <c r="J67"/>
  <c r="L43" i="39"/>
  <c r="K43"/>
  <c r="J43"/>
  <c r="L43" i="4"/>
  <c r="K43"/>
  <c r="J43"/>
  <c r="L43" i="8"/>
  <c r="K43"/>
  <c r="J43"/>
  <c r="L43" i="9"/>
  <c r="K43"/>
  <c r="J43"/>
  <c r="L43" i="10"/>
  <c r="K43"/>
  <c r="J43"/>
  <c r="L43" i="12"/>
  <c r="K43"/>
  <c r="J43"/>
  <c r="L43" i="13"/>
  <c r="K43"/>
  <c r="J43"/>
  <c r="L43" i="15"/>
  <c r="K43"/>
  <c r="J43"/>
  <c r="L43" i="16"/>
  <c r="K43"/>
  <c r="J43"/>
  <c r="L43" i="17"/>
  <c r="K43"/>
  <c r="J43"/>
  <c r="L43" i="19"/>
  <c r="K43"/>
  <c r="J43"/>
  <c r="L43" i="20"/>
  <c r="K43"/>
  <c r="J43"/>
  <c r="L43" i="21"/>
  <c r="K43"/>
  <c r="J43"/>
  <c r="L43" i="22"/>
  <c r="K43"/>
  <c r="J43"/>
  <c r="L43" i="23"/>
  <c r="K43"/>
  <c r="J43"/>
  <c r="L43" i="40"/>
  <c r="K43"/>
  <c r="J43"/>
  <c r="L43" i="41"/>
  <c r="K43"/>
  <c r="J43"/>
  <c r="L62" i="39"/>
  <c r="K62"/>
  <c r="J62"/>
  <c r="L62" i="4"/>
  <c r="K62"/>
  <c r="J62"/>
  <c r="L62" i="8"/>
  <c r="K62"/>
  <c r="J62"/>
  <c r="L62" i="9"/>
  <c r="K62"/>
  <c r="J62"/>
  <c r="L62" i="10"/>
  <c r="K62"/>
  <c r="J62"/>
  <c r="L62" i="12"/>
  <c r="K62"/>
  <c r="J62"/>
  <c r="L62" i="13"/>
  <c r="K62"/>
  <c r="J62"/>
  <c r="L62" i="15"/>
  <c r="K62"/>
  <c r="J62"/>
  <c r="L62" i="16"/>
  <c r="K62"/>
  <c r="J62"/>
  <c r="L62" i="17"/>
  <c r="K62"/>
  <c r="J62"/>
  <c r="L62" i="19"/>
  <c r="K62"/>
  <c r="J62"/>
  <c r="L62" i="20"/>
  <c r="K62"/>
  <c r="J62"/>
  <c r="L62" i="21"/>
  <c r="K62"/>
  <c r="J62"/>
  <c r="L62" i="22"/>
  <c r="K62"/>
  <c r="J62"/>
  <c r="L62" i="23"/>
  <c r="K62"/>
  <c r="J62"/>
  <c r="L62" i="40"/>
  <c r="K62"/>
  <c r="J62"/>
  <c r="L62" i="41"/>
  <c r="K62"/>
  <c r="J62"/>
  <c r="L38" i="39"/>
  <c r="K38"/>
  <c r="J38"/>
  <c r="L38" i="4"/>
  <c r="K38"/>
  <c r="J38"/>
  <c r="L38" i="8"/>
  <c r="K38"/>
  <c r="J38"/>
  <c r="L38" i="9"/>
  <c r="K38"/>
  <c r="J38"/>
  <c r="L38" i="10"/>
  <c r="K38"/>
  <c r="J38"/>
  <c r="L38" i="12"/>
  <c r="K38"/>
  <c r="J38"/>
  <c r="L38" i="13"/>
  <c r="K38"/>
  <c r="J38"/>
  <c r="L38" i="15"/>
  <c r="K38"/>
  <c r="J38"/>
  <c r="L38" i="16"/>
  <c r="K38"/>
  <c r="J38"/>
  <c r="L38" i="17"/>
  <c r="K38"/>
  <c r="J38"/>
  <c r="L38" i="19"/>
  <c r="K38"/>
  <c r="J38"/>
  <c r="L38" i="20"/>
  <c r="K38"/>
  <c r="J38"/>
  <c r="L38" i="21"/>
  <c r="K38"/>
  <c r="J38"/>
  <c r="L38" i="22"/>
  <c r="K38"/>
  <c r="J38"/>
  <c r="L38" i="23"/>
  <c r="K38"/>
  <c r="J38"/>
  <c r="L38" i="40"/>
  <c r="K38"/>
  <c r="J38"/>
  <c r="L38" i="41"/>
  <c r="K38"/>
  <c r="J38"/>
  <c r="L57" i="39"/>
  <c r="K57"/>
  <c r="J57"/>
  <c r="L57" i="4"/>
  <c r="K57"/>
  <c r="J57"/>
  <c r="L57" i="8"/>
  <c r="K57"/>
  <c r="J57"/>
  <c r="L57" i="9"/>
  <c r="K57"/>
  <c r="J57"/>
  <c r="L57" i="10"/>
  <c r="K57"/>
  <c r="J57"/>
  <c r="L57" i="12"/>
  <c r="K57"/>
  <c r="J57"/>
  <c r="L57" i="13"/>
  <c r="K57"/>
  <c r="J57"/>
  <c r="L57" i="15"/>
  <c r="K57"/>
  <c r="J57"/>
  <c r="L57" i="16"/>
  <c r="K57"/>
  <c r="J57"/>
  <c r="L57" i="17"/>
  <c r="K57"/>
  <c r="J57"/>
  <c r="L57" i="19"/>
  <c r="K57"/>
  <c r="J57"/>
  <c r="L57" i="20"/>
  <c r="K57"/>
  <c r="J57"/>
  <c r="L57" i="21"/>
  <c r="K57"/>
  <c r="J57"/>
  <c r="L57" i="22"/>
  <c r="K57"/>
  <c r="J57"/>
  <c r="L57" i="23"/>
  <c r="K57"/>
  <c r="J57"/>
  <c r="L57" i="40"/>
  <c r="K57"/>
  <c r="J57"/>
  <c r="L57" i="41"/>
  <c r="K57"/>
  <c r="J57"/>
  <c r="L52" i="39"/>
  <c r="K52"/>
  <c r="J52"/>
  <c r="L52" i="4"/>
  <c r="K52"/>
  <c r="J52"/>
  <c r="L52" i="8"/>
  <c r="K52"/>
  <c r="J52"/>
  <c r="L52" i="9"/>
  <c r="K52"/>
  <c r="J52"/>
  <c r="L52" i="10"/>
  <c r="K52"/>
  <c r="J52"/>
  <c r="L52" i="12"/>
  <c r="K52"/>
  <c r="J52"/>
  <c r="L52" i="13"/>
  <c r="K52"/>
  <c r="J52"/>
  <c r="L52" i="15"/>
  <c r="K52"/>
  <c r="J52"/>
  <c r="L52" i="16"/>
  <c r="K52"/>
  <c r="J52"/>
  <c r="L52" i="17"/>
  <c r="K52"/>
  <c r="J52"/>
  <c r="L52" i="19"/>
  <c r="K52"/>
  <c r="J52"/>
  <c r="L52" i="20"/>
  <c r="K52"/>
  <c r="J52"/>
  <c r="L52" i="21"/>
  <c r="K52"/>
  <c r="J52"/>
  <c r="L52" i="22"/>
  <c r="K52"/>
  <c r="J52"/>
  <c r="L52" i="23"/>
  <c r="K52"/>
  <c r="J52"/>
  <c r="L52" i="40"/>
  <c r="K52"/>
  <c r="J52"/>
  <c r="L52" i="41"/>
  <c r="K52"/>
  <c r="J52"/>
  <c r="L71" i="39"/>
  <c r="K71"/>
  <c r="J71"/>
  <c r="L71" i="4"/>
  <c r="K71"/>
  <c r="J71"/>
  <c r="L71" i="8"/>
  <c r="K71"/>
  <c r="J71"/>
  <c r="L71" i="9"/>
  <c r="K71"/>
  <c r="J71"/>
  <c r="L71" i="10"/>
  <c r="K71"/>
  <c r="J71"/>
  <c r="L71" i="12"/>
  <c r="K71"/>
  <c r="J71"/>
  <c r="L71" i="13"/>
  <c r="K71"/>
  <c r="J71"/>
  <c r="L71" i="15"/>
  <c r="K71"/>
  <c r="J71"/>
  <c r="L71" i="16"/>
  <c r="K71"/>
  <c r="J71"/>
  <c r="L71" i="17"/>
  <c r="K71"/>
  <c r="J71"/>
  <c r="L71" i="19"/>
  <c r="K71"/>
  <c r="J71"/>
  <c r="L71" i="20"/>
  <c r="K71"/>
  <c r="J71"/>
  <c r="L71" i="21"/>
  <c r="K71"/>
  <c r="J71"/>
  <c r="L71" i="22"/>
  <c r="K71"/>
  <c r="J71"/>
  <c r="L71" i="23"/>
  <c r="K71"/>
  <c r="J71"/>
  <c r="L71" i="40"/>
  <c r="K71"/>
  <c r="J71"/>
  <c r="L71" i="41"/>
  <c r="K71"/>
  <c r="J71"/>
  <c r="L47" i="39"/>
  <c r="K47"/>
  <c r="J47"/>
  <c r="L47" i="4"/>
  <c r="K47"/>
  <c r="J47"/>
  <c r="L47" i="8"/>
  <c r="K47"/>
  <c r="J47"/>
  <c r="L47" i="9"/>
  <c r="K47"/>
  <c r="J47"/>
  <c r="L47" i="10"/>
  <c r="K47"/>
  <c r="J47"/>
  <c r="L47" i="12"/>
  <c r="K47"/>
  <c r="J47"/>
  <c r="L47" i="13"/>
  <c r="K47"/>
  <c r="J47"/>
  <c r="L47" i="15"/>
  <c r="K47"/>
  <c r="J47"/>
  <c r="L47" i="16"/>
  <c r="K47"/>
  <c r="J47"/>
  <c r="L47" i="17"/>
  <c r="K47"/>
  <c r="J47"/>
  <c r="L47" i="19"/>
  <c r="K47"/>
  <c r="J47"/>
  <c r="L47" i="20"/>
  <c r="K47"/>
  <c r="J47"/>
  <c r="L47" i="21"/>
  <c r="K47"/>
  <c r="J47"/>
  <c r="L47" i="22"/>
  <c r="K47"/>
  <c r="J47"/>
  <c r="L47" i="23"/>
  <c r="K47"/>
  <c r="J47"/>
  <c r="L47" i="40"/>
  <c r="K47"/>
  <c r="J47"/>
  <c r="L47" i="41"/>
  <c r="K47"/>
  <c r="J47"/>
  <c r="L66" i="39"/>
  <c r="K66"/>
  <c r="J66"/>
  <c r="L66" i="4"/>
  <c r="K66"/>
  <c r="J66"/>
  <c r="L66" i="8"/>
  <c r="K66"/>
  <c r="J66"/>
  <c r="L66" i="9"/>
  <c r="K66"/>
  <c r="J66"/>
  <c r="L66" i="10"/>
  <c r="K66"/>
  <c r="J66"/>
  <c r="L66" i="12"/>
  <c r="K66"/>
  <c r="J66"/>
  <c r="L66" i="13"/>
  <c r="K66"/>
  <c r="J66"/>
  <c r="L66" i="15"/>
  <c r="K66"/>
  <c r="J66"/>
  <c r="L66" i="16"/>
  <c r="K66"/>
  <c r="J66"/>
  <c r="L66" i="17"/>
  <c r="K66"/>
  <c r="J66"/>
  <c r="L66" i="19"/>
  <c r="K66"/>
  <c r="J66"/>
  <c r="L66" i="20"/>
  <c r="K66"/>
  <c r="J66"/>
  <c r="L66" i="21"/>
  <c r="K66"/>
  <c r="J66"/>
  <c r="L66" i="22"/>
  <c r="K66"/>
  <c r="J66"/>
  <c r="L66" i="23"/>
  <c r="K66"/>
  <c r="J66"/>
  <c r="L66" i="40"/>
  <c r="K66"/>
  <c r="J66"/>
  <c r="L66" i="41"/>
  <c r="K66"/>
  <c r="J66"/>
  <c r="L42" i="39"/>
  <c r="K42"/>
  <c r="J42"/>
  <c r="L42" i="4"/>
  <c r="K42"/>
  <c r="J42"/>
  <c r="L42" i="8"/>
  <c r="K42"/>
  <c r="J42"/>
  <c r="L42" i="9"/>
  <c r="K42"/>
  <c r="J42"/>
  <c r="L42" i="10"/>
  <c r="K42"/>
  <c r="J42"/>
  <c r="L42" i="12"/>
  <c r="K42"/>
  <c r="J42"/>
  <c r="L42" i="13"/>
  <c r="K42"/>
  <c r="J42"/>
  <c r="L42" i="15"/>
  <c r="K42"/>
  <c r="J42"/>
  <c r="L42" i="16"/>
  <c r="K42"/>
  <c r="J42"/>
  <c r="L42" i="17"/>
  <c r="K42"/>
  <c r="J42"/>
  <c r="L42" i="19"/>
  <c r="K42"/>
  <c r="J42"/>
  <c r="L42" i="20"/>
  <c r="K42"/>
  <c r="J42"/>
  <c r="L42" i="21"/>
  <c r="K42"/>
  <c r="J42"/>
  <c r="L42" i="22"/>
  <c r="K42"/>
  <c r="J42"/>
  <c r="L42" i="23"/>
  <c r="K42"/>
  <c r="J42"/>
  <c r="L42" i="40"/>
  <c r="K42"/>
  <c r="J42"/>
  <c r="L42" i="41"/>
  <c r="K42"/>
  <c r="J42"/>
  <c r="L61" i="39"/>
  <c r="K61"/>
  <c r="J61"/>
  <c r="L61" i="4"/>
  <c r="K61"/>
  <c r="J61"/>
  <c r="L61" i="8"/>
  <c r="K61"/>
  <c r="J61"/>
  <c r="L61" i="9"/>
  <c r="K61"/>
  <c r="J61"/>
  <c r="L61" i="10"/>
  <c r="K61"/>
  <c r="J61"/>
  <c r="L61" i="12"/>
  <c r="K61"/>
  <c r="J61"/>
  <c r="L61" i="13"/>
  <c r="K61"/>
  <c r="J61"/>
  <c r="L61" i="15"/>
  <c r="K61"/>
  <c r="J61"/>
  <c r="L61" i="16"/>
  <c r="K61"/>
  <c r="J61"/>
  <c r="L61" i="17"/>
  <c r="K61"/>
  <c r="J61"/>
  <c r="L61" i="19"/>
  <c r="K61"/>
  <c r="J61"/>
  <c r="L61" i="20"/>
  <c r="K61"/>
  <c r="J61"/>
  <c r="L61" i="21"/>
  <c r="K61"/>
  <c r="J61"/>
  <c r="L61" i="22"/>
  <c r="K61"/>
  <c r="J61"/>
  <c r="L61" i="23"/>
  <c r="K61"/>
  <c r="J61"/>
  <c r="L61" i="40"/>
  <c r="K61"/>
  <c r="J61"/>
  <c r="L61" i="41"/>
  <c r="K61"/>
  <c r="J61"/>
  <c r="L37" i="39"/>
  <c r="K37"/>
  <c r="J37"/>
  <c r="L37" i="4"/>
  <c r="K37"/>
  <c r="J37"/>
  <c r="L37" i="8"/>
  <c r="K37"/>
  <c r="J37"/>
  <c r="L37" i="9"/>
  <c r="K37"/>
  <c r="J37"/>
  <c r="L37" i="10"/>
  <c r="K37"/>
  <c r="J37"/>
  <c r="L37" i="12"/>
  <c r="K37"/>
  <c r="J37"/>
  <c r="L37" i="13"/>
  <c r="K37"/>
  <c r="J37"/>
  <c r="L37" i="15"/>
  <c r="K37"/>
  <c r="J37"/>
  <c r="L37" i="16"/>
  <c r="K37"/>
  <c r="J37"/>
  <c r="L37" i="17"/>
  <c r="K37"/>
  <c r="J37"/>
  <c r="L37" i="19"/>
  <c r="K37"/>
  <c r="J37"/>
  <c r="L37" i="20"/>
  <c r="K37"/>
  <c r="J37"/>
  <c r="L37" i="21"/>
  <c r="K37"/>
  <c r="J37"/>
  <c r="L37" i="22"/>
  <c r="K37"/>
  <c r="J37"/>
  <c r="L37" i="23"/>
  <c r="K37"/>
  <c r="J37"/>
  <c r="L37" i="40"/>
  <c r="K37"/>
  <c r="J37"/>
  <c r="L37" i="41"/>
  <c r="K37"/>
  <c r="J37"/>
  <c r="L56" i="39"/>
  <c r="K56"/>
  <c r="J56"/>
  <c r="L56" i="4"/>
  <c r="K56"/>
  <c r="J56"/>
  <c r="L56" i="8"/>
  <c r="K56"/>
  <c r="J56"/>
  <c r="L56" i="9"/>
  <c r="K56"/>
  <c r="J56"/>
  <c r="L56" i="10"/>
  <c r="K56"/>
  <c r="J56"/>
  <c r="L56" i="12"/>
  <c r="K56"/>
  <c r="J56"/>
  <c r="L56" i="13"/>
  <c r="K56"/>
  <c r="J56"/>
  <c r="L56" i="15"/>
  <c r="K56"/>
  <c r="J56"/>
  <c r="L56" i="16"/>
  <c r="K56"/>
  <c r="J56"/>
  <c r="L56" i="17"/>
  <c r="K56"/>
  <c r="J56"/>
  <c r="L56" i="19"/>
  <c r="K56"/>
  <c r="J56"/>
  <c r="L56" i="20"/>
  <c r="K56"/>
  <c r="J56"/>
  <c r="L56" i="21"/>
  <c r="K56"/>
  <c r="J56"/>
  <c r="L56" i="22"/>
  <c r="K56"/>
  <c r="J56"/>
  <c r="L56" i="23"/>
  <c r="K56"/>
  <c r="J56"/>
  <c r="L56" i="40"/>
  <c r="K56"/>
  <c r="J56"/>
  <c r="L56" i="41"/>
  <c r="K56"/>
  <c r="J56"/>
  <c r="L70" i="39"/>
  <c r="K70"/>
  <c r="J70"/>
  <c r="L51"/>
  <c r="K51"/>
  <c r="J51"/>
  <c r="L70" i="4"/>
  <c r="K70"/>
  <c r="J70"/>
  <c r="L51"/>
  <c r="K51"/>
  <c r="J51"/>
  <c r="L70" i="8"/>
  <c r="K70"/>
  <c r="J70"/>
  <c r="L51"/>
  <c r="K51"/>
  <c r="J51"/>
  <c r="L70" i="9"/>
  <c r="K70"/>
  <c r="J70"/>
  <c r="L51"/>
  <c r="K51"/>
  <c r="J51"/>
  <c r="L70" i="10"/>
  <c r="K70"/>
  <c r="J70"/>
  <c r="L51"/>
  <c r="K51"/>
  <c r="J51"/>
  <c r="L70" i="12"/>
  <c r="K70"/>
  <c r="J70"/>
  <c r="L51"/>
  <c r="K51"/>
  <c r="J51"/>
  <c r="L70" i="13"/>
  <c r="K70"/>
  <c r="J70"/>
  <c r="L51"/>
  <c r="K51"/>
  <c r="J51"/>
  <c r="L70" i="15"/>
  <c r="K70"/>
  <c r="J70"/>
  <c r="L51"/>
  <c r="K51"/>
  <c r="J51"/>
  <c r="L70" i="16"/>
  <c r="K70"/>
  <c r="J70"/>
  <c r="L51"/>
  <c r="K51"/>
  <c r="J51"/>
  <c r="L70" i="17"/>
  <c r="K70"/>
  <c r="J70"/>
  <c r="L51"/>
  <c r="K51"/>
  <c r="J51"/>
  <c r="L70" i="19"/>
  <c r="K70"/>
  <c r="J70"/>
  <c r="L51"/>
  <c r="K51"/>
  <c r="J51"/>
  <c r="L70" i="20"/>
  <c r="K70"/>
  <c r="J70"/>
  <c r="L51"/>
  <c r="K51"/>
  <c r="J51"/>
  <c r="L70" i="21"/>
  <c r="K70"/>
  <c r="J70"/>
  <c r="L51"/>
  <c r="K51"/>
  <c r="J51"/>
  <c r="L70" i="22"/>
  <c r="K70"/>
  <c r="J70"/>
  <c r="L51"/>
  <c r="K51"/>
  <c r="J51"/>
  <c r="L70" i="23"/>
  <c r="K70"/>
  <c r="J70"/>
  <c r="L51"/>
  <c r="K51"/>
  <c r="J51"/>
  <c r="L70" i="40"/>
  <c r="K70"/>
  <c r="J70"/>
  <c r="L51"/>
  <c r="K51"/>
  <c r="J51"/>
  <c r="L70" i="41"/>
  <c r="K70"/>
  <c r="J70"/>
  <c r="L51"/>
  <c r="K51"/>
  <c r="J51"/>
  <c r="L65" i="39"/>
  <c r="K65"/>
  <c r="J65"/>
  <c r="L46"/>
  <c r="K46"/>
  <c r="J46"/>
  <c r="L65" i="4"/>
  <c r="K65"/>
  <c r="J65"/>
  <c r="L46"/>
  <c r="K46"/>
  <c r="J46"/>
  <c r="L65" i="8"/>
  <c r="K65"/>
  <c r="J65"/>
  <c r="L46"/>
  <c r="K46"/>
  <c r="J46"/>
  <c r="L65" i="9"/>
  <c r="K65"/>
  <c r="J65"/>
  <c r="L46"/>
  <c r="K46"/>
  <c r="J46"/>
  <c r="L65" i="10"/>
  <c r="K65"/>
  <c r="J65"/>
  <c r="L46"/>
  <c r="K46"/>
  <c r="J46"/>
  <c r="L65" i="12"/>
  <c r="K65"/>
  <c r="J65"/>
  <c r="L46"/>
  <c r="K46"/>
  <c r="J46"/>
  <c r="L65" i="13"/>
  <c r="K65"/>
  <c r="J65"/>
  <c r="L46"/>
  <c r="K46"/>
  <c r="J46"/>
  <c r="L65" i="15"/>
  <c r="K65"/>
  <c r="J65"/>
  <c r="L46"/>
  <c r="K46"/>
  <c r="J46"/>
  <c r="L65" i="16"/>
  <c r="K65"/>
  <c r="J65"/>
  <c r="L46"/>
  <c r="K46"/>
  <c r="J46"/>
  <c r="L65" i="17"/>
  <c r="K65"/>
  <c r="J65"/>
  <c r="L46"/>
  <c r="K46"/>
  <c r="J46"/>
  <c r="L65" i="19"/>
  <c r="K65"/>
  <c r="J65"/>
  <c r="L46"/>
  <c r="K46"/>
  <c r="J46"/>
  <c r="L65" i="20"/>
  <c r="K65"/>
  <c r="J65"/>
  <c r="L46"/>
  <c r="K46"/>
  <c r="J46"/>
  <c r="L65" i="21"/>
  <c r="K65"/>
  <c r="J65"/>
  <c r="L46"/>
  <c r="K46"/>
  <c r="J46"/>
  <c r="L65" i="22"/>
  <c r="K65"/>
  <c r="J65"/>
  <c r="L46"/>
  <c r="K46"/>
  <c r="J46"/>
  <c r="L65" i="23"/>
  <c r="K65"/>
  <c r="J65"/>
  <c r="L46"/>
  <c r="K46"/>
  <c r="J46"/>
  <c r="L65" i="40"/>
  <c r="K65"/>
  <c r="J65"/>
  <c r="L46"/>
  <c r="K46"/>
  <c r="J46"/>
  <c r="L65" i="41"/>
  <c r="K65"/>
  <c r="J65"/>
  <c r="L46"/>
  <c r="K46"/>
  <c r="J46"/>
  <c r="L60" i="39"/>
  <c r="K60"/>
  <c r="J60"/>
  <c r="L41"/>
  <c r="K41"/>
  <c r="J41"/>
  <c r="L60" i="4"/>
  <c r="K60"/>
  <c r="J60"/>
  <c r="L41"/>
  <c r="K41"/>
  <c r="J41"/>
  <c r="L60" i="8"/>
  <c r="K60"/>
  <c r="J60"/>
  <c r="L41"/>
  <c r="K41"/>
  <c r="J41"/>
  <c r="L60" i="9"/>
  <c r="K60"/>
  <c r="J60"/>
  <c r="L41"/>
  <c r="K41"/>
  <c r="J41"/>
  <c r="L60" i="10"/>
  <c r="K60"/>
  <c r="J60"/>
  <c r="L41"/>
  <c r="K41"/>
  <c r="J41"/>
  <c r="L60" i="12"/>
  <c r="K60"/>
  <c r="J60"/>
  <c r="L41"/>
  <c r="K41"/>
  <c r="J41"/>
  <c r="L60" i="13"/>
  <c r="K60"/>
  <c r="J60"/>
  <c r="L41"/>
  <c r="K41"/>
  <c r="J41"/>
  <c r="L60" i="15"/>
  <c r="K60"/>
  <c r="J60"/>
  <c r="L41"/>
  <c r="K41"/>
  <c r="J41"/>
  <c r="L60" i="16"/>
  <c r="K60"/>
  <c r="J60"/>
  <c r="L41"/>
  <c r="K41"/>
  <c r="J41"/>
  <c r="L60" i="17"/>
  <c r="K60"/>
  <c r="J60"/>
  <c r="L41"/>
  <c r="K41"/>
  <c r="J41"/>
  <c r="L60" i="19"/>
  <c r="K60"/>
  <c r="J60"/>
  <c r="L41"/>
  <c r="K41"/>
  <c r="J41"/>
  <c r="L60" i="20"/>
  <c r="K60"/>
  <c r="J60"/>
  <c r="L41"/>
  <c r="K41"/>
  <c r="J41"/>
  <c r="L60" i="21"/>
  <c r="K60"/>
  <c r="J60"/>
  <c r="L41"/>
  <c r="K41"/>
  <c r="J41"/>
  <c r="L60" i="22"/>
  <c r="K60"/>
  <c r="J60"/>
  <c r="L41"/>
  <c r="K41"/>
  <c r="J41"/>
  <c r="L60" i="23"/>
  <c r="K60"/>
  <c r="J60"/>
  <c r="L41"/>
  <c r="K41"/>
  <c r="J41"/>
  <c r="L60" i="40"/>
  <c r="K60"/>
  <c r="J60"/>
  <c r="L41"/>
  <c r="K41"/>
  <c r="J41"/>
  <c r="L60" i="41"/>
  <c r="K60"/>
  <c r="J60"/>
  <c r="L41"/>
  <c r="K41"/>
  <c r="J41"/>
  <c r="L55" i="39"/>
  <c r="K55"/>
  <c r="J55"/>
  <c r="L36"/>
  <c r="K36"/>
  <c r="J36"/>
  <c r="L55" i="4"/>
  <c r="K55"/>
  <c r="J55"/>
  <c r="L36"/>
  <c r="K36"/>
  <c r="J36"/>
  <c r="L55" i="8"/>
  <c r="K55"/>
  <c r="J55"/>
  <c r="L36"/>
  <c r="K36"/>
  <c r="J36"/>
  <c r="L55" i="9"/>
  <c r="K55"/>
  <c r="J55"/>
  <c r="L36"/>
  <c r="K36"/>
  <c r="J36"/>
  <c r="L55" i="10"/>
  <c r="K55"/>
  <c r="J55"/>
  <c r="L36"/>
  <c r="K36"/>
  <c r="J36"/>
  <c r="L55" i="12"/>
  <c r="K55"/>
  <c r="J55"/>
  <c r="L36"/>
  <c r="K36"/>
  <c r="J36"/>
  <c r="L55" i="13"/>
  <c r="K55"/>
  <c r="J55"/>
  <c r="L36"/>
  <c r="K36"/>
  <c r="J36"/>
  <c r="L55" i="15"/>
  <c r="K55"/>
  <c r="J55"/>
  <c r="L36"/>
  <c r="K36"/>
  <c r="J36"/>
  <c r="L55" i="16"/>
  <c r="K55"/>
  <c r="J55"/>
  <c r="L36"/>
  <c r="K36"/>
  <c r="J36"/>
  <c r="L55" i="17"/>
  <c r="K55"/>
  <c r="J55"/>
  <c r="L36"/>
  <c r="K36"/>
  <c r="J36"/>
  <c r="L55" i="19"/>
  <c r="K55"/>
  <c r="J55"/>
  <c r="L36"/>
  <c r="K36"/>
  <c r="J36"/>
  <c r="L55" i="20"/>
  <c r="K55"/>
  <c r="J55"/>
  <c r="L36"/>
  <c r="K36"/>
  <c r="J36"/>
  <c r="L55" i="21"/>
  <c r="K55"/>
  <c r="J55"/>
  <c r="L36"/>
  <c r="K36"/>
  <c r="J36"/>
  <c r="L55" i="22"/>
  <c r="K55"/>
  <c r="J55"/>
  <c r="L36"/>
  <c r="K36"/>
  <c r="J36"/>
  <c r="L55" i="23"/>
  <c r="K55"/>
  <c r="J55"/>
  <c r="L36"/>
  <c r="K36"/>
  <c r="J36"/>
  <c r="L55" i="40"/>
  <c r="K55"/>
  <c r="J55"/>
  <c r="L36"/>
  <c r="K36"/>
  <c r="J36"/>
  <c r="L55" i="41"/>
  <c r="K55"/>
  <c r="J55"/>
  <c r="L36"/>
  <c r="K36"/>
  <c r="J36"/>
  <c r="L74" i="39"/>
  <c r="K74"/>
  <c r="J74"/>
  <c r="L74" i="4"/>
  <c r="K74"/>
  <c r="J74"/>
  <c r="L74" i="8"/>
  <c r="K74"/>
  <c r="J74"/>
  <c r="L74" i="9"/>
  <c r="K74"/>
  <c r="J74"/>
  <c r="L74" i="10"/>
  <c r="K74"/>
  <c r="J74"/>
  <c r="L74" i="12"/>
  <c r="K74"/>
  <c r="J74"/>
  <c r="L74" i="13"/>
  <c r="K74"/>
  <c r="J74"/>
  <c r="L74" i="15"/>
  <c r="K74"/>
  <c r="J74"/>
  <c r="L74" i="16"/>
  <c r="K74"/>
  <c r="J74"/>
  <c r="L74" i="17"/>
  <c r="K74"/>
  <c r="J74"/>
  <c r="L74" i="19"/>
  <c r="K74"/>
  <c r="J74"/>
  <c r="L74" i="20"/>
  <c r="K74"/>
  <c r="J74"/>
  <c r="L74" i="21"/>
  <c r="K74"/>
  <c r="J74"/>
  <c r="L74" i="22"/>
  <c r="K74"/>
  <c r="J74"/>
  <c r="L74" i="23"/>
  <c r="K74"/>
  <c r="J74"/>
  <c r="L74" i="40"/>
  <c r="K74"/>
  <c r="J74"/>
  <c r="L74" i="41"/>
  <c r="K74"/>
  <c r="J74"/>
  <c r="L50" i="39"/>
  <c r="K50"/>
  <c r="J50"/>
  <c r="L50" i="4"/>
  <c r="K50"/>
  <c r="J50"/>
  <c r="L50" i="8"/>
  <c r="K50"/>
  <c r="J50"/>
  <c r="L50" i="9"/>
  <c r="K50"/>
  <c r="J50"/>
  <c r="L50" i="10"/>
  <c r="K50"/>
  <c r="J50"/>
  <c r="L50" i="12"/>
  <c r="K50"/>
  <c r="J50"/>
  <c r="L50" i="13"/>
  <c r="K50"/>
  <c r="J50"/>
  <c r="L50" i="15"/>
  <c r="K50"/>
  <c r="J50"/>
  <c r="L50" i="16"/>
  <c r="K50"/>
  <c r="J50"/>
  <c r="L50" i="17"/>
  <c r="K50"/>
  <c r="J50"/>
  <c r="L50" i="19"/>
  <c r="K50"/>
  <c r="J50"/>
  <c r="L50" i="20"/>
  <c r="K50"/>
  <c r="J50"/>
  <c r="L50" i="21"/>
  <c r="K50"/>
  <c r="J50"/>
  <c r="L50" i="22"/>
  <c r="K50"/>
  <c r="J50"/>
  <c r="L50" i="23"/>
  <c r="K50"/>
  <c r="J50"/>
  <c r="L50" i="40"/>
  <c r="K50"/>
  <c r="J50"/>
  <c r="L50" i="41"/>
  <c r="K50"/>
  <c r="J50"/>
  <c r="L69" i="39"/>
  <c r="K69"/>
  <c r="J69"/>
  <c r="L69" i="4"/>
  <c r="K69"/>
  <c r="J69"/>
  <c r="L69" i="8"/>
  <c r="K69"/>
  <c r="J69"/>
  <c r="L69" i="9"/>
  <c r="K69"/>
  <c r="J69"/>
  <c r="L69" i="10"/>
  <c r="K69"/>
  <c r="J69"/>
  <c r="L69" i="12"/>
  <c r="K69"/>
  <c r="J69"/>
  <c r="L69" i="13"/>
  <c r="K69"/>
  <c r="J69"/>
  <c r="L69" i="15"/>
  <c r="K69"/>
  <c r="J69"/>
  <c r="L69" i="16"/>
  <c r="K69"/>
  <c r="J69"/>
  <c r="L69" i="17"/>
  <c r="K69"/>
  <c r="J69"/>
  <c r="L69" i="19"/>
  <c r="K69"/>
  <c r="J69"/>
  <c r="L69" i="20"/>
  <c r="K69"/>
  <c r="J69"/>
  <c r="L69" i="21"/>
  <c r="K69"/>
  <c r="J69"/>
  <c r="L69" i="22"/>
  <c r="K69"/>
  <c r="J69"/>
  <c r="L69" i="23"/>
  <c r="K69"/>
  <c r="J69"/>
  <c r="L69" i="40"/>
  <c r="K69"/>
  <c r="J69"/>
  <c r="L69" i="41"/>
  <c r="K69"/>
  <c r="J69"/>
  <c r="L45" i="39"/>
  <c r="K45"/>
  <c r="J45"/>
  <c r="L45" i="4"/>
  <c r="K45"/>
  <c r="J45"/>
  <c r="L45" i="8"/>
  <c r="K45"/>
  <c r="J45"/>
  <c r="L45" i="9"/>
  <c r="K45"/>
  <c r="J45"/>
  <c r="L45" i="10"/>
  <c r="K45"/>
  <c r="J45"/>
  <c r="L45" i="12"/>
  <c r="K45"/>
  <c r="J45"/>
  <c r="L45" i="13"/>
  <c r="K45"/>
  <c r="J45"/>
  <c r="L45" i="15"/>
  <c r="K45"/>
  <c r="J45"/>
  <c r="L45" i="16"/>
  <c r="K45"/>
  <c r="J45"/>
  <c r="L45" i="17"/>
  <c r="K45"/>
  <c r="J45"/>
  <c r="L45" i="19"/>
  <c r="K45"/>
  <c r="J45"/>
  <c r="L45" i="20"/>
  <c r="K45"/>
  <c r="J45"/>
  <c r="L45" i="21"/>
  <c r="K45"/>
  <c r="J45"/>
  <c r="L45" i="22"/>
  <c r="K45"/>
  <c r="J45"/>
  <c r="L45" i="23"/>
  <c r="K45"/>
  <c r="J45"/>
  <c r="L45" i="40"/>
  <c r="K45"/>
  <c r="J45"/>
  <c r="L45" i="41"/>
  <c r="K45"/>
  <c r="J45"/>
  <c r="L64" i="39"/>
  <c r="K64"/>
  <c r="J64"/>
  <c r="L64" i="4"/>
  <c r="K64"/>
  <c r="J64"/>
  <c r="L64" i="8"/>
  <c r="K64"/>
  <c r="J64"/>
  <c r="L64" i="9"/>
  <c r="K64"/>
  <c r="J64"/>
  <c r="L64" i="10"/>
  <c r="K64"/>
  <c r="J64"/>
  <c r="L64" i="12"/>
  <c r="K64"/>
  <c r="J64"/>
  <c r="L64" i="13"/>
  <c r="K64"/>
  <c r="J64"/>
  <c r="L64" i="15"/>
  <c r="K64"/>
  <c r="J64"/>
  <c r="L64" i="16"/>
  <c r="K64"/>
  <c r="J64"/>
  <c r="L64" i="17"/>
  <c r="K64"/>
  <c r="J64"/>
  <c r="L64" i="19"/>
  <c r="K64"/>
  <c r="J64"/>
  <c r="L64" i="20"/>
  <c r="K64"/>
  <c r="J64"/>
  <c r="L64" i="21"/>
  <c r="K64"/>
  <c r="J64"/>
  <c r="L64" i="22"/>
  <c r="K64"/>
  <c r="J64"/>
  <c r="L64" i="23"/>
  <c r="K64"/>
  <c r="J64"/>
  <c r="L64" i="40"/>
  <c r="K64"/>
  <c r="J64"/>
  <c r="L64" i="41"/>
  <c r="K64"/>
  <c r="J64"/>
  <c r="L40" i="39"/>
  <c r="K40"/>
  <c r="J40"/>
  <c r="L40" i="4"/>
  <c r="K40"/>
  <c r="J40"/>
  <c r="L40" i="8"/>
  <c r="K40"/>
  <c r="J40"/>
  <c r="L40" i="9"/>
  <c r="K40"/>
  <c r="J40"/>
  <c r="L40" i="10"/>
  <c r="K40"/>
  <c r="J40"/>
  <c r="L40" i="12"/>
  <c r="K40"/>
  <c r="J40"/>
  <c r="L40" i="13"/>
  <c r="K40"/>
  <c r="J40"/>
  <c r="L40" i="15"/>
  <c r="K40"/>
  <c r="J40"/>
  <c r="L40" i="16"/>
  <c r="K40"/>
  <c r="J40"/>
  <c r="L40" i="17"/>
  <c r="K40"/>
  <c r="J40"/>
  <c r="L40" i="19"/>
  <c r="K40"/>
  <c r="J40"/>
  <c r="L40" i="20"/>
  <c r="K40"/>
  <c r="J40"/>
  <c r="L40" i="21"/>
  <c r="K40"/>
  <c r="J40"/>
  <c r="L40" i="22"/>
  <c r="K40"/>
  <c r="J40"/>
  <c r="L40" i="23"/>
  <c r="K40"/>
  <c r="J40"/>
  <c r="L40" i="40"/>
  <c r="K40"/>
  <c r="J40"/>
  <c r="L40" i="41"/>
  <c r="K40"/>
  <c r="J40"/>
  <c r="L59" i="39"/>
  <c r="K59"/>
  <c r="J59"/>
  <c r="L59" i="4"/>
  <c r="K59"/>
  <c r="J59"/>
  <c r="L59" i="8"/>
  <c r="K59"/>
  <c r="J59"/>
  <c r="L59" i="9"/>
  <c r="K59"/>
  <c r="J59"/>
  <c r="L59" i="10"/>
  <c r="K59"/>
  <c r="J59"/>
  <c r="L59" i="12"/>
  <c r="K59"/>
  <c r="J59"/>
  <c r="L59" i="13"/>
  <c r="K59"/>
  <c r="J59"/>
  <c r="L59" i="15"/>
  <c r="K59"/>
  <c r="J59"/>
  <c r="L59" i="16"/>
  <c r="K59"/>
  <c r="J59"/>
  <c r="L59" i="17"/>
  <c r="K59"/>
  <c r="J59"/>
  <c r="L59" i="19"/>
  <c r="K59"/>
  <c r="J59"/>
  <c r="L59" i="20"/>
  <c r="K59"/>
  <c r="J59"/>
  <c r="L59" i="21"/>
  <c r="K59"/>
  <c r="J59"/>
  <c r="L59" i="22"/>
  <c r="K59"/>
  <c r="J59"/>
  <c r="L59" i="23"/>
  <c r="K59"/>
  <c r="J59"/>
  <c r="L59" i="40"/>
  <c r="K59"/>
  <c r="J59"/>
  <c r="L59" i="41"/>
  <c r="K59"/>
  <c r="J59"/>
  <c r="L35" i="39"/>
  <c r="K35"/>
  <c r="J35"/>
  <c r="L35" i="4"/>
  <c r="K35"/>
  <c r="J35"/>
  <c r="L35" i="8"/>
  <c r="K35"/>
  <c r="J35"/>
  <c r="L35" i="9"/>
  <c r="K35"/>
  <c r="J35"/>
  <c r="L35" i="10"/>
  <c r="K35"/>
  <c r="J35"/>
  <c r="L35" i="12"/>
  <c r="K35"/>
  <c r="J35"/>
  <c r="L35" i="13"/>
  <c r="K35"/>
  <c r="J35"/>
  <c r="L35" i="15"/>
  <c r="K35"/>
  <c r="J35"/>
  <c r="L35" i="16"/>
  <c r="K35"/>
  <c r="J35"/>
  <c r="L35" i="17"/>
  <c r="K35"/>
  <c r="J35"/>
  <c r="L35" i="19"/>
  <c r="K35"/>
  <c r="J35"/>
  <c r="L35" i="20"/>
  <c r="K35"/>
  <c r="J35"/>
  <c r="L35" i="21"/>
  <c r="K35"/>
  <c r="J35"/>
  <c r="L35" i="22"/>
  <c r="K35"/>
  <c r="J35"/>
  <c r="L35" i="23"/>
  <c r="K35"/>
  <c r="J35"/>
  <c r="L35" i="40"/>
  <c r="K35"/>
  <c r="J35"/>
  <c r="L35" i="41"/>
  <c r="K35"/>
  <c r="J35"/>
  <c r="L54" i="39"/>
  <c r="K54"/>
  <c r="J54"/>
  <c r="L54" i="4"/>
  <c r="K54"/>
  <c r="J54"/>
  <c r="L54" i="8"/>
  <c r="K54"/>
  <c r="J54"/>
  <c r="L54" i="9"/>
  <c r="K54"/>
  <c r="J54"/>
  <c r="L54" i="10"/>
  <c r="K54"/>
  <c r="J54"/>
  <c r="L54" i="12"/>
  <c r="K54"/>
  <c r="J54"/>
  <c r="L54" i="13"/>
  <c r="K54"/>
  <c r="J54"/>
  <c r="L54" i="15"/>
  <c r="K54"/>
  <c r="J54"/>
  <c r="L54" i="16"/>
  <c r="K54"/>
  <c r="J54"/>
  <c r="L54" i="17"/>
  <c r="K54"/>
  <c r="J54"/>
  <c r="L54" i="19"/>
  <c r="K54"/>
  <c r="J54"/>
  <c r="L54" i="20"/>
  <c r="K54"/>
  <c r="J54"/>
  <c r="L54" i="21"/>
  <c r="K54"/>
  <c r="J54"/>
  <c r="L54" i="22"/>
  <c r="K54"/>
  <c r="J54"/>
  <c r="L54" i="23"/>
  <c r="K54"/>
  <c r="J54"/>
  <c r="L54" i="40"/>
  <c r="K54"/>
  <c r="J54"/>
  <c r="L54" i="41"/>
  <c r="K54"/>
  <c r="J54"/>
  <c r="L49" i="39"/>
  <c r="K49"/>
  <c r="J49"/>
  <c r="L49" i="4"/>
  <c r="K49"/>
  <c r="J49"/>
  <c r="L49" i="8"/>
  <c r="K49"/>
  <c r="J49"/>
  <c r="L49" i="9"/>
  <c r="K49"/>
  <c r="J49"/>
  <c r="L49" i="10"/>
  <c r="K49"/>
  <c r="J49"/>
  <c r="L49" i="12"/>
  <c r="K49"/>
  <c r="J49"/>
  <c r="L49" i="13"/>
  <c r="K49"/>
  <c r="J49"/>
  <c r="L49" i="15"/>
  <c r="K49"/>
  <c r="J49"/>
  <c r="L49" i="16"/>
  <c r="K49"/>
  <c r="J49"/>
  <c r="L49" i="17"/>
  <c r="K49"/>
  <c r="J49"/>
  <c r="L49" i="19"/>
  <c r="K49"/>
  <c r="J49"/>
  <c r="L49" i="20"/>
  <c r="K49"/>
  <c r="J49"/>
  <c r="L49" i="21"/>
  <c r="K49"/>
  <c r="J49"/>
  <c r="L49" i="22"/>
  <c r="K49"/>
  <c r="J49"/>
  <c r="L49" i="23"/>
  <c r="K49"/>
  <c r="J49"/>
  <c r="L49" i="40"/>
  <c r="K49"/>
  <c r="J49"/>
  <c r="L49" i="41"/>
  <c r="K49"/>
  <c r="J49"/>
  <c r="L44" i="39"/>
  <c r="K44"/>
  <c r="J44"/>
  <c r="L44" i="4"/>
  <c r="K44"/>
  <c r="J44"/>
  <c r="L44" i="8"/>
  <c r="K44"/>
  <c r="J44"/>
  <c r="L44" i="9"/>
  <c r="K44"/>
  <c r="J44"/>
  <c r="L44" i="10"/>
  <c r="K44"/>
  <c r="J44"/>
  <c r="L44" i="12"/>
  <c r="K44"/>
  <c r="J44"/>
  <c r="L44" i="13"/>
  <c r="K44"/>
  <c r="J44"/>
  <c r="L44" i="15"/>
  <c r="K44"/>
  <c r="J44"/>
  <c r="L44" i="16"/>
  <c r="K44"/>
  <c r="J44"/>
  <c r="L44" i="17"/>
  <c r="K44"/>
  <c r="J44"/>
  <c r="L44" i="19"/>
  <c r="K44"/>
  <c r="J44"/>
  <c r="L44" i="20"/>
  <c r="K44"/>
  <c r="J44"/>
  <c r="L44" i="21"/>
  <c r="K44"/>
  <c r="J44"/>
  <c r="L44" i="22"/>
  <c r="K44"/>
  <c r="J44"/>
  <c r="L44" i="23"/>
  <c r="K44"/>
  <c r="J44"/>
  <c r="L44" i="40"/>
  <c r="K44"/>
  <c r="J44"/>
  <c r="L44" i="41"/>
  <c r="K44"/>
  <c r="J44"/>
  <c r="L39" i="39"/>
  <c r="K39"/>
  <c r="J39"/>
  <c r="L39" i="4"/>
  <c r="K39"/>
  <c r="J39"/>
  <c r="L39" i="8"/>
  <c r="K39"/>
  <c r="J39"/>
  <c r="L39" i="9"/>
  <c r="K39"/>
  <c r="J39"/>
  <c r="L39" i="10"/>
  <c r="K39"/>
  <c r="J39"/>
  <c r="L39" i="12"/>
  <c r="K39"/>
  <c r="J39"/>
  <c r="L39" i="13"/>
  <c r="K39"/>
  <c r="J39"/>
  <c r="L39" i="15"/>
  <c r="K39"/>
  <c r="J39"/>
  <c r="L39" i="16"/>
  <c r="K39"/>
  <c r="J39"/>
  <c r="L39" i="17"/>
  <c r="K39"/>
  <c r="J39"/>
  <c r="L39" i="19"/>
  <c r="K39"/>
  <c r="J39"/>
  <c r="L39" i="20"/>
  <c r="K39"/>
  <c r="J39"/>
  <c r="L39" i="21"/>
  <c r="K39"/>
  <c r="J39"/>
  <c r="L39" i="22"/>
  <c r="K39"/>
  <c r="J39"/>
  <c r="L39" i="23"/>
  <c r="K39"/>
  <c r="J39"/>
  <c r="L39" i="40"/>
  <c r="K39"/>
  <c r="J39"/>
  <c r="L39" i="41"/>
  <c r="K39"/>
  <c r="J39"/>
  <c r="L34" i="39"/>
  <c r="K34"/>
  <c r="J34"/>
  <c r="L34" i="4"/>
  <c r="K34"/>
  <c r="J34"/>
  <c r="L34" i="8"/>
  <c r="K34"/>
  <c r="J34"/>
  <c r="L34" i="9"/>
  <c r="K34"/>
  <c r="J34"/>
  <c r="L34" i="10"/>
  <c r="K34"/>
  <c r="J34"/>
  <c r="L34" i="12"/>
  <c r="K34"/>
  <c r="J34"/>
  <c r="L34" i="13"/>
  <c r="K34"/>
  <c r="J34"/>
  <c r="L34" i="15"/>
  <c r="K34"/>
  <c r="J34"/>
  <c r="L34" i="16"/>
  <c r="K34"/>
  <c r="J34"/>
  <c r="L34" i="17"/>
  <c r="K34"/>
  <c r="J34"/>
  <c r="L34" i="19"/>
  <c r="K34"/>
  <c r="J34"/>
  <c r="L34" i="20"/>
  <c r="K34"/>
  <c r="J34"/>
  <c r="L34" i="21"/>
  <c r="K34"/>
  <c r="J34"/>
  <c r="L34" i="22"/>
  <c r="K34"/>
  <c r="J34"/>
  <c r="L34" i="23"/>
  <c r="K34"/>
  <c r="J34"/>
  <c r="L34" i="40"/>
  <c r="K34"/>
  <c r="J34"/>
  <c r="L34" i="41"/>
  <c r="K34"/>
  <c r="J34"/>
  <c r="L33" i="39"/>
  <c r="K33"/>
  <c r="J33"/>
  <c r="L33" i="4"/>
  <c r="K33"/>
  <c r="J33"/>
  <c r="L33" i="8"/>
  <c r="K33"/>
  <c r="J33"/>
  <c r="L33" i="9"/>
  <c r="K33"/>
  <c r="J33"/>
  <c r="L33" i="10"/>
  <c r="K33"/>
  <c r="J33"/>
  <c r="L33" i="12"/>
  <c r="K33"/>
  <c r="J33"/>
  <c r="L33" i="13"/>
  <c r="K33"/>
  <c r="J33"/>
  <c r="L33" i="15"/>
  <c r="K33"/>
  <c r="J33"/>
  <c r="L33" i="16"/>
  <c r="K33"/>
  <c r="J33"/>
  <c r="L33" i="17"/>
  <c r="K33"/>
  <c r="J33"/>
  <c r="L33" i="19"/>
  <c r="K33"/>
  <c r="J33"/>
  <c r="L33" i="20"/>
  <c r="K33"/>
  <c r="J33"/>
  <c r="L33" i="21"/>
  <c r="K33"/>
  <c r="J33"/>
  <c r="L33" i="22"/>
  <c r="K33"/>
  <c r="J33"/>
  <c r="L33" i="23"/>
  <c r="K33"/>
  <c r="J33"/>
  <c r="L33" i="40"/>
  <c r="K33"/>
  <c r="J33"/>
  <c r="L33" i="41"/>
  <c r="K33"/>
  <c r="J33"/>
  <c r="L32" i="39"/>
  <c r="K32"/>
  <c r="J32"/>
  <c r="L32" i="4"/>
  <c r="K32"/>
  <c r="J32"/>
  <c r="L32" i="8"/>
  <c r="K32"/>
  <c r="J32"/>
  <c r="L32" i="9"/>
  <c r="K32"/>
  <c r="J32"/>
  <c r="L32" i="10"/>
  <c r="K32"/>
  <c r="J32"/>
  <c r="L32" i="12"/>
  <c r="K32"/>
  <c r="J32"/>
  <c r="L32" i="13"/>
  <c r="K32"/>
  <c r="J32"/>
  <c r="L32" i="15"/>
  <c r="K32"/>
  <c r="J32"/>
  <c r="L32" i="16"/>
  <c r="K32"/>
  <c r="J32"/>
  <c r="L32" i="17"/>
  <c r="K32"/>
  <c r="J32"/>
  <c r="L32" i="19"/>
  <c r="K32"/>
  <c r="J32"/>
  <c r="L32" i="20"/>
  <c r="K32"/>
  <c r="J32"/>
  <c r="L32" i="21"/>
  <c r="K32"/>
  <c r="J32"/>
  <c r="L32" i="22"/>
  <c r="K32"/>
  <c r="J32"/>
  <c r="L32" i="23"/>
  <c r="K32"/>
  <c r="J32"/>
  <c r="L32" i="40"/>
  <c r="K32"/>
  <c r="J32"/>
  <c r="L32" i="41"/>
  <c r="K32"/>
  <c r="J32"/>
  <c r="L31" i="39"/>
  <c r="K31"/>
  <c r="J31"/>
  <c r="L31" i="4"/>
  <c r="K31"/>
  <c r="J31"/>
  <c r="L31" i="8"/>
  <c r="K31"/>
  <c r="J31"/>
  <c r="L31" i="9"/>
  <c r="K31"/>
  <c r="J31"/>
  <c r="L31" i="10"/>
  <c r="K31"/>
  <c r="J31"/>
  <c r="L31" i="12"/>
  <c r="K31"/>
  <c r="J31"/>
  <c r="L31" i="13"/>
  <c r="K31"/>
  <c r="J31"/>
  <c r="L31" i="15"/>
  <c r="K31"/>
  <c r="J31"/>
  <c r="L31" i="16"/>
  <c r="K31"/>
  <c r="J31"/>
  <c r="L31" i="17"/>
  <c r="K31"/>
  <c r="J31"/>
  <c r="L31" i="19"/>
  <c r="K31"/>
  <c r="J31"/>
  <c r="L31" i="20"/>
  <c r="K31"/>
  <c r="J31"/>
  <c r="L31" i="21"/>
  <c r="K31"/>
  <c r="J31"/>
  <c r="L31" i="22"/>
  <c r="K31"/>
  <c r="J31"/>
  <c r="L31" i="23"/>
  <c r="K31"/>
  <c r="J31"/>
  <c r="L31" i="40"/>
  <c r="K31"/>
  <c r="J31"/>
  <c r="L31" i="41"/>
  <c r="K31"/>
  <c r="J31"/>
  <c r="L30" i="39"/>
  <c r="K30"/>
  <c r="J30"/>
  <c r="L30" i="4"/>
  <c r="K30"/>
  <c r="J30"/>
  <c r="L30" i="8"/>
  <c r="K30"/>
  <c r="J30"/>
  <c r="L30" i="9"/>
  <c r="K30"/>
  <c r="J30"/>
  <c r="L30" i="10"/>
  <c r="K30"/>
  <c r="J30"/>
  <c r="L30" i="12"/>
  <c r="K30"/>
  <c r="J30"/>
  <c r="L30" i="13"/>
  <c r="K30"/>
  <c r="J30"/>
  <c r="L30" i="15"/>
  <c r="K30"/>
  <c r="J30"/>
  <c r="L30" i="16"/>
  <c r="K30"/>
  <c r="J30"/>
  <c r="L30" i="17"/>
  <c r="K30"/>
  <c r="J30"/>
  <c r="L30" i="19"/>
  <c r="K30"/>
  <c r="J30"/>
  <c r="L30" i="20"/>
  <c r="K30"/>
  <c r="J30"/>
  <c r="L30" i="21"/>
  <c r="K30"/>
  <c r="J30"/>
  <c r="L30" i="22"/>
  <c r="K30"/>
  <c r="J30"/>
  <c r="L30" i="23"/>
  <c r="K30"/>
  <c r="J30"/>
  <c r="L30" i="40"/>
  <c r="K30"/>
  <c r="J30"/>
  <c r="L30" i="41"/>
  <c r="K30"/>
  <c r="J30"/>
  <c r="L29" i="39"/>
  <c r="K29"/>
  <c r="J29"/>
  <c r="L29" i="4"/>
  <c r="K29"/>
  <c r="J29"/>
  <c r="L29" i="8"/>
  <c r="K29"/>
  <c r="J29"/>
  <c r="L29" i="9"/>
  <c r="K29"/>
  <c r="J29"/>
  <c r="L29" i="10"/>
  <c r="K29"/>
  <c r="J29"/>
  <c r="L29" i="12"/>
  <c r="K29"/>
  <c r="J29"/>
  <c r="L29" i="13"/>
  <c r="K29"/>
  <c r="J29"/>
  <c r="L29" i="15"/>
  <c r="K29"/>
  <c r="J29"/>
  <c r="L29" i="16"/>
  <c r="K29"/>
  <c r="J29"/>
  <c r="L29" i="17"/>
  <c r="K29"/>
  <c r="J29"/>
  <c r="L29" i="19"/>
  <c r="K29"/>
  <c r="J29"/>
  <c r="L29" i="20"/>
  <c r="K29"/>
  <c r="J29"/>
  <c r="L29" i="21"/>
  <c r="K29"/>
  <c r="J29"/>
  <c r="L29" i="22"/>
  <c r="K29"/>
  <c r="J29"/>
  <c r="L29" i="23"/>
  <c r="K29"/>
  <c r="J29"/>
  <c r="L29" i="40"/>
  <c r="K29"/>
  <c r="J29"/>
  <c r="L29" i="41"/>
  <c r="K29"/>
  <c r="J29"/>
  <c r="L28" i="39"/>
  <c r="K28"/>
  <c r="J28"/>
  <c r="L28" i="4"/>
  <c r="K28"/>
  <c r="J28"/>
  <c r="L28" i="8"/>
  <c r="K28"/>
  <c r="J28"/>
  <c r="L28" i="9"/>
  <c r="K28"/>
  <c r="J28"/>
  <c r="L28" i="10"/>
  <c r="K28"/>
  <c r="J28"/>
  <c r="L28" i="12"/>
  <c r="K28"/>
  <c r="J28"/>
  <c r="L28" i="13"/>
  <c r="K28"/>
  <c r="J28"/>
  <c r="L28" i="15"/>
  <c r="K28"/>
  <c r="J28"/>
  <c r="L28" i="16"/>
  <c r="K28"/>
  <c r="J28"/>
  <c r="L28" i="17"/>
  <c r="K28"/>
  <c r="J28"/>
  <c r="L28" i="19"/>
  <c r="K28"/>
  <c r="J28"/>
  <c r="L28" i="20"/>
  <c r="K28"/>
  <c r="J28"/>
  <c r="L28" i="21"/>
  <c r="K28"/>
  <c r="J28"/>
  <c r="L28" i="22"/>
  <c r="K28"/>
  <c r="J28"/>
  <c r="L28" i="23"/>
  <c r="K28"/>
  <c r="J28"/>
  <c r="L28" i="40"/>
  <c r="K28"/>
  <c r="J28"/>
  <c r="L28" i="41"/>
  <c r="K28"/>
  <c r="J28"/>
  <c r="L27" i="39"/>
  <c r="K27"/>
  <c r="J27"/>
  <c r="W5"/>
  <c r="V5"/>
  <c r="U5"/>
  <c r="L27" i="4"/>
  <c r="K27"/>
  <c r="J27"/>
  <c r="W5"/>
  <c r="V5"/>
  <c r="U5"/>
  <c r="L27" i="8"/>
  <c r="K27"/>
  <c r="J27"/>
  <c r="W5"/>
  <c r="V5"/>
  <c r="U5"/>
  <c r="L27" i="9"/>
  <c r="K27"/>
  <c r="J27"/>
  <c r="W5"/>
  <c r="V5"/>
  <c r="U5"/>
  <c r="L27" i="10"/>
  <c r="K27"/>
  <c r="J27"/>
  <c r="W5"/>
  <c r="V5"/>
  <c r="U5"/>
  <c r="L27" i="12"/>
  <c r="K27"/>
  <c r="J27"/>
  <c r="W5"/>
  <c r="V5"/>
  <c r="U5"/>
  <c r="L27" i="13"/>
  <c r="K27"/>
  <c r="J27"/>
  <c r="W5"/>
  <c r="V5"/>
  <c r="U5"/>
  <c r="L27" i="15"/>
  <c r="K27"/>
  <c r="J27"/>
  <c r="W5"/>
  <c r="V5"/>
  <c r="U5"/>
  <c r="L27" i="16"/>
  <c r="K27"/>
  <c r="J27"/>
  <c r="W5"/>
  <c r="V5"/>
  <c r="U5"/>
  <c r="L27" i="17"/>
  <c r="K27"/>
  <c r="J27"/>
  <c r="W5"/>
  <c r="V5"/>
  <c r="U5"/>
  <c r="L27" i="19"/>
  <c r="K27"/>
  <c r="J27"/>
  <c r="W5"/>
  <c r="V5"/>
  <c r="U5"/>
  <c r="L27" i="20"/>
  <c r="K27"/>
  <c r="J27"/>
  <c r="W5"/>
  <c r="V5"/>
  <c r="U5"/>
  <c r="L27" i="21"/>
  <c r="K27"/>
  <c r="J27"/>
  <c r="W5"/>
  <c r="V5"/>
  <c r="U5"/>
  <c r="L27" i="22"/>
  <c r="K27"/>
  <c r="J27"/>
  <c r="W5"/>
  <c r="V5"/>
  <c r="U5"/>
  <c r="L27" i="23"/>
  <c r="K27"/>
  <c r="J27"/>
  <c r="W5"/>
  <c r="V5"/>
  <c r="U5"/>
  <c r="L27" i="40"/>
  <c r="K27"/>
  <c r="J27"/>
  <c r="W5"/>
  <c r="V5"/>
  <c r="U5"/>
  <c r="L27" i="41"/>
  <c r="K27"/>
  <c r="J27"/>
  <c r="W5"/>
  <c r="V5"/>
  <c r="U5"/>
  <c r="W5" i="2"/>
  <c r="V5"/>
  <c r="U5"/>
  <c r="L26" i="39"/>
  <c r="K26"/>
  <c r="J26"/>
  <c r="L26" i="4"/>
  <c r="K26"/>
  <c r="J26"/>
  <c r="L26" i="8"/>
  <c r="K26"/>
  <c r="J26"/>
  <c r="L26" i="9"/>
  <c r="K26"/>
  <c r="J26"/>
  <c r="L26" i="10"/>
  <c r="K26"/>
  <c r="J26"/>
  <c r="L26" i="12"/>
  <c r="K26"/>
  <c r="J26"/>
  <c r="L26" i="13"/>
  <c r="K26"/>
  <c r="J26"/>
  <c r="L26" i="15"/>
  <c r="K26"/>
  <c r="J26"/>
  <c r="L26" i="16"/>
  <c r="K26"/>
  <c r="J26"/>
  <c r="L26" i="17"/>
  <c r="K26"/>
  <c r="J26"/>
  <c r="L26" i="19"/>
  <c r="K26"/>
  <c r="J26"/>
  <c r="L26" i="20"/>
  <c r="K26"/>
  <c r="J26"/>
  <c r="L26" i="21"/>
  <c r="K26"/>
  <c r="J26"/>
  <c r="L26" i="22"/>
  <c r="K26"/>
  <c r="J26"/>
  <c r="L26" i="23"/>
  <c r="K26"/>
  <c r="J26"/>
  <c r="L26" i="40"/>
  <c r="K26"/>
  <c r="J26"/>
  <c r="L26" i="41"/>
  <c r="K26"/>
  <c r="J26"/>
  <c r="L25" i="39"/>
  <c r="K25"/>
  <c r="J25"/>
  <c r="L25" i="4"/>
  <c r="K25"/>
  <c r="J25"/>
  <c r="L25" i="8"/>
  <c r="K25"/>
  <c r="J25"/>
  <c r="L25" i="9"/>
  <c r="K25"/>
  <c r="J25"/>
  <c r="L25" i="10"/>
  <c r="K25"/>
  <c r="J25"/>
  <c r="L25" i="12"/>
  <c r="K25"/>
  <c r="J25"/>
  <c r="L25" i="13"/>
  <c r="K25"/>
  <c r="J25"/>
  <c r="L25" i="15"/>
  <c r="K25"/>
  <c r="J25"/>
  <c r="L25" i="16"/>
  <c r="K25"/>
  <c r="J25"/>
  <c r="L25" i="17"/>
  <c r="K25"/>
  <c r="J25"/>
  <c r="L25" i="19"/>
  <c r="K25"/>
  <c r="J25"/>
  <c r="L25" i="20"/>
  <c r="K25"/>
  <c r="J25"/>
  <c r="L25" i="21"/>
  <c r="K25"/>
  <c r="J25"/>
  <c r="L25" i="22"/>
  <c r="K25"/>
  <c r="J25"/>
  <c r="L25" i="23"/>
  <c r="K25"/>
  <c r="J25"/>
  <c r="L25" i="40"/>
  <c r="K25"/>
  <c r="J25"/>
  <c r="L25" i="41"/>
  <c r="K25"/>
  <c r="J25"/>
  <c r="L24" i="39"/>
  <c r="K24"/>
  <c r="J24"/>
  <c r="L24" i="4"/>
  <c r="K24"/>
  <c r="J24"/>
  <c r="L24" i="8"/>
  <c r="K24"/>
  <c r="J24"/>
  <c r="L24" i="9"/>
  <c r="K24"/>
  <c r="J24"/>
  <c r="L24" i="10"/>
  <c r="K24"/>
  <c r="J24"/>
  <c r="L24" i="12"/>
  <c r="K24"/>
  <c r="J24"/>
  <c r="L24" i="13"/>
  <c r="K24"/>
  <c r="J24"/>
  <c r="L24" i="15"/>
  <c r="K24"/>
  <c r="J24"/>
  <c r="L24" i="16"/>
  <c r="K24"/>
  <c r="J24"/>
  <c r="L24" i="17"/>
  <c r="K24"/>
  <c r="J24"/>
  <c r="L24" i="19"/>
  <c r="K24"/>
  <c r="J24"/>
  <c r="L24" i="20"/>
  <c r="K24"/>
  <c r="J24"/>
  <c r="L24" i="21"/>
  <c r="K24"/>
  <c r="J24"/>
  <c r="L24" i="22"/>
  <c r="K24"/>
  <c r="J24"/>
  <c r="L24" i="23"/>
  <c r="K24"/>
  <c r="J24"/>
  <c r="L24" i="40"/>
  <c r="K24"/>
  <c r="J24"/>
  <c r="L24" i="41"/>
  <c r="K24"/>
  <c r="J24"/>
  <c r="L23" i="39"/>
  <c r="K23"/>
  <c r="J23"/>
  <c r="L23" i="4"/>
  <c r="K23"/>
  <c r="J23"/>
  <c r="L23" i="8"/>
  <c r="K23"/>
  <c r="J23"/>
  <c r="L23" i="9"/>
  <c r="K23"/>
  <c r="J23"/>
  <c r="L23" i="10"/>
  <c r="K23"/>
  <c r="J23"/>
  <c r="L23" i="12"/>
  <c r="K23"/>
  <c r="J23"/>
  <c r="L23" i="13"/>
  <c r="K23"/>
  <c r="J23"/>
  <c r="L23" i="15"/>
  <c r="K23"/>
  <c r="J23"/>
  <c r="L23" i="16"/>
  <c r="K23"/>
  <c r="J23"/>
  <c r="L23" i="17"/>
  <c r="K23"/>
  <c r="J23"/>
  <c r="L23" i="19"/>
  <c r="K23"/>
  <c r="J23"/>
  <c r="L23" i="20"/>
  <c r="K23"/>
  <c r="J23"/>
  <c r="L23" i="21"/>
  <c r="K23"/>
  <c r="J23"/>
  <c r="L23" i="22"/>
  <c r="K23"/>
  <c r="J23"/>
  <c r="L23" i="23"/>
  <c r="K23"/>
  <c r="J23"/>
  <c r="L23" i="40"/>
  <c r="K23"/>
  <c r="J23"/>
  <c r="L23" i="41"/>
  <c r="K23"/>
  <c r="J23"/>
  <c r="L22" i="39"/>
  <c r="K22"/>
  <c r="J22"/>
  <c r="L22" i="4"/>
  <c r="K22"/>
  <c r="J22"/>
  <c r="L22" i="8"/>
  <c r="K22"/>
  <c r="J22"/>
  <c r="L22" i="9"/>
  <c r="K22"/>
  <c r="J22"/>
  <c r="L22" i="10"/>
  <c r="K22"/>
  <c r="J22"/>
  <c r="L22" i="12"/>
  <c r="K22"/>
  <c r="J22"/>
  <c r="L22" i="13"/>
  <c r="K22"/>
  <c r="J22"/>
  <c r="L22" i="15"/>
  <c r="K22"/>
  <c r="J22"/>
  <c r="L22" i="16"/>
  <c r="K22"/>
  <c r="J22"/>
  <c r="L22" i="17"/>
  <c r="K22"/>
  <c r="J22"/>
  <c r="L22" i="19"/>
  <c r="K22"/>
  <c r="J22"/>
  <c r="L22" i="20"/>
  <c r="K22"/>
  <c r="J22"/>
  <c r="L22" i="21"/>
  <c r="K22"/>
  <c r="J22"/>
  <c r="L22" i="22"/>
  <c r="K22"/>
  <c r="J22"/>
  <c r="L22" i="23"/>
  <c r="K22"/>
  <c r="J22"/>
  <c r="L22" i="40"/>
  <c r="K22"/>
  <c r="J22"/>
  <c r="L22" i="41"/>
  <c r="K22"/>
  <c r="J22"/>
  <c r="L21" i="39"/>
  <c r="K21"/>
  <c r="J21"/>
  <c r="L21" i="4"/>
  <c r="K21"/>
  <c r="J21"/>
  <c r="L21" i="8"/>
  <c r="K21"/>
  <c r="J21"/>
  <c r="L21" i="9"/>
  <c r="K21"/>
  <c r="J21"/>
  <c r="L21" i="10"/>
  <c r="K21"/>
  <c r="J21"/>
  <c r="L21" i="12"/>
  <c r="K21"/>
  <c r="J21"/>
  <c r="L21" i="13"/>
  <c r="K21"/>
  <c r="J21"/>
  <c r="L21" i="15"/>
  <c r="K21"/>
  <c r="J21"/>
  <c r="L21" i="16"/>
  <c r="K21"/>
  <c r="J21"/>
  <c r="L21" i="17"/>
  <c r="K21"/>
  <c r="J21"/>
  <c r="L21" i="19"/>
  <c r="K21"/>
  <c r="J21"/>
  <c r="L21" i="20"/>
  <c r="K21"/>
  <c r="J21"/>
  <c r="L21" i="21"/>
  <c r="K21"/>
  <c r="J21"/>
  <c r="L21" i="22"/>
  <c r="K21"/>
  <c r="J21"/>
  <c r="L21" i="23"/>
  <c r="K21"/>
  <c r="J21"/>
  <c r="L21" i="40"/>
  <c r="K21"/>
  <c r="J21"/>
  <c r="L21" i="41"/>
  <c r="K21"/>
  <c r="J21"/>
  <c r="L20" i="39"/>
  <c r="K20"/>
  <c r="J20"/>
  <c r="L20" i="4"/>
  <c r="K20"/>
  <c r="J20"/>
  <c r="L20" i="8"/>
  <c r="K20"/>
  <c r="J20"/>
  <c r="L20" i="9"/>
  <c r="K20"/>
  <c r="J20"/>
  <c r="L20" i="10"/>
  <c r="K20"/>
  <c r="J20"/>
  <c r="L20" i="12"/>
  <c r="K20"/>
  <c r="J20"/>
  <c r="L20" i="13"/>
  <c r="K20"/>
  <c r="J20"/>
  <c r="L20" i="15"/>
  <c r="K20"/>
  <c r="J20"/>
  <c r="L20" i="16"/>
  <c r="K20"/>
  <c r="J20"/>
  <c r="L20" i="17"/>
  <c r="K20"/>
  <c r="J20"/>
  <c r="L20" i="19"/>
  <c r="K20"/>
  <c r="J20"/>
  <c r="L20" i="20"/>
  <c r="K20"/>
  <c r="J20"/>
  <c r="L20" i="21"/>
  <c r="K20"/>
  <c r="J20"/>
  <c r="L20" i="22"/>
  <c r="K20"/>
  <c r="J20"/>
  <c r="L20" i="23"/>
  <c r="K20"/>
  <c r="J20"/>
  <c r="L20" i="40"/>
  <c r="K20"/>
  <c r="J20"/>
  <c r="L20" i="41"/>
  <c r="K20"/>
  <c r="J20"/>
  <c r="L19" i="39"/>
  <c r="K19"/>
  <c r="J19"/>
  <c r="L19" i="4"/>
  <c r="K19"/>
  <c r="J19"/>
  <c r="L19" i="8"/>
  <c r="K19"/>
  <c r="J19"/>
  <c r="L19" i="9"/>
  <c r="K19"/>
  <c r="J19"/>
  <c r="L19" i="10"/>
  <c r="K19"/>
  <c r="J19"/>
  <c r="L19" i="12"/>
  <c r="K19"/>
  <c r="J19"/>
  <c r="L19" i="13"/>
  <c r="K19"/>
  <c r="J19"/>
  <c r="L19" i="15"/>
  <c r="K19"/>
  <c r="J19"/>
  <c r="L19" i="16"/>
  <c r="K19"/>
  <c r="J19"/>
  <c r="L19" i="17"/>
  <c r="K19"/>
  <c r="J19"/>
  <c r="L19" i="19"/>
  <c r="K19"/>
  <c r="J19"/>
  <c r="L19" i="20"/>
  <c r="K19"/>
  <c r="J19"/>
  <c r="L19" i="21"/>
  <c r="K19"/>
  <c r="J19"/>
  <c r="L19" i="22"/>
  <c r="K19"/>
  <c r="J19"/>
  <c r="L19" i="23"/>
  <c r="K19"/>
  <c r="J19"/>
  <c r="L19" i="40"/>
  <c r="K19"/>
  <c r="J19"/>
  <c r="L19" i="41"/>
  <c r="K19"/>
  <c r="J19"/>
  <c r="L18" i="39"/>
  <c r="K18"/>
  <c r="J18"/>
  <c r="L18" i="4"/>
  <c r="K18"/>
  <c r="J18"/>
  <c r="L18" i="8"/>
  <c r="K18"/>
  <c r="J18"/>
  <c r="L18" i="9"/>
  <c r="K18"/>
  <c r="J18"/>
  <c r="L18" i="10"/>
  <c r="K18"/>
  <c r="J18"/>
  <c r="L18" i="12"/>
  <c r="K18"/>
  <c r="J18"/>
  <c r="L18" i="13"/>
  <c r="K18"/>
  <c r="J18"/>
  <c r="L18" i="15"/>
  <c r="K18"/>
  <c r="J18"/>
  <c r="L18" i="16"/>
  <c r="K18"/>
  <c r="J18"/>
  <c r="L18" i="17"/>
  <c r="K18"/>
  <c r="J18"/>
  <c r="L18" i="19"/>
  <c r="K18"/>
  <c r="J18"/>
  <c r="L18" i="20"/>
  <c r="K18"/>
  <c r="J18"/>
  <c r="L18" i="21"/>
  <c r="K18"/>
  <c r="J18"/>
  <c r="L18" i="22"/>
  <c r="K18"/>
  <c r="J18"/>
  <c r="L18" i="23"/>
  <c r="K18"/>
  <c r="J18"/>
  <c r="L18" i="40"/>
  <c r="K18"/>
  <c r="J18"/>
  <c r="L18" i="41"/>
  <c r="K18"/>
  <c r="J18"/>
  <c r="L17" i="39"/>
  <c r="K17"/>
  <c r="J17"/>
  <c r="L17" i="4"/>
  <c r="K17"/>
  <c r="J17"/>
  <c r="L17" i="8"/>
  <c r="K17"/>
  <c r="J17"/>
  <c r="L17" i="9"/>
  <c r="K17"/>
  <c r="J17"/>
  <c r="L17" i="10"/>
  <c r="K17"/>
  <c r="J17"/>
  <c r="L17" i="12"/>
  <c r="K17"/>
  <c r="J17"/>
  <c r="L17" i="13"/>
  <c r="K17"/>
  <c r="J17"/>
  <c r="L17" i="15"/>
  <c r="K17"/>
  <c r="J17"/>
  <c r="L17" i="16"/>
  <c r="K17"/>
  <c r="J17"/>
  <c r="L17" i="17"/>
  <c r="K17"/>
  <c r="J17"/>
  <c r="L17" i="19"/>
  <c r="K17"/>
  <c r="J17"/>
  <c r="L17" i="20"/>
  <c r="K17"/>
  <c r="J17"/>
  <c r="L17" i="21"/>
  <c r="K17"/>
  <c r="J17"/>
  <c r="L17" i="22"/>
  <c r="K17"/>
  <c r="J17"/>
  <c r="L17" i="23"/>
  <c r="K17"/>
  <c r="J17"/>
  <c r="L17" i="40"/>
  <c r="K17"/>
  <c r="J17"/>
  <c r="L17" i="41"/>
  <c r="K17"/>
  <c r="J17"/>
  <c r="L16" i="39"/>
  <c r="K16"/>
  <c r="J16"/>
  <c r="L16" i="4"/>
  <c r="K16"/>
  <c r="J16"/>
  <c r="L16" i="8"/>
  <c r="K16"/>
  <c r="J16"/>
  <c r="L16" i="9"/>
  <c r="K16"/>
  <c r="J16"/>
  <c r="L16" i="10"/>
  <c r="K16"/>
  <c r="J16"/>
  <c r="L16" i="12"/>
  <c r="K16"/>
  <c r="J16"/>
  <c r="L16" i="13"/>
  <c r="K16"/>
  <c r="J16"/>
  <c r="L16" i="15"/>
  <c r="K16"/>
  <c r="J16"/>
  <c r="L16" i="16"/>
  <c r="K16"/>
  <c r="J16"/>
  <c r="L16" i="17"/>
  <c r="K16"/>
  <c r="J16"/>
  <c r="L16" i="19"/>
  <c r="K16"/>
  <c r="J16"/>
  <c r="L16" i="20"/>
  <c r="K16"/>
  <c r="J16"/>
  <c r="L16" i="21"/>
  <c r="K16"/>
  <c r="J16"/>
  <c r="L16" i="22"/>
  <c r="K16"/>
  <c r="J16"/>
  <c r="L16" i="23"/>
  <c r="K16"/>
  <c r="J16"/>
  <c r="L16" i="40"/>
  <c r="K16"/>
  <c r="J16"/>
  <c r="L16" i="41"/>
  <c r="K16"/>
  <c r="J16"/>
  <c r="L15" i="39"/>
  <c r="K15"/>
  <c r="J15"/>
  <c r="W4"/>
  <c r="V4"/>
  <c r="U4"/>
  <c r="L15" i="4"/>
  <c r="K15"/>
  <c r="J15"/>
  <c r="W4"/>
  <c r="V4"/>
  <c r="U4"/>
  <c r="L15" i="8"/>
  <c r="K15"/>
  <c r="J15"/>
  <c r="W4"/>
  <c r="V4"/>
  <c r="U4"/>
  <c r="L15" i="9"/>
  <c r="K15"/>
  <c r="J15"/>
  <c r="W4"/>
  <c r="V4"/>
  <c r="U4"/>
  <c r="L15" i="10"/>
  <c r="K15"/>
  <c r="J15"/>
  <c r="W4"/>
  <c r="V4"/>
  <c r="U4"/>
  <c r="L15" i="12"/>
  <c r="K15"/>
  <c r="J15"/>
  <c r="W4"/>
  <c r="V4"/>
  <c r="U4"/>
  <c r="L15" i="13"/>
  <c r="K15"/>
  <c r="J15"/>
  <c r="W4"/>
  <c r="V4"/>
  <c r="U4"/>
  <c r="L15" i="15"/>
  <c r="K15"/>
  <c r="J15"/>
  <c r="W4"/>
  <c r="V4"/>
  <c r="U4"/>
  <c r="L15" i="16"/>
  <c r="K15"/>
  <c r="J15"/>
  <c r="W4"/>
  <c r="V4"/>
  <c r="U4"/>
  <c r="L15" i="17"/>
  <c r="K15"/>
  <c r="J15"/>
  <c r="W4"/>
  <c r="V4"/>
  <c r="U4"/>
  <c r="L15" i="19"/>
  <c r="K15"/>
  <c r="J15"/>
  <c r="W4"/>
  <c r="V4"/>
  <c r="U4"/>
  <c r="L15" i="20"/>
  <c r="K15"/>
  <c r="J15"/>
  <c r="W4"/>
  <c r="V4"/>
  <c r="U4"/>
  <c r="L15" i="21"/>
  <c r="K15"/>
  <c r="J15"/>
  <c r="W4"/>
  <c r="V4"/>
  <c r="U4"/>
  <c r="L15" i="22"/>
  <c r="K15"/>
  <c r="J15"/>
  <c r="W4"/>
  <c r="V4"/>
  <c r="U4"/>
  <c r="L15" i="23"/>
  <c r="K15"/>
  <c r="J15"/>
  <c r="W4"/>
  <c r="V4"/>
  <c r="U4"/>
  <c r="L15" i="40"/>
  <c r="K15"/>
  <c r="J15"/>
  <c r="W4"/>
  <c r="V4"/>
  <c r="U4"/>
  <c r="L15" i="41"/>
  <c r="K15"/>
  <c r="J15"/>
  <c r="W4"/>
  <c r="V4"/>
  <c r="U4"/>
  <c r="W4" i="2"/>
  <c r="V4"/>
  <c r="U4"/>
  <c r="L14" i="39"/>
  <c r="K14"/>
  <c r="J14"/>
  <c r="L14" i="4"/>
  <c r="K14"/>
  <c r="J14"/>
  <c r="L14" i="8"/>
  <c r="K14"/>
  <c r="J14"/>
  <c r="L14" i="9"/>
  <c r="K14"/>
  <c r="J14"/>
  <c r="L14" i="10"/>
  <c r="K14"/>
  <c r="J14"/>
  <c r="L14" i="12"/>
  <c r="K14"/>
  <c r="J14"/>
  <c r="L14" i="13"/>
  <c r="K14"/>
  <c r="J14"/>
  <c r="L14" i="15"/>
  <c r="K14"/>
  <c r="J14"/>
  <c r="L14" i="16"/>
  <c r="K14"/>
  <c r="J14"/>
  <c r="L14" i="17"/>
  <c r="K14"/>
  <c r="J14"/>
  <c r="L14" i="19"/>
  <c r="K14"/>
  <c r="J14"/>
  <c r="L14" i="20"/>
  <c r="K14"/>
  <c r="J14"/>
  <c r="L14" i="21"/>
  <c r="K14"/>
  <c r="J14"/>
  <c r="L14" i="22"/>
  <c r="K14"/>
  <c r="J14"/>
  <c r="L14" i="23"/>
  <c r="K14"/>
  <c r="J14"/>
  <c r="L14" i="40"/>
  <c r="K14"/>
  <c r="J14"/>
  <c r="L14" i="41"/>
  <c r="K14"/>
  <c r="J14"/>
  <c r="L13" i="39"/>
  <c r="K13"/>
  <c r="J13"/>
  <c r="L13" i="4"/>
  <c r="K13"/>
  <c r="J13"/>
  <c r="L13" i="8"/>
  <c r="K13"/>
  <c r="J13"/>
  <c r="L13" i="9"/>
  <c r="K13"/>
  <c r="J13"/>
  <c r="L13" i="10"/>
  <c r="K13"/>
  <c r="J13"/>
  <c r="L13" i="12"/>
  <c r="K13"/>
  <c r="J13"/>
  <c r="L13" i="13"/>
  <c r="K13"/>
  <c r="J13"/>
  <c r="L13" i="15"/>
  <c r="K13"/>
  <c r="J13"/>
  <c r="L13" i="16"/>
  <c r="K13"/>
  <c r="J13"/>
  <c r="L13" i="17"/>
  <c r="K13"/>
  <c r="J13"/>
  <c r="L13" i="19"/>
  <c r="K13"/>
  <c r="J13"/>
  <c r="L13" i="20"/>
  <c r="K13"/>
  <c r="J13"/>
  <c r="L13" i="21"/>
  <c r="K13"/>
  <c r="J13"/>
  <c r="L13" i="22"/>
  <c r="K13"/>
  <c r="J13"/>
  <c r="L13" i="23"/>
  <c r="K13"/>
  <c r="J13"/>
  <c r="L13" i="40"/>
  <c r="K13"/>
  <c r="J13"/>
  <c r="L13" i="41"/>
  <c r="K13"/>
  <c r="J13"/>
  <c r="L12" i="39"/>
  <c r="K12"/>
  <c r="J12"/>
  <c r="L12" i="4"/>
  <c r="K12"/>
  <c r="J12"/>
  <c r="L12" i="8"/>
  <c r="K12"/>
  <c r="J12"/>
  <c r="L12" i="9"/>
  <c r="K12"/>
  <c r="J12"/>
  <c r="L12" i="10"/>
  <c r="K12"/>
  <c r="J12"/>
  <c r="L12" i="12"/>
  <c r="K12"/>
  <c r="J12"/>
  <c r="L12" i="13"/>
  <c r="K12"/>
  <c r="J12"/>
  <c r="L12" i="15"/>
  <c r="K12"/>
  <c r="J12"/>
  <c r="L12" i="16"/>
  <c r="K12"/>
  <c r="J12"/>
  <c r="L12" i="17"/>
  <c r="K12"/>
  <c r="J12"/>
  <c r="L12" i="19"/>
  <c r="K12"/>
  <c r="J12"/>
  <c r="L12" i="20"/>
  <c r="K12"/>
  <c r="J12"/>
  <c r="L12" i="21"/>
  <c r="K12"/>
  <c r="J12"/>
  <c r="L12" i="22"/>
  <c r="K12"/>
  <c r="J12"/>
  <c r="L12" i="23"/>
  <c r="K12"/>
  <c r="J12"/>
  <c r="L12" i="40"/>
  <c r="K12"/>
  <c r="J12"/>
  <c r="L12" i="41"/>
  <c r="K12"/>
  <c r="J12"/>
  <c r="L11" i="39"/>
  <c r="K11"/>
  <c r="J11"/>
  <c r="L11" i="4"/>
  <c r="K11"/>
  <c r="J11"/>
  <c r="L11" i="8"/>
  <c r="K11"/>
  <c r="J11"/>
  <c r="L11" i="9"/>
  <c r="K11"/>
  <c r="J11"/>
  <c r="L11" i="10"/>
  <c r="K11"/>
  <c r="J11"/>
  <c r="L11" i="12"/>
  <c r="K11"/>
  <c r="J11"/>
  <c r="L11" i="13"/>
  <c r="K11"/>
  <c r="J11"/>
  <c r="L11" i="15"/>
  <c r="K11"/>
  <c r="J11"/>
  <c r="L11" i="16"/>
  <c r="K11"/>
  <c r="J11"/>
  <c r="L11" i="17"/>
  <c r="K11"/>
  <c r="J11"/>
  <c r="L11" i="19"/>
  <c r="K11"/>
  <c r="J11"/>
  <c r="L11" i="20"/>
  <c r="K11"/>
  <c r="J11"/>
  <c r="L11" i="21"/>
  <c r="K11"/>
  <c r="J11"/>
  <c r="L11" i="22"/>
  <c r="K11"/>
  <c r="J11"/>
  <c r="L11" i="23"/>
  <c r="K11"/>
  <c r="J11"/>
  <c r="L11" i="40"/>
  <c r="K11"/>
  <c r="J11"/>
  <c r="L11" i="41"/>
  <c r="K11"/>
  <c r="J11"/>
  <c r="L10" i="39"/>
  <c r="K10"/>
  <c r="J10"/>
  <c r="L10" i="4"/>
  <c r="K10"/>
  <c r="J10"/>
  <c r="L10" i="8"/>
  <c r="K10"/>
  <c r="J10"/>
  <c r="L10" i="9"/>
  <c r="K10"/>
  <c r="J10"/>
  <c r="L10" i="10"/>
  <c r="K10"/>
  <c r="J10"/>
  <c r="L10" i="12"/>
  <c r="K10"/>
  <c r="J10"/>
  <c r="L10" i="13"/>
  <c r="K10"/>
  <c r="J10"/>
  <c r="L10" i="15"/>
  <c r="K10"/>
  <c r="J10"/>
  <c r="L10" i="16"/>
  <c r="K10"/>
  <c r="J10"/>
  <c r="L10" i="17"/>
  <c r="K10"/>
  <c r="J10"/>
  <c r="L10" i="19"/>
  <c r="K10"/>
  <c r="J10"/>
  <c r="L10" i="20"/>
  <c r="K10"/>
  <c r="J10"/>
  <c r="L10" i="21"/>
  <c r="K10"/>
  <c r="J10"/>
  <c r="L10" i="22"/>
  <c r="K10"/>
  <c r="J10"/>
  <c r="L10" i="23"/>
  <c r="K10"/>
  <c r="J10"/>
  <c r="L10" i="40"/>
  <c r="K10"/>
  <c r="J10"/>
  <c r="L10" i="41"/>
  <c r="K10"/>
  <c r="J10"/>
  <c r="L9" i="39"/>
  <c r="K9"/>
  <c r="J9"/>
  <c r="L9" i="4"/>
  <c r="K9"/>
  <c r="J9"/>
  <c r="L9" i="8"/>
  <c r="K9"/>
  <c r="J9"/>
  <c r="L9" i="9"/>
  <c r="K9"/>
  <c r="J9"/>
  <c r="L9" i="10"/>
  <c r="K9"/>
  <c r="J9"/>
  <c r="L9" i="12"/>
  <c r="K9"/>
  <c r="J9"/>
  <c r="L9" i="13"/>
  <c r="K9"/>
  <c r="J9"/>
  <c r="L9" i="15"/>
  <c r="K9"/>
  <c r="J9"/>
  <c r="L9" i="16"/>
  <c r="K9"/>
  <c r="J9"/>
  <c r="L9" i="17"/>
  <c r="K9"/>
  <c r="J9"/>
  <c r="L9" i="19"/>
  <c r="K9"/>
  <c r="J9"/>
  <c r="L9" i="20"/>
  <c r="K9"/>
  <c r="J9"/>
  <c r="L9" i="21"/>
  <c r="K9"/>
  <c r="J9"/>
  <c r="L9" i="22"/>
  <c r="K9"/>
  <c r="J9"/>
  <c r="L9" i="23"/>
  <c r="K9"/>
  <c r="J9"/>
  <c r="L9" i="40"/>
  <c r="K9"/>
  <c r="J9"/>
  <c r="L9" i="41"/>
  <c r="K9"/>
  <c r="J9"/>
  <c r="L8" i="39"/>
  <c r="K8"/>
  <c r="J8"/>
  <c r="L8" i="4"/>
  <c r="K8"/>
  <c r="J8"/>
  <c r="L8" i="8"/>
  <c r="K8"/>
  <c r="J8"/>
  <c r="L8" i="9"/>
  <c r="K8"/>
  <c r="J8"/>
  <c r="L8" i="10"/>
  <c r="K8"/>
  <c r="J8"/>
  <c r="L8" i="12"/>
  <c r="K8"/>
  <c r="J8"/>
  <c r="L8" i="13"/>
  <c r="K8"/>
  <c r="J8"/>
  <c r="L8" i="15"/>
  <c r="K8"/>
  <c r="J8"/>
  <c r="L8" i="16"/>
  <c r="K8"/>
  <c r="J8"/>
  <c r="L8" i="17"/>
  <c r="K8"/>
  <c r="J8"/>
  <c r="L8" i="19"/>
  <c r="K8"/>
  <c r="J8"/>
  <c r="L8" i="20"/>
  <c r="K8"/>
  <c r="J8"/>
  <c r="L8" i="21"/>
  <c r="K8"/>
  <c r="J8"/>
  <c r="L8" i="22"/>
  <c r="K8"/>
  <c r="J8"/>
  <c r="L8" i="23"/>
  <c r="K8"/>
  <c r="J8"/>
  <c r="L8" i="40"/>
  <c r="K8"/>
  <c r="J8"/>
  <c r="L8" i="41"/>
  <c r="K8"/>
  <c r="J8"/>
  <c r="L7" i="39"/>
  <c r="K7"/>
  <c r="J7"/>
  <c r="L7" i="4"/>
  <c r="K7"/>
  <c r="J7"/>
  <c r="L7" i="8"/>
  <c r="K7"/>
  <c r="J7"/>
  <c r="L7" i="9"/>
  <c r="K7"/>
  <c r="J7"/>
  <c r="L7" i="10"/>
  <c r="K7"/>
  <c r="J7"/>
  <c r="L7" i="12"/>
  <c r="K7"/>
  <c r="J7"/>
  <c r="L7" i="13"/>
  <c r="K7"/>
  <c r="J7"/>
  <c r="L7" i="15"/>
  <c r="K7"/>
  <c r="J7"/>
  <c r="L7" i="16"/>
  <c r="K7"/>
  <c r="J7"/>
  <c r="L7" i="17"/>
  <c r="K7"/>
  <c r="J7"/>
  <c r="L7" i="19"/>
  <c r="K7"/>
  <c r="J7"/>
  <c r="L7" i="20"/>
  <c r="K7"/>
  <c r="J7"/>
  <c r="L7" i="21"/>
  <c r="K7"/>
  <c r="J7"/>
  <c r="L7" i="22"/>
  <c r="K7"/>
  <c r="J7"/>
  <c r="L7" i="23"/>
  <c r="K7"/>
  <c r="J7"/>
  <c r="L7" i="40"/>
  <c r="K7"/>
  <c r="J7"/>
  <c r="L7" i="41"/>
  <c r="K7"/>
  <c r="J7"/>
  <c r="L6" i="39"/>
  <c r="K6"/>
  <c r="J6"/>
  <c r="L6" i="4"/>
  <c r="K6"/>
  <c r="J6"/>
  <c r="L6" i="8"/>
  <c r="K6"/>
  <c r="J6"/>
  <c r="L6" i="9"/>
  <c r="K6"/>
  <c r="J6"/>
  <c r="L6" i="10"/>
  <c r="K6"/>
  <c r="J6"/>
  <c r="L6" i="12"/>
  <c r="K6"/>
  <c r="J6"/>
  <c r="L6" i="13"/>
  <c r="K6"/>
  <c r="J6"/>
  <c r="L6" i="15"/>
  <c r="K6"/>
  <c r="J6"/>
  <c r="L6" i="16"/>
  <c r="K6"/>
  <c r="J6"/>
  <c r="L6" i="17"/>
  <c r="K6"/>
  <c r="J6"/>
  <c r="L6" i="19"/>
  <c r="K6"/>
  <c r="J6"/>
  <c r="L6" i="20"/>
  <c r="K6"/>
  <c r="J6"/>
  <c r="L6" i="21"/>
  <c r="K6"/>
  <c r="J6"/>
  <c r="L6" i="22"/>
  <c r="K6"/>
  <c r="J6"/>
  <c r="L6" i="23"/>
  <c r="K6"/>
  <c r="J6"/>
  <c r="L6" i="40"/>
  <c r="K6"/>
  <c r="J6"/>
  <c r="L6" i="41"/>
  <c r="K6"/>
  <c r="J6"/>
  <c r="L5" i="39"/>
  <c r="K5"/>
  <c r="J5"/>
  <c r="L5" i="4"/>
  <c r="K5"/>
  <c r="J5"/>
  <c r="L5" i="8"/>
  <c r="K5"/>
  <c r="J5"/>
  <c r="L5" i="9"/>
  <c r="K5"/>
  <c r="J5"/>
  <c r="L5" i="10"/>
  <c r="K5"/>
  <c r="J5"/>
  <c r="L5" i="12"/>
  <c r="K5"/>
  <c r="J5"/>
  <c r="L5" i="13"/>
  <c r="K5"/>
  <c r="J5"/>
  <c r="L5" i="15"/>
  <c r="K5"/>
  <c r="J5"/>
  <c r="L5" i="16"/>
  <c r="K5"/>
  <c r="J5"/>
  <c r="L5" i="17"/>
  <c r="K5"/>
  <c r="J5"/>
  <c r="L5" i="19"/>
  <c r="K5"/>
  <c r="J5"/>
  <c r="L5" i="20"/>
  <c r="K5"/>
  <c r="J5"/>
  <c r="L5" i="21"/>
  <c r="K5"/>
  <c r="J5"/>
  <c r="L5" i="22"/>
  <c r="K5"/>
  <c r="J5"/>
  <c r="L5" i="23"/>
  <c r="K5"/>
  <c r="J5"/>
  <c r="L5" i="40"/>
  <c r="K5"/>
  <c r="J5"/>
  <c r="L5" i="41"/>
  <c r="K5"/>
  <c r="J5"/>
  <c r="L4" i="39"/>
  <c r="K4"/>
  <c r="J4"/>
  <c r="L4" i="4"/>
  <c r="K4"/>
  <c r="J4"/>
  <c r="L4" i="8"/>
  <c r="K4"/>
  <c r="J4"/>
  <c r="L4" i="9"/>
  <c r="K4"/>
  <c r="J4"/>
  <c r="L4" i="10"/>
  <c r="K4"/>
  <c r="J4"/>
  <c r="L4" i="12"/>
  <c r="K4"/>
  <c r="J4"/>
  <c r="L4" i="13"/>
  <c r="K4"/>
  <c r="J4"/>
  <c r="L4" i="15"/>
  <c r="K4"/>
  <c r="J4"/>
  <c r="L4" i="16"/>
  <c r="K4"/>
  <c r="J4"/>
  <c r="L4" i="17"/>
  <c r="K4"/>
  <c r="J4"/>
  <c r="L4" i="19"/>
  <c r="K4"/>
  <c r="J4"/>
  <c r="L4" i="20"/>
  <c r="K4"/>
  <c r="J4"/>
  <c r="L4" i="21"/>
  <c r="K4"/>
  <c r="J4"/>
  <c r="L4" i="22"/>
  <c r="K4"/>
  <c r="J4"/>
  <c r="L4" i="23"/>
  <c r="K4"/>
  <c r="J4"/>
  <c r="L4" i="40"/>
  <c r="K4"/>
  <c r="J4"/>
  <c r="L4" i="41"/>
  <c r="K4"/>
  <c r="J4"/>
  <c r="W9" i="39"/>
  <c r="V9"/>
  <c r="U9"/>
  <c r="W3"/>
  <c r="V3"/>
  <c r="U3"/>
  <c r="L3"/>
  <c r="K3"/>
  <c r="J3"/>
  <c r="W9" i="4"/>
  <c r="V9"/>
  <c r="U9"/>
  <c r="W3"/>
  <c r="V3"/>
  <c r="U3"/>
  <c r="L3"/>
  <c r="K3"/>
  <c r="J3"/>
  <c r="W9" i="8"/>
  <c r="V9"/>
  <c r="V13" s="1"/>
  <c r="U9"/>
  <c r="U13" s="1"/>
  <c r="N12" i="70" s="1" a="1"/>
  <c r="W3" i="8"/>
  <c r="V3"/>
  <c r="U3"/>
  <c r="N3" i="70" s="1" a="1"/>
  <c r="L3" i="8"/>
  <c r="K3"/>
  <c r="J3"/>
  <c r="W9" i="9"/>
  <c r="V9"/>
  <c r="V13" s="1"/>
  <c r="U9"/>
  <c r="U13" s="1"/>
  <c r="W3"/>
  <c r="V3"/>
  <c r="U3"/>
  <c r="Q3" i="70" s="1" a="1"/>
  <c r="L3" i="9"/>
  <c r="K3"/>
  <c r="J3"/>
  <c r="W9" i="10"/>
  <c r="V9"/>
  <c r="V13" s="1"/>
  <c r="U9"/>
  <c r="U13" s="1"/>
  <c r="W3"/>
  <c r="V3"/>
  <c r="U3"/>
  <c r="T3" i="70" s="1" a="1"/>
  <c r="L3" i="10"/>
  <c r="K3"/>
  <c r="J3"/>
  <c r="W9" i="12"/>
  <c r="V9"/>
  <c r="V13" s="1"/>
  <c r="U9"/>
  <c r="U13" s="1"/>
  <c r="W3"/>
  <c r="V3"/>
  <c r="U3"/>
  <c r="W3" i="70" s="1" a="1"/>
  <c r="L3" i="12"/>
  <c r="K3"/>
  <c r="J3"/>
  <c r="W9" i="13"/>
  <c r="V9"/>
  <c r="V13" s="1"/>
  <c r="U9"/>
  <c r="U13" s="1"/>
  <c r="W3"/>
  <c r="V3"/>
  <c r="U3"/>
  <c r="Z3" i="70" s="1" a="1"/>
  <c r="L3" i="13"/>
  <c r="K3"/>
  <c r="J3"/>
  <c r="W9" i="15"/>
  <c r="V9"/>
  <c r="V13" s="1"/>
  <c r="U9"/>
  <c r="U13" s="1"/>
  <c r="W3"/>
  <c r="V3"/>
  <c r="U3"/>
  <c r="AC3" i="70" s="1" a="1"/>
  <c r="L3" i="15"/>
  <c r="K3"/>
  <c r="J3"/>
  <c r="W9" i="16"/>
  <c r="V9"/>
  <c r="V13" s="1"/>
  <c r="U9"/>
  <c r="U13" s="1"/>
  <c r="W3"/>
  <c r="V3"/>
  <c r="U3"/>
  <c r="AF3" i="70" s="1" a="1"/>
  <c r="L3" i="16"/>
  <c r="K3"/>
  <c r="J3"/>
  <c r="W9" i="17"/>
  <c r="V9"/>
  <c r="V13" s="1"/>
  <c r="U9"/>
  <c r="U13" s="1"/>
  <c r="W3"/>
  <c r="V3"/>
  <c r="U3"/>
  <c r="AI3" i="70" s="1" a="1"/>
  <c r="L3" i="17"/>
  <c r="K3"/>
  <c r="J3"/>
  <c r="W9" i="19"/>
  <c r="V9"/>
  <c r="V13" s="1"/>
  <c r="U9"/>
  <c r="U13" s="1"/>
  <c r="W3"/>
  <c r="V3"/>
  <c r="U3"/>
  <c r="AL3" i="70" s="1" a="1"/>
  <c r="L3" i="19"/>
  <c r="K3"/>
  <c r="J3"/>
  <c r="W9" i="20"/>
  <c r="V9"/>
  <c r="V13" s="1"/>
  <c r="U9"/>
  <c r="U13" s="1"/>
  <c r="W3"/>
  <c r="V3"/>
  <c r="U3"/>
  <c r="AO3" i="70" s="1" a="1"/>
  <c r="L3" i="20"/>
  <c r="K3"/>
  <c r="J3"/>
  <c r="W9" i="21"/>
  <c r="V9"/>
  <c r="V13" s="1"/>
  <c r="U9"/>
  <c r="U13" s="1"/>
  <c r="W3"/>
  <c r="V3"/>
  <c r="U3"/>
  <c r="AR3" i="70" s="1" a="1"/>
  <c r="L3" i="21"/>
  <c r="K3"/>
  <c r="J3"/>
  <c r="W9" i="22"/>
  <c r="V9"/>
  <c r="V13" s="1"/>
  <c r="U9"/>
  <c r="U13" s="1"/>
  <c r="W3"/>
  <c r="V3"/>
  <c r="U3"/>
  <c r="AU3" i="70" s="1" a="1"/>
  <c r="L3" i="22"/>
  <c r="K3"/>
  <c r="J3"/>
  <c r="W9" i="23"/>
  <c r="V9"/>
  <c r="V13" s="1"/>
  <c r="U9"/>
  <c r="U13" s="1"/>
  <c r="W3"/>
  <c r="V3"/>
  <c r="U3"/>
  <c r="AX3" i="70" s="1" a="1"/>
  <c r="L3" i="23"/>
  <c r="K3"/>
  <c r="J3"/>
  <c r="W9" i="40"/>
  <c r="V9"/>
  <c r="V13" s="1"/>
  <c r="U9"/>
  <c r="U13" s="1"/>
  <c r="W3"/>
  <c r="V3"/>
  <c r="U3"/>
  <c r="BA3" i="70" s="1" a="1"/>
  <c r="L3" i="40"/>
  <c r="K3"/>
  <c r="J3"/>
  <c r="W9" i="41"/>
  <c r="V9"/>
  <c r="V13" s="1"/>
  <c r="U9"/>
  <c r="U13" s="1"/>
  <c r="W3"/>
  <c r="V3"/>
  <c r="U3"/>
  <c r="BD3" i="70" s="1" a="1"/>
  <c r="L3" i="41"/>
  <c r="K3"/>
  <c r="J3"/>
  <c r="W9" i="2"/>
  <c r="V9"/>
  <c r="U9"/>
  <c r="W3"/>
  <c r="V3"/>
  <c r="U3"/>
  <c r="V72" i="28"/>
  <c r="V72" i="62"/>
  <c r="V72" i="59"/>
  <c r="V71" i="28"/>
  <c r="V71" i="62"/>
  <c r="V71" i="59"/>
  <c r="V70" i="28"/>
  <c r="V70" i="62"/>
  <c r="V70" i="59"/>
  <c r="V69" i="28"/>
  <c r="V69" i="62"/>
  <c r="V69" i="59"/>
  <c r="V68" i="28"/>
  <c r="V68" i="62"/>
  <c r="V68" i="59"/>
  <c r="V67" i="28"/>
  <c r="V67" i="62"/>
  <c r="V67" i="59"/>
  <c r="V66" i="28"/>
  <c r="V66" i="62"/>
  <c r="V66" i="59"/>
  <c r="V65" i="28"/>
  <c r="V65" i="62"/>
  <c r="V65" i="59"/>
  <c r="V64" i="28"/>
  <c r="V64" i="62"/>
  <c r="V64" i="59"/>
  <c r="V63" i="28"/>
  <c r="V63" i="62"/>
  <c r="V63" i="59"/>
  <c r="V62" i="28"/>
  <c r="V62" i="62"/>
  <c r="V62" i="59"/>
  <c r="V61" i="28"/>
  <c r="V61" i="62"/>
  <c r="V61" i="59"/>
  <c r="V60" i="28"/>
  <c r="V60" i="62"/>
  <c r="V60" i="59"/>
  <c r="V59" i="28"/>
  <c r="V59" i="62"/>
  <c r="V59" i="59"/>
  <c r="V58" i="28"/>
  <c r="V58" i="62"/>
  <c r="V58" i="59"/>
  <c r="V57" i="28"/>
  <c r="V57" i="62"/>
  <c r="V57" i="59"/>
  <c r="V56" i="28"/>
  <c r="V56" i="62"/>
  <c r="V56" i="59"/>
  <c r="V55" i="28"/>
  <c r="V55" i="62"/>
  <c r="V55" i="59"/>
  <c r="V54" i="28"/>
  <c r="V54" i="62"/>
  <c r="V54" i="59"/>
  <c r="V53" i="28"/>
  <c r="V53" i="62"/>
  <c r="V53" i="59"/>
  <c r="V52" i="28"/>
  <c r="V52" i="62"/>
  <c r="V52" i="59"/>
  <c r="V51" i="28"/>
  <c r="V51" i="62"/>
  <c r="V51" i="59"/>
  <c r="V50" i="28"/>
  <c r="V50" i="62"/>
  <c r="V50" i="59"/>
  <c r="V49" i="28"/>
  <c r="V49" i="62"/>
  <c r="V49" i="59"/>
  <c r="V48" i="28"/>
  <c r="V48" i="62"/>
  <c r="V48" i="59"/>
  <c r="V47" i="28"/>
  <c r="V47" i="62"/>
  <c r="V47" i="59"/>
  <c r="V46" i="28"/>
  <c r="V46" i="62"/>
  <c r="V46" i="59"/>
  <c r="V45" i="28"/>
  <c r="V45" i="62"/>
  <c r="V45" i="59"/>
  <c r="V44" i="28"/>
  <c r="V44" i="62"/>
  <c r="V44" i="59"/>
  <c r="V43" i="28"/>
  <c r="V43" i="62"/>
  <c r="V43" i="59"/>
  <c r="V42" i="28"/>
  <c r="V42" i="62"/>
  <c r="V42" i="59"/>
  <c r="V41" i="28"/>
  <c r="V41" i="62"/>
  <c r="V41" i="59"/>
  <c r="V40" i="28"/>
  <c r="V40" i="62"/>
  <c r="V40" i="59"/>
  <c r="V39" i="28"/>
  <c r="V39" i="62"/>
  <c r="V39" i="59"/>
  <c r="V38" i="28"/>
  <c r="V38" i="62"/>
  <c r="V38" i="59"/>
  <c r="V37" i="28"/>
  <c r="V37" i="62"/>
  <c r="V37" i="59"/>
  <c r="V36" i="28"/>
  <c r="V36" i="62"/>
  <c r="V36" i="59"/>
  <c r="V35" i="28"/>
  <c r="V35" i="62"/>
  <c r="V35" i="59"/>
  <c r="V34" i="28"/>
  <c r="V34" i="62"/>
  <c r="V34" i="59"/>
  <c r="V33" i="28"/>
  <c r="V33" i="62"/>
  <c r="V33" i="59"/>
  <c r="V32" i="28"/>
  <c r="V32" i="62"/>
  <c r="V32" i="59"/>
  <c r="V31" i="28"/>
  <c r="V31" i="62"/>
  <c r="V31" i="59"/>
  <c r="V30" i="28"/>
  <c r="V30" i="62"/>
  <c r="V30" i="59"/>
  <c r="V29" i="28"/>
  <c r="V29" i="62"/>
  <c r="V29" i="59"/>
  <c r="V28" i="28"/>
  <c r="V28" i="62"/>
  <c r="V28" i="59"/>
  <c r="V27" i="28"/>
  <c r="V27" i="62"/>
  <c r="V27" i="59"/>
  <c r="V26" i="28"/>
  <c r="V26" i="62"/>
  <c r="V26" i="59"/>
  <c r="V25" i="28"/>
  <c r="V25" i="62"/>
  <c r="V25" i="59"/>
  <c r="V24" i="28"/>
  <c r="V24" i="62"/>
  <c r="V24" i="59"/>
  <c r="V23" i="28"/>
  <c r="V23" i="62"/>
  <c r="V23" i="59"/>
  <c r="V22" i="28"/>
  <c r="V22" i="62"/>
  <c r="V22" i="59"/>
  <c r="V21" i="28"/>
  <c r="V21" i="62"/>
  <c r="V21" i="59"/>
  <c r="V20" i="28"/>
  <c r="V20" i="62"/>
  <c r="V20" i="59"/>
  <c r="V19" i="28"/>
  <c r="V19" i="62"/>
  <c r="V19" i="59"/>
  <c r="V18" i="28"/>
  <c r="V18" i="62"/>
  <c r="V18" i="59"/>
  <c r="V17" i="28"/>
  <c r="V17" i="62"/>
  <c r="V17" i="59"/>
  <c r="V16" i="28"/>
  <c r="V16" i="62"/>
  <c r="V16" i="59"/>
  <c r="V15" i="28"/>
  <c r="V15" i="62"/>
  <c r="V15" i="59"/>
  <c r="V14" i="28"/>
  <c r="V14" i="62"/>
  <c r="V14" i="59"/>
  <c r="V13" i="28"/>
  <c r="V13" i="62"/>
  <c r="V13" i="59"/>
  <c r="V12" i="28"/>
  <c r="V12" i="62"/>
  <c r="V12" i="59"/>
  <c r="V11" i="28"/>
  <c r="V11" i="62"/>
  <c r="V11" i="59"/>
  <c r="V10" i="28"/>
  <c r="V10" i="62"/>
  <c r="V10" i="59"/>
  <c r="V9" i="28"/>
  <c r="V9" i="62"/>
  <c r="V9" i="59"/>
  <c r="V8" i="28"/>
  <c r="V8" i="62"/>
  <c r="V8" i="59"/>
  <c r="V7" i="28"/>
  <c r="V7" i="62"/>
  <c r="V7" i="59"/>
  <c r="V6" i="28"/>
  <c r="V6" i="62"/>
  <c r="V6" i="59"/>
  <c r="AG77" i="52"/>
  <c r="AH77"/>
  <c r="AI77"/>
  <c r="AK77"/>
  <c r="AL77"/>
  <c r="AM77"/>
  <c r="AN77"/>
  <c r="AO77"/>
  <c r="AQ77"/>
  <c r="AS77"/>
  <c r="AT77"/>
  <c r="AV77"/>
  <c r="AG9"/>
  <c r="AH9"/>
  <c r="AI9"/>
  <c r="AJ9"/>
  <c r="AK9"/>
  <c r="AL9"/>
  <c r="AM9"/>
  <c r="AN9"/>
  <c r="AO9"/>
  <c r="AQ9"/>
  <c r="AR9"/>
  <c r="AS9"/>
  <c r="AT9"/>
  <c r="AU9"/>
  <c r="AV9"/>
  <c r="AG8"/>
  <c r="AH8"/>
  <c r="AI8"/>
  <c r="AJ8"/>
  <c r="AK8"/>
  <c r="AL8"/>
  <c r="AM8"/>
  <c r="AN8"/>
  <c r="AO8"/>
  <c r="AQ8"/>
  <c r="AR8"/>
  <c r="AS8"/>
  <c r="AT8"/>
  <c r="AU8"/>
  <c r="AV8"/>
  <c r="BF10" i="70"/>
  <c r="BC10"/>
  <c r="AZ10"/>
  <c r="AW10"/>
  <c r="AT10"/>
  <c r="AQ10"/>
  <c r="AN10"/>
  <c r="AK10"/>
  <c r="AH10"/>
  <c r="AE10"/>
  <c r="AB10"/>
  <c r="Y10"/>
  <c r="V10"/>
  <c r="S10"/>
  <c r="P10"/>
  <c r="V2" i="62"/>
  <c r="V2" i="59"/>
  <c r="X73"/>
  <c r="W73"/>
  <c r="X73" i="62"/>
  <c r="W73"/>
  <c r="W5" i="59"/>
  <c r="X5"/>
  <c r="X5" i="62"/>
  <c r="W5"/>
  <c r="W4" i="59"/>
  <c r="X4"/>
  <c r="X4" i="62"/>
  <c r="W4"/>
  <c r="X3" i="59"/>
  <c r="W3"/>
  <c r="X3" i="62"/>
  <c r="W3"/>
  <c r="AG7" i="52"/>
  <c r="AH7"/>
  <c r="AI7"/>
  <c r="AJ7"/>
  <c r="AK7"/>
  <c r="AL7"/>
  <c r="AM7"/>
  <c r="AN7"/>
  <c r="AO7"/>
  <c r="AQ7"/>
  <c r="AR7"/>
  <c r="AS7"/>
  <c r="AT7"/>
  <c r="AU7"/>
  <c r="AV7"/>
  <c r="Z3" i="59"/>
  <c r="Z4" i="62"/>
  <c r="AP9" i="52"/>
  <c r="AK5" i="62"/>
  <c r="AF77" i="52"/>
  <c r="AA73" i="59"/>
  <c r="P8" i="70"/>
  <c r="O8"/>
  <c r="N8"/>
  <c r="S8"/>
  <c r="R8"/>
  <c r="Q8"/>
  <c r="V8"/>
  <c r="U8"/>
  <c r="T8"/>
  <c r="Y8"/>
  <c r="X8"/>
  <c r="W8"/>
  <c r="AB8"/>
  <c r="AA8"/>
  <c r="Z8"/>
  <c r="AE8"/>
  <c r="AD8"/>
  <c r="AC8"/>
  <c r="AH8"/>
  <c r="AG8"/>
  <c r="AF8"/>
  <c r="AK8"/>
  <c r="AJ8"/>
  <c r="AI8"/>
  <c r="AN8"/>
  <c r="AM8"/>
  <c r="AL8"/>
  <c r="AQ8"/>
  <c r="AP8"/>
  <c r="AO8"/>
  <c r="AT8"/>
  <c r="AS8"/>
  <c r="AR8"/>
  <c r="AW8"/>
  <c r="AV8"/>
  <c r="AU8"/>
  <c r="AZ8"/>
  <c r="AY8"/>
  <c r="AX8"/>
  <c r="BC8"/>
  <c r="BB8"/>
  <c r="BA8"/>
  <c r="BF8"/>
  <c r="BE8"/>
  <c r="BD8"/>
  <c r="P7"/>
  <c r="O7"/>
  <c r="N7"/>
  <c r="S7"/>
  <c r="R7"/>
  <c r="Q7"/>
  <c r="V7"/>
  <c r="U7"/>
  <c r="T7"/>
  <c r="Y7"/>
  <c r="X7"/>
  <c r="W7"/>
  <c r="AB7"/>
  <c r="AA7"/>
  <c r="Z7"/>
  <c r="AE7"/>
  <c r="AD7"/>
  <c r="AC7"/>
  <c r="AH7"/>
  <c r="AG7"/>
  <c r="AF7"/>
  <c r="AK7"/>
  <c r="AJ7"/>
  <c r="AI7"/>
  <c r="AN7"/>
  <c r="AM7"/>
  <c r="AL7"/>
  <c r="AQ7"/>
  <c r="AP7"/>
  <c r="AO7"/>
  <c r="AT7"/>
  <c r="AS7"/>
  <c r="AR7"/>
  <c r="AW7"/>
  <c r="AV7"/>
  <c r="AU7"/>
  <c r="AZ7"/>
  <c r="AY7"/>
  <c r="AX7"/>
  <c r="BC7"/>
  <c r="BB7"/>
  <c r="BA7"/>
  <c r="BF7"/>
  <c r="BE7"/>
  <c r="BD7"/>
  <c r="P6"/>
  <c r="O6"/>
  <c r="N6"/>
  <c r="S6"/>
  <c r="R6"/>
  <c r="Q6"/>
  <c r="V6"/>
  <c r="U6"/>
  <c r="T6"/>
  <c r="Y6"/>
  <c r="X6"/>
  <c r="W6"/>
  <c r="AB6"/>
  <c r="AA6"/>
  <c r="Z6"/>
  <c r="AE6"/>
  <c r="AD6"/>
  <c r="AC6"/>
  <c r="AH6"/>
  <c r="AG6"/>
  <c r="AF6"/>
  <c r="AK6"/>
  <c r="AJ6"/>
  <c r="AI6"/>
  <c r="AN6"/>
  <c r="AM6"/>
  <c r="AL6"/>
  <c r="AQ6"/>
  <c r="AP6"/>
  <c r="AO6"/>
  <c r="AT6"/>
  <c r="AS6"/>
  <c r="AR6"/>
  <c r="AW6"/>
  <c r="AV6"/>
  <c r="AU6"/>
  <c r="AZ6"/>
  <c r="AY6"/>
  <c r="AX6"/>
  <c r="BC6"/>
  <c r="BB6"/>
  <c r="BA6"/>
  <c r="BF6"/>
  <c r="BE6"/>
  <c r="BD6"/>
  <c r="P5"/>
  <c r="O5"/>
  <c r="N5"/>
  <c r="S5"/>
  <c r="R5"/>
  <c r="Q5"/>
  <c r="V5"/>
  <c r="U5"/>
  <c r="T5"/>
  <c r="Y5"/>
  <c r="X5"/>
  <c r="W5"/>
  <c r="AB5"/>
  <c r="AA5"/>
  <c r="Z5"/>
  <c r="AE5"/>
  <c r="AD5"/>
  <c r="AC5"/>
  <c r="AH5"/>
  <c r="AG5"/>
  <c r="AF5"/>
  <c r="AK5"/>
  <c r="AJ5"/>
  <c r="AI5"/>
  <c r="AN5"/>
  <c r="AM5"/>
  <c r="AL5"/>
  <c r="AQ5"/>
  <c r="AP5"/>
  <c r="AO5"/>
  <c r="AT5"/>
  <c r="AS5"/>
  <c r="AR5"/>
  <c r="AW5"/>
  <c r="AV5"/>
  <c r="AU5"/>
  <c r="AZ5"/>
  <c r="AY5"/>
  <c r="AX5"/>
  <c r="BC5"/>
  <c r="BB5"/>
  <c r="BA5"/>
  <c r="BF5"/>
  <c r="BE5"/>
  <c r="BD5"/>
  <c r="P4"/>
  <c r="O4"/>
  <c r="N4"/>
  <c r="S4"/>
  <c r="R4"/>
  <c r="Q4"/>
  <c r="V4"/>
  <c r="U4"/>
  <c r="T4"/>
  <c r="Y4"/>
  <c r="X4"/>
  <c r="W4"/>
  <c r="AB4"/>
  <c r="AA4"/>
  <c r="Z4"/>
  <c r="AE4"/>
  <c r="AD4"/>
  <c r="AC4"/>
  <c r="AH4"/>
  <c r="AG4"/>
  <c r="AF4"/>
  <c r="AK4"/>
  <c r="AJ4"/>
  <c r="AI4"/>
  <c r="AN4"/>
  <c r="AM4"/>
  <c r="AL4"/>
  <c r="AQ4"/>
  <c r="AP4"/>
  <c r="AO4"/>
  <c r="AT4"/>
  <c r="AS4"/>
  <c r="AR4"/>
  <c r="AW4"/>
  <c r="AV4"/>
  <c r="AU4"/>
  <c r="AZ4"/>
  <c r="AY4"/>
  <c r="AX4"/>
  <c r="BC4"/>
  <c r="BB4"/>
  <c r="BA4"/>
  <c r="BF4"/>
  <c r="BE4"/>
  <c r="BD4"/>
  <c r="P9"/>
  <c r="P3"/>
  <c r="O3"/>
  <c r="N3"/>
  <c r="S9"/>
  <c r="S3"/>
  <c r="R3"/>
  <c r="Q3"/>
  <c r="V9"/>
  <c r="V3"/>
  <c r="U3"/>
  <c r="T3"/>
  <c r="Y9"/>
  <c r="Y3"/>
  <c r="X3"/>
  <c r="W3"/>
  <c r="AB9"/>
  <c r="AB3"/>
  <c r="AA3"/>
  <c r="Z3"/>
  <c r="AE9"/>
  <c r="AE3"/>
  <c r="AD3"/>
  <c r="AC3"/>
  <c r="AH9"/>
  <c r="AH3"/>
  <c r="AG3"/>
  <c r="AF3"/>
  <c r="AK9"/>
  <c r="AK3"/>
  <c r="AJ3"/>
  <c r="AI3"/>
  <c r="AN9"/>
  <c r="AN3"/>
  <c r="AM3"/>
  <c r="AL3"/>
  <c r="AQ9"/>
  <c r="AQ3"/>
  <c r="AP3"/>
  <c r="AO3"/>
  <c r="AT9"/>
  <c r="AT3"/>
  <c r="AS3"/>
  <c r="AR3"/>
  <c r="AW9"/>
  <c r="AW3"/>
  <c r="AV3"/>
  <c r="AU3"/>
  <c r="AZ9"/>
  <c r="AZ3"/>
  <c r="AY3"/>
  <c r="AX3"/>
  <c r="BC9"/>
  <c r="BC3"/>
  <c r="BB3"/>
  <c r="BA3"/>
  <c r="BF9"/>
  <c r="BF3"/>
  <c r="BE3"/>
  <c r="BD3"/>
  <c r="D37" i="62"/>
  <c r="D37" i="59"/>
  <c r="D37" i="28"/>
  <c r="C37" i="54" s="1"/>
  <c r="D37" i="52"/>
  <c r="D36" i="62"/>
  <c r="D36" i="59"/>
  <c r="D36" i="28"/>
  <c r="C36" i="54" s="1"/>
  <c r="D36" i="52"/>
  <c r="D35" i="62"/>
  <c r="D35" i="59"/>
  <c r="D35" i="28"/>
  <c r="C35" i="54" s="1"/>
  <c r="D35" i="52"/>
  <c r="D34" i="62"/>
  <c r="D34" i="59"/>
  <c r="D34" i="28"/>
  <c r="C34" i="54" s="1"/>
  <c r="D34" i="52"/>
  <c r="D33" i="62"/>
  <c r="D33" i="59"/>
  <c r="D33" i="28"/>
  <c r="C33" i="54" s="1"/>
  <c r="D33" i="52"/>
  <c r="D32" i="62"/>
  <c r="D32" i="59"/>
  <c r="D32" i="28"/>
  <c r="C32" i="54" s="1"/>
  <c r="D32" i="52"/>
  <c r="D31" i="62"/>
  <c r="D31" i="59"/>
  <c r="D31" i="28"/>
  <c r="C31" i="54" s="1"/>
  <c r="D31" i="52"/>
  <c r="D30" i="62"/>
  <c r="D30" i="59"/>
  <c r="D30" i="28"/>
  <c r="C30" i="54" s="1"/>
  <c r="D30" i="52"/>
  <c r="D29" i="62"/>
  <c r="D29" i="59"/>
  <c r="D29" i="28"/>
  <c r="C29" i="54" s="1"/>
  <c r="D29" i="52"/>
  <c r="D28" i="62"/>
  <c r="D28" i="59"/>
  <c r="D28" i="28"/>
  <c r="C28" i="54" s="1"/>
  <c r="D28" i="52"/>
  <c r="D27" i="62"/>
  <c r="D27" i="59"/>
  <c r="D27" i="28"/>
  <c r="C27" i="54" s="1"/>
  <c r="D27" i="52"/>
  <c r="D26" i="62"/>
  <c r="D26" i="59"/>
  <c r="D26" i="28"/>
  <c r="C26" i="54" s="1"/>
  <c r="D26" i="52"/>
  <c r="D25" i="62"/>
  <c r="D25" i="59"/>
  <c r="D25" i="28"/>
  <c r="C25" i="54" s="1"/>
  <c r="D25" i="52"/>
  <c r="D24" i="62"/>
  <c r="D24" i="59"/>
  <c r="D24" i="28"/>
  <c r="C24" i="54" s="1"/>
  <c r="D24" i="52"/>
  <c r="D23" i="62"/>
  <c r="D23" i="59"/>
  <c r="D23" i="28"/>
  <c r="C23" i="54" s="1"/>
  <c r="D23" i="52"/>
  <c r="D22" i="62"/>
  <c r="D22" i="59"/>
  <c r="D22" i="28"/>
  <c r="C22" i="54" s="1"/>
  <c r="D22" i="52"/>
  <c r="D21" i="62"/>
  <c r="D21" i="59"/>
  <c r="D21" i="28"/>
  <c r="C21" i="54" s="1"/>
  <c r="D21" i="52"/>
  <c r="D20" i="62"/>
  <c r="D20" i="59"/>
  <c r="D20" i="28"/>
  <c r="C20" i="54" s="1"/>
  <c r="D20" i="52"/>
  <c r="D19" i="62"/>
  <c r="D19" i="59"/>
  <c r="D19" i="28"/>
  <c r="C19" i="54" s="1"/>
  <c r="D19" i="52"/>
  <c r="D18" i="62"/>
  <c r="D18" i="59"/>
  <c r="D18" i="28"/>
  <c r="C18" i="54" s="1"/>
  <c r="D18" i="52"/>
  <c r="D17" i="62"/>
  <c r="D17" i="59"/>
  <c r="D17" i="28"/>
  <c r="C17" i="54" s="1"/>
  <c r="D17" i="52"/>
  <c r="D16" i="62"/>
  <c r="D16" i="59"/>
  <c r="D16" i="28"/>
  <c r="C16" i="54" s="1"/>
  <c r="D16" i="52"/>
  <c r="D15" i="62"/>
  <c r="D15" i="59"/>
  <c r="D15" i="28"/>
  <c r="C15" i="54" s="1"/>
  <c r="D15" i="52"/>
  <c r="D14" i="62"/>
  <c r="D14" i="59"/>
  <c r="D14" i="28"/>
  <c r="C14" i="54" s="1"/>
  <c r="D14" i="52"/>
  <c r="D13" i="62"/>
  <c r="D13" i="59"/>
  <c r="D13" i="28"/>
  <c r="C13" i="54" s="1"/>
  <c r="D13" i="52"/>
  <c r="D12" i="62"/>
  <c r="D12" i="59"/>
  <c r="D12" i="28"/>
  <c r="C12" i="54" s="1"/>
  <c r="D12" i="52"/>
  <c r="D11" i="62"/>
  <c r="D11" i="59"/>
  <c r="D11" i="28"/>
  <c r="C11" i="54" s="1"/>
  <c r="D11" i="52"/>
  <c r="D10" i="62"/>
  <c r="D10" i="59"/>
  <c r="D10" i="28"/>
  <c r="C10" i="54" s="1"/>
  <c r="D10" i="52"/>
  <c r="D9" i="62"/>
  <c r="D9" i="59"/>
  <c r="D9" i="28"/>
  <c r="C9" i="54" s="1"/>
  <c r="D9" i="52"/>
  <c r="D8" i="62"/>
  <c r="D8" i="59"/>
  <c r="D8" i="28"/>
  <c r="C8" i="54" s="1"/>
  <c r="D8" i="52"/>
  <c r="D7" i="62"/>
  <c r="D7" i="59"/>
  <c r="D7" i="28"/>
  <c r="C7" i="54" s="1"/>
  <c r="D7" i="52"/>
  <c r="D6" i="62"/>
  <c r="D6" i="59"/>
  <c r="D6" i="28"/>
  <c r="C6" i="54" s="1"/>
  <c r="D6" i="52"/>
  <c r="D5" i="62"/>
  <c r="AA5" s="1"/>
  <c r="D5" i="59"/>
  <c r="D5" i="28"/>
  <c r="C5" i="54" s="1"/>
  <c r="D5" i="52"/>
  <c r="AF9" s="1"/>
  <c r="D4" i="62"/>
  <c r="AA4" s="1"/>
  <c r="D4" i="59"/>
  <c r="D4" i="28"/>
  <c r="C4" i="54" s="1"/>
  <c r="D4" i="52"/>
  <c r="AF8" s="1"/>
  <c r="D3" i="62"/>
  <c r="D3" i="59"/>
  <c r="AA3" s="1"/>
  <c r="D3" i="28"/>
  <c r="D3" i="52"/>
  <c r="D2" i="62"/>
  <c r="D2" i="59"/>
  <c r="D2" i="28"/>
  <c r="D2" i="52"/>
  <c r="J73" i="2"/>
  <c r="K73"/>
  <c r="L73"/>
  <c r="J68"/>
  <c r="K68"/>
  <c r="L68"/>
  <c r="J63"/>
  <c r="K63"/>
  <c r="L63"/>
  <c r="J58"/>
  <c r="K58"/>
  <c r="L58"/>
  <c r="J53"/>
  <c r="K53"/>
  <c r="L53"/>
  <c r="J72"/>
  <c r="K72"/>
  <c r="L72"/>
  <c r="J48"/>
  <c r="K48"/>
  <c r="L48"/>
  <c r="J67"/>
  <c r="K67"/>
  <c r="L67"/>
  <c r="J43"/>
  <c r="K43"/>
  <c r="L43"/>
  <c r="J62"/>
  <c r="K62"/>
  <c r="L62"/>
  <c r="L38"/>
  <c r="K38"/>
  <c r="J38"/>
  <c r="J57"/>
  <c r="K57"/>
  <c r="L57"/>
  <c r="J52"/>
  <c r="K52"/>
  <c r="L52"/>
  <c r="J71"/>
  <c r="K71"/>
  <c r="L71"/>
  <c r="J47"/>
  <c r="K47"/>
  <c r="L47"/>
  <c r="J66"/>
  <c r="K66"/>
  <c r="L66"/>
  <c r="J42"/>
  <c r="K42"/>
  <c r="L42"/>
  <c r="J61"/>
  <c r="K61"/>
  <c r="L61"/>
  <c r="L37"/>
  <c r="K37"/>
  <c r="J37"/>
  <c r="J56"/>
  <c r="K56"/>
  <c r="L56"/>
  <c r="J51"/>
  <c r="K51"/>
  <c r="L51"/>
  <c r="J70"/>
  <c r="K70"/>
  <c r="L70"/>
  <c r="J46"/>
  <c r="K46"/>
  <c r="L46"/>
  <c r="J65"/>
  <c r="K65"/>
  <c r="L65"/>
  <c r="J41"/>
  <c r="K41"/>
  <c r="L41"/>
  <c r="J60"/>
  <c r="K60"/>
  <c r="L60"/>
  <c r="J55"/>
  <c r="K55"/>
  <c r="L55"/>
  <c r="L36"/>
  <c r="K36"/>
  <c r="J36"/>
  <c r="J74"/>
  <c r="K74"/>
  <c r="L74"/>
  <c r="J50"/>
  <c r="K50"/>
  <c r="L50"/>
  <c r="J69"/>
  <c r="K69"/>
  <c r="L69"/>
  <c r="J45"/>
  <c r="K45"/>
  <c r="L45"/>
  <c r="J64"/>
  <c r="K64"/>
  <c r="L64"/>
  <c r="J40"/>
  <c r="K40"/>
  <c r="L40"/>
  <c r="J59"/>
  <c r="K59"/>
  <c r="L59"/>
  <c r="L35"/>
  <c r="K35"/>
  <c r="J35"/>
  <c r="J54"/>
  <c r="K54"/>
  <c r="L54"/>
  <c r="J49"/>
  <c r="K49"/>
  <c r="L49"/>
  <c r="J44"/>
  <c r="K44"/>
  <c r="L44"/>
  <c r="J39"/>
  <c r="K39"/>
  <c r="L39"/>
  <c r="L34"/>
  <c r="K34"/>
  <c r="J34"/>
  <c r="L33"/>
  <c r="K33"/>
  <c r="J33"/>
  <c r="L32"/>
  <c r="K32"/>
  <c r="J32"/>
  <c r="L31"/>
  <c r="K31"/>
  <c r="J31"/>
  <c r="L30"/>
  <c r="K30"/>
  <c r="J30"/>
  <c r="L29"/>
  <c r="K29"/>
  <c r="J29"/>
  <c r="L28"/>
  <c r="K28"/>
  <c r="J28"/>
  <c r="L27"/>
  <c r="K27"/>
  <c r="J27"/>
  <c r="L26"/>
  <c r="K26"/>
  <c r="J26"/>
  <c r="L25"/>
  <c r="K25"/>
  <c r="J25"/>
  <c r="L24"/>
  <c r="K24"/>
  <c r="J24"/>
  <c r="L23"/>
  <c r="K23"/>
  <c r="J23"/>
  <c r="L22"/>
  <c r="K22"/>
  <c r="J22"/>
  <c r="L21"/>
  <c r="K21"/>
  <c r="J21"/>
  <c r="L20"/>
  <c r="K20"/>
  <c r="J20"/>
  <c r="L19"/>
  <c r="K19"/>
  <c r="J19"/>
  <c r="L18"/>
  <c r="K18"/>
  <c r="J18"/>
  <c r="L17"/>
  <c r="K17"/>
  <c r="J17"/>
  <c r="L16"/>
  <c r="K16"/>
  <c r="J16"/>
  <c r="L15"/>
  <c r="K15"/>
  <c r="J15"/>
  <c r="L14"/>
  <c r="K14"/>
  <c r="J14"/>
  <c r="L13"/>
  <c r="K13"/>
  <c r="J13"/>
  <c r="L12"/>
  <c r="K12"/>
  <c r="J12"/>
  <c r="L11"/>
  <c r="K11"/>
  <c r="J11"/>
  <c r="L10"/>
  <c r="K10"/>
  <c r="J10"/>
  <c r="L9"/>
  <c r="K9"/>
  <c r="J9"/>
  <c r="L8"/>
  <c r="K8"/>
  <c r="J8"/>
  <c r="L7"/>
  <c r="K7"/>
  <c r="J7"/>
  <c r="L6"/>
  <c r="K6"/>
  <c r="J6"/>
  <c r="L5"/>
  <c r="K5"/>
  <c r="J5"/>
  <c r="L4"/>
  <c r="K4"/>
  <c r="J4"/>
  <c r="L3"/>
  <c r="K3"/>
  <c r="J3"/>
  <c r="AU77" i="52"/>
  <c r="S77"/>
  <c r="S74"/>
  <c r="AR77"/>
  <c r="P77"/>
  <c r="P74"/>
  <c r="AJ77"/>
  <c r="H77"/>
  <c r="H74"/>
  <c r="N73" i="28"/>
  <c r="M73" i="54" s="1"/>
  <c r="N73" i="62"/>
  <c r="N73" i="59"/>
  <c r="AK73" s="1"/>
  <c r="N73" i="52"/>
  <c r="AP77" s="1"/>
  <c r="N71" i="62"/>
  <c r="N71" i="59"/>
  <c r="N71" i="52"/>
  <c r="N70" i="62"/>
  <c r="N70" i="59"/>
  <c r="N70" i="52"/>
  <c r="N69" i="62"/>
  <c r="N69" i="59"/>
  <c r="N69" i="52"/>
  <c r="N68" i="62"/>
  <c r="N68" i="59"/>
  <c r="N68" i="52"/>
  <c r="N64" i="62"/>
  <c r="N64" i="59"/>
  <c r="N64" i="52"/>
  <c r="N63" i="62"/>
  <c r="N63" i="59"/>
  <c r="N63" i="52"/>
  <c r="N62" i="62"/>
  <c r="N62" i="59"/>
  <c r="N62" i="52"/>
  <c r="N57" i="62"/>
  <c r="N57" i="59"/>
  <c r="N57" i="52"/>
  <c r="N55" i="62"/>
  <c r="N55" i="59"/>
  <c r="N55" i="52"/>
  <c r="N54" i="62"/>
  <c r="N54" i="59"/>
  <c r="N54" i="52"/>
  <c r="N53" i="62"/>
  <c r="N53" i="59"/>
  <c r="N53" i="52"/>
  <c r="N52" i="62"/>
  <c r="N52" i="59"/>
  <c r="N52" i="52"/>
  <c r="N51" i="62"/>
  <c r="N51" i="59"/>
  <c r="N51" i="52"/>
  <c r="N50" i="62"/>
  <c r="N50" i="59"/>
  <c r="N50" i="52"/>
  <c r="N49" i="62"/>
  <c r="N49" i="59"/>
  <c r="N49" i="52"/>
  <c r="N47" i="62"/>
  <c r="N47" i="59"/>
  <c r="N47" i="52"/>
  <c r="N46" i="62"/>
  <c r="N46" i="59"/>
  <c r="N46" i="52"/>
  <c r="N45" i="62"/>
  <c r="N45" i="59"/>
  <c r="N45" i="52"/>
  <c r="N43" i="62"/>
  <c r="N43" i="59"/>
  <c r="N43" i="52"/>
  <c r="N40" i="62"/>
  <c r="N40" i="59"/>
  <c r="N40" i="52"/>
  <c r="N37" i="62"/>
  <c r="N37" i="59"/>
  <c r="N37" i="52"/>
  <c r="N35" i="62"/>
  <c r="N35" i="59"/>
  <c r="N35" i="52"/>
  <c r="N34" i="62"/>
  <c r="N34" i="59"/>
  <c r="N34" i="52"/>
  <c r="N33" i="62"/>
  <c r="N33" i="59"/>
  <c r="N33" i="52"/>
  <c r="N32" i="62"/>
  <c r="N32" i="59"/>
  <c r="N32" i="52"/>
  <c r="N31" i="62"/>
  <c r="N31" i="59"/>
  <c r="N31" i="52"/>
  <c r="N29" i="62"/>
  <c r="N29" i="59"/>
  <c r="N29" i="52"/>
  <c r="N28" i="62"/>
  <c r="N28" i="59"/>
  <c r="N28" i="52"/>
  <c r="N27" i="62"/>
  <c r="N27" i="59"/>
  <c r="N27" i="52"/>
  <c r="N26" i="62"/>
  <c r="N26" i="59"/>
  <c r="N26" i="52"/>
  <c r="N24" i="62"/>
  <c r="N24" i="59"/>
  <c r="N24" i="52"/>
  <c r="N23" i="62"/>
  <c r="N23" i="59"/>
  <c r="N23" i="52"/>
  <c r="N20" i="62"/>
  <c r="N20" i="59"/>
  <c r="N20" i="52"/>
  <c r="N18" i="62"/>
  <c r="N18" i="59"/>
  <c r="N18" i="52"/>
  <c r="N17" i="62"/>
  <c r="N17" i="59"/>
  <c r="N17" i="52"/>
  <c r="N13" i="62"/>
  <c r="N13" i="59"/>
  <c r="N13" i="52"/>
  <c r="N12" i="62"/>
  <c r="N12" i="59"/>
  <c r="N12" i="52"/>
  <c r="N8" i="62"/>
  <c r="N8" i="59"/>
  <c r="N8" i="52"/>
  <c r="N7" i="62"/>
  <c r="N7" i="59"/>
  <c r="N7" i="52"/>
  <c r="N6" i="62"/>
  <c r="N6" i="59"/>
  <c r="N6" i="52"/>
  <c r="N71" i="28"/>
  <c r="M71" i="54" s="1"/>
  <c r="N70" i="28"/>
  <c r="M70" i="54" s="1"/>
  <c r="N69" i="28"/>
  <c r="M69" i="54" s="1"/>
  <c r="N68" i="28"/>
  <c r="M68" i="54" s="1"/>
  <c r="N64" i="28"/>
  <c r="M64" i="54" s="1"/>
  <c r="N63" i="28"/>
  <c r="M63" i="54" s="1"/>
  <c r="N62" i="28"/>
  <c r="M62" i="54" s="1"/>
  <c r="N57" i="28"/>
  <c r="M57" i="54" s="1"/>
  <c r="N55" i="28"/>
  <c r="M55" i="54" s="1"/>
  <c r="N54" i="28"/>
  <c r="M54" i="54" s="1"/>
  <c r="N53" i="28"/>
  <c r="M53" i="54" s="1"/>
  <c r="N52" i="28"/>
  <c r="M52" i="54" s="1"/>
  <c r="N51" i="28"/>
  <c r="M51" i="54" s="1"/>
  <c r="N50" i="28"/>
  <c r="M50" i="54" s="1"/>
  <c r="N49" i="28"/>
  <c r="M49" i="54" s="1"/>
  <c r="N47" i="28"/>
  <c r="M47" i="54" s="1"/>
  <c r="N46" i="28"/>
  <c r="M46" i="54" s="1"/>
  <c r="N45" i="28"/>
  <c r="M45" i="54" s="1"/>
  <c r="N43" i="28"/>
  <c r="M43" i="54" s="1"/>
  <c r="N40" i="28"/>
  <c r="M40" i="54" s="1"/>
  <c r="N37" i="28"/>
  <c r="M37" i="54" s="1"/>
  <c r="N35" i="28"/>
  <c r="M35" i="54" s="1"/>
  <c r="N34" i="28"/>
  <c r="M34" i="54" s="1"/>
  <c r="N33" i="28"/>
  <c r="M33" i="54" s="1"/>
  <c r="N32" i="28"/>
  <c r="M32" i="54" s="1"/>
  <c r="N31" i="28"/>
  <c r="M31" i="54" s="1"/>
  <c r="N29" i="28"/>
  <c r="M29" i="54" s="1"/>
  <c r="N28" i="28"/>
  <c r="M28" i="54" s="1"/>
  <c r="N27" i="28"/>
  <c r="M27" i="54" s="1"/>
  <c r="N26" i="28"/>
  <c r="M26" i="54" s="1"/>
  <c r="N24" i="28"/>
  <c r="M24" i="54" s="1"/>
  <c r="N23" i="28"/>
  <c r="M23" i="54" s="1"/>
  <c r="N20" i="28"/>
  <c r="M20" i="54" s="1"/>
  <c r="N18" i="28"/>
  <c r="M18" i="54" s="1"/>
  <c r="N17" i="28"/>
  <c r="M17" i="54" s="1"/>
  <c r="N13" i="28"/>
  <c r="M13" i="54" s="1"/>
  <c r="N12" i="28"/>
  <c r="M12" i="54" s="1"/>
  <c r="N8" i="28"/>
  <c r="M8" i="54" s="1"/>
  <c r="N7" i="28"/>
  <c r="M7" i="54" s="1"/>
  <c r="N6" i="28"/>
  <c r="M6" i="54" s="1"/>
  <c r="N4" i="62"/>
  <c r="AK4" s="1"/>
  <c r="N4" i="59"/>
  <c r="N4" i="52"/>
  <c r="AP8" s="1"/>
  <c r="N3" i="62"/>
  <c r="N3" i="59"/>
  <c r="AK3" s="1"/>
  <c r="N3" i="52"/>
  <c r="N74"/>
  <c r="N76"/>
  <c r="N75"/>
  <c r="N78" s="1"/>
  <c r="N4" i="28"/>
  <c r="N115" s="1"/>
  <c r="V2"/>
  <c r="U102"/>
  <c r="C73" i="62"/>
  <c r="C73" i="59"/>
  <c r="Z73" s="1"/>
  <c r="C73" i="52"/>
  <c r="AE77" s="1"/>
  <c r="C73" i="28"/>
  <c r="B73" i="54" s="1"/>
  <c r="C5" i="62"/>
  <c r="Z5" s="1"/>
  <c r="C5" i="59"/>
  <c r="C5" i="28"/>
  <c r="C5" i="52"/>
  <c r="C6" i="62"/>
  <c r="C6" i="59"/>
  <c r="C6" i="28"/>
  <c r="C6" i="52"/>
  <c r="C7" i="62"/>
  <c r="C7" i="59"/>
  <c r="C7" i="28"/>
  <c r="C7" i="52"/>
  <c r="C8" i="62"/>
  <c r="C8" i="59"/>
  <c r="C8" i="28"/>
  <c r="C8" i="52"/>
  <c r="C9" i="62"/>
  <c r="C9" i="59"/>
  <c r="C9" i="28"/>
  <c r="C9" i="52"/>
  <c r="C10" i="62"/>
  <c r="C10" i="59"/>
  <c r="C10" i="28"/>
  <c r="C10" i="52"/>
  <c r="C11" i="62"/>
  <c r="C11" i="59"/>
  <c r="C11" i="28"/>
  <c r="C11" i="52"/>
  <c r="C12" i="62"/>
  <c r="C12" i="59"/>
  <c r="C12" i="28"/>
  <c r="C12" i="52"/>
  <c r="C13" i="62"/>
  <c r="C13" i="59"/>
  <c r="C13" i="28"/>
  <c r="C13" i="52"/>
  <c r="C14" i="62"/>
  <c r="C14" i="59"/>
  <c r="C14" i="28"/>
  <c r="C14" i="52"/>
  <c r="C15" i="62"/>
  <c r="C15" i="59"/>
  <c r="C15" i="28"/>
  <c r="C15" i="52"/>
  <c r="C16" i="62"/>
  <c r="C16" i="59"/>
  <c r="C16" i="28"/>
  <c r="C16" i="52"/>
  <c r="C17" i="62"/>
  <c r="C17" i="59"/>
  <c r="C17" i="28"/>
  <c r="C17" i="52"/>
  <c r="C18" i="62"/>
  <c r="C18" i="59"/>
  <c r="C18" i="28"/>
  <c r="C18" i="52"/>
  <c r="C19" i="62"/>
  <c r="C19" i="59"/>
  <c r="C19" i="28"/>
  <c r="C19" i="52"/>
  <c r="C20" i="62"/>
  <c r="C20" i="59"/>
  <c r="C20" i="28"/>
  <c r="C20" i="52"/>
  <c r="C21" i="62"/>
  <c r="C21" i="59"/>
  <c r="C21" i="28"/>
  <c r="C21" i="52"/>
  <c r="C22" i="62"/>
  <c r="C22" i="59"/>
  <c r="C22" i="28"/>
  <c r="C22" i="52"/>
  <c r="C23" i="62"/>
  <c r="C23" i="59"/>
  <c r="C23" i="28"/>
  <c r="C23" i="52"/>
  <c r="C24" i="62"/>
  <c r="C24" i="59"/>
  <c r="C24" i="28"/>
  <c r="C24" i="52"/>
  <c r="C25" i="62"/>
  <c r="C25" i="59"/>
  <c r="C25" i="28"/>
  <c r="C25" i="52"/>
  <c r="C26" i="62"/>
  <c r="C26" i="59"/>
  <c r="C26" i="28"/>
  <c r="C26" i="52"/>
  <c r="C27" i="62"/>
  <c r="C27" i="59"/>
  <c r="C27" i="28"/>
  <c r="C27" i="52"/>
  <c r="C28" i="62"/>
  <c r="C28" i="59"/>
  <c r="C28" i="28"/>
  <c r="C28" i="52"/>
  <c r="C29" i="62"/>
  <c r="C29" i="59"/>
  <c r="C29" i="28"/>
  <c r="C29" i="52"/>
  <c r="C30" i="62"/>
  <c r="C30" i="59"/>
  <c r="C30" i="28"/>
  <c r="C30" i="52"/>
  <c r="C31" i="62"/>
  <c r="C31" i="59"/>
  <c r="C31" i="28"/>
  <c r="C31" i="52"/>
  <c r="C32" i="62"/>
  <c r="C32" i="59"/>
  <c r="C32" i="28"/>
  <c r="C32" i="52"/>
  <c r="C33" i="62"/>
  <c r="C33" i="59"/>
  <c r="C33" i="28"/>
  <c r="C33" i="52"/>
  <c r="C34" i="62"/>
  <c r="C34" i="59"/>
  <c r="C34" i="28"/>
  <c r="C34" i="52"/>
  <c r="C35" i="62"/>
  <c r="C35" i="59"/>
  <c r="C35" i="28"/>
  <c r="C35" i="52"/>
  <c r="C36" i="62"/>
  <c r="C36" i="59"/>
  <c r="C36" i="28"/>
  <c r="C36" i="52"/>
  <c r="C37" i="62"/>
  <c r="C37" i="59"/>
  <c r="C37" i="28"/>
  <c r="C37" i="52"/>
  <c r="C38" i="62"/>
  <c r="C38" i="59"/>
  <c r="C38" i="28"/>
  <c r="C38" i="52"/>
  <c r="C39" i="62"/>
  <c r="C39" i="59"/>
  <c r="C39" i="28"/>
  <c r="C39" i="52"/>
  <c r="C40" i="62"/>
  <c r="C40" i="59"/>
  <c r="C40" i="28"/>
  <c r="C40" i="52"/>
  <c r="C41" i="62"/>
  <c r="C41" i="59"/>
  <c r="C41" i="28"/>
  <c r="C41" i="52"/>
  <c r="C42" i="62"/>
  <c r="C42" i="59"/>
  <c r="C42" i="28"/>
  <c r="C42" i="52"/>
  <c r="C43" i="62"/>
  <c r="C43" i="59"/>
  <c r="C43" i="28"/>
  <c r="C43" i="52"/>
  <c r="C44" i="62"/>
  <c r="C44" i="59"/>
  <c r="C44" i="28"/>
  <c r="C44" i="52"/>
  <c r="C45" i="62"/>
  <c r="C45" i="59"/>
  <c r="C45" i="28"/>
  <c r="C45" i="52"/>
  <c r="C46" i="62"/>
  <c r="C46" i="59"/>
  <c r="C46" i="28"/>
  <c r="C46" i="52"/>
  <c r="C47" i="62"/>
  <c r="C47" i="59"/>
  <c r="C47" i="28"/>
  <c r="C47" i="52"/>
  <c r="C48" i="62"/>
  <c r="C48" i="59"/>
  <c r="C48" i="28"/>
  <c r="C48" i="52"/>
  <c r="C49" i="62"/>
  <c r="C49" i="59"/>
  <c r="C49" i="28"/>
  <c r="C49" i="52"/>
  <c r="C50" i="62"/>
  <c r="C50" i="59"/>
  <c r="C50" i="28"/>
  <c r="C50" i="52"/>
  <c r="C51" i="62"/>
  <c r="C51" i="59"/>
  <c r="C51" i="28"/>
  <c r="C51" i="52"/>
  <c r="C52" i="62"/>
  <c r="C52" i="59"/>
  <c r="C52" i="28"/>
  <c r="C52" i="52"/>
  <c r="C53" i="62"/>
  <c r="C53" i="59"/>
  <c r="C53" i="28"/>
  <c r="C53" i="52"/>
  <c r="C54" i="62"/>
  <c r="C54" i="59"/>
  <c r="C54" i="28"/>
  <c r="C54" i="52"/>
  <c r="C55" i="62"/>
  <c r="C55" i="59"/>
  <c r="C55" i="28"/>
  <c r="C55" i="52"/>
  <c r="C56" i="62"/>
  <c r="C56" i="59"/>
  <c r="C56" i="28"/>
  <c r="C56" i="52"/>
  <c r="C57" i="62"/>
  <c r="C57" i="59"/>
  <c r="C57" i="28"/>
  <c r="C57" i="52"/>
  <c r="C58" i="62"/>
  <c r="C58" i="59"/>
  <c r="C58" i="28"/>
  <c r="C58" i="52"/>
  <c r="C59" i="62"/>
  <c r="C59" i="59"/>
  <c r="C59" i="28"/>
  <c r="C59" i="52"/>
  <c r="C60" i="62"/>
  <c r="C60" i="59"/>
  <c r="C60" i="28"/>
  <c r="C60" i="52"/>
  <c r="C61" i="62"/>
  <c r="C61" i="59"/>
  <c r="C61" i="28"/>
  <c r="C61" i="52"/>
  <c r="C62" i="62"/>
  <c r="C62" i="59"/>
  <c r="C62" i="28"/>
  <c r="C62" i="52"/>
  <c r="C63" i="62"/>
  <c r="C63" i="59"/>
  <c r="C63" i="28"/>
  <c r="C63" i="52"/>
  <c r="C64" i="62"/>
  <c r="C64" i="59"/>
  <c r="C64" i="28"/>
  <c r="C64" i="52"/>
  <c r="C65" i="62"/>
  <c r="C65" i="59"/>
  <c r="C65" i="28"/>
  <c r="C65" i="52"/>
  <c r="C66" i="62"/>
  <c r="C66" i="59"/>
  <c r="C66" i="28"/>
  <c r="C66" i="52"/>
  <c r="C67" i="62"/>
  <c r="C67" i="59"/>
  <c r="C67" i="28"/>
  <c r="C67" i="52"/>
  <c r="C68" i="62"/>
  <c r="C68" i="59"/>
  <c r="C68" i="28"/>
  <c r="C68" i="52"/>
  <c r="C69" i="62"/>
  <c r="C69" i="59"/>
  <c r="C69" i="28"/>
  <c r="C69" i="52"/>
  <c r="C70" i="62"/>
  <c r="C70" i="59"/>
  <c r="C70" i="28"/>
  <c r="C70" i="52"/>
  <c r="C71" i="62"/>
  <c r="C71" i="59"/>
  <c r="C71" i="28"/>
  <c r="C71" i="52"/>
  <c r="C72" i="62"/>
  <c r="C72" i="59"/>
  <c r="C72" i="28"/>
  <c r="C72" i="52"/>
  <c r="C74"/>
  <c r="C75"/>
  <c r="C78" s="1"/>
  <c r="AE7"/>
  <c r="C77"/>
  <c r="C76"/>
  <c r="Z3"/>
  <c r="AA3"/>
  <c r="AE8"/>
  <c r="AA4"/>
  <c r="Z4"/>
  <c r="N93" i="28"/>
  <c r="N94" s="1"/>
  <c r="N96"/>
  <c r="M93"/>
  <c r="M94" s="1"/>
  <c r="M96"/>
  <c r="J93"/>
  <c r="J94" s="1"/>
  <c r="J96"/>
  <c r="O93"/>
  <c r="O94" s="1"/>
  <c r="O96"/>
  <c r="L93"/>
  <c r="L94" s="1"/>
  <c r="K96"/>
  <c r="S96"/>
  <c r="P96"/>
  <c r="L96"/>
  <c r="K93"/>
  <c r="K94" s="1"/>
  <c r="S93"/>
  <c r="S94" s="1"/>
  <c r="P93"/>
  <c r="P94" s="1"/>
  <c r="D75" i="67" a="1"/>
  <c r="S103" i="28"/>
  <c r="M103"/>
  <c r="L103"/>
  <c r="J103"/>
  <c r="T3" i="56" a="1"/>
  <c r="U89" i="28"/>
  <c r="U90" s="1"/>
  <c r="M2" i="54"/>
  <c r="L2"/>
  <c r="L74" s="1"/>
  <c r="L75" s="1"/>
  <c r="M83" i="28" s="1"/>
  <c r="M84" s="1"/>
  <c r="M85" s="1"/>
  <c r="K3" i="54"/>
  <c r="J2"/>
  <c r="I2"/>
  <c r="I74" s="1"/>
  <c r="I75" s="1"/>
  <c r="J83" i="28" s="1"/>
  <c r="J84" s="1"/>
  <c r="J85" s="1"/>
  <c r="N2" i="54"/>
  <c r="C91" i="28"/>
  <c r="D91"/>
  <c r="E91"/>
  <c r="F91"/>
  <c r="G91"/>
  <c r="H91"/>
  <c r="I91"/>
  <c r="J91"/>
  <c r="K91"/>
  <c r="L91"/>
  <c r="M91"/>
  <c r="N91"/>
  <c r="O91"/>
  <c r="P91"/>
  <c r="Q91"/>
  <c r="R91"/>
  <c r="S91"/>
  <c r="T91"/>
  <c r="J5" i="54"/>
  <c r="N3"/>
  <c r="K74"/>
  <c r="K75" s="1"/>
  <c r="L83" i="28" s="1"/>
  <c r="L84" s="1"/>
  <c r="L85" s="1"/>
  <c r="J74" i="54"/>
  <c r="J75" s="1"/>
  <c r="K83" i="28" s="1"/>
  <c r="K84" s="1"/>
  <c r="K85" s="1"/>
  <c r="N74" i="54"/>
  <c r="N75" s="1"/>
  <c r="O83" i="28" s="1"/>
  <c r="O84" s="1"/>
  <c r="O85" s="1"/>
  <c r="U74" i="54"/>
  <c r="U75" s="1"/>
  <c r="U83" i="28" s="1"/>
  <c r="P76" i="52"/>
  <c r="P75"/>
  <c r="O74" i="54"/>
  <c r="O75" s="1"/>
  <c r="P83" i="28" s="1"/>
  <c r="P84" s="1"/>
  <c r="P85" s="1"/>
  <c r="H76" i="52"/>
  <c r="H75"/>
  <c r="G74" i="54"/>
  <c r="G75" s="1"/>
  <c r="H83" i="28" s="1"/>
  <c r="H84" s="1"/>
  <c r="H85" s="1"/>
  <c r="S76" i="52"/>
  <c r="S75"/>
  <c r="R74" i="54"/>
  <c r="R75" s="1"/>
  <c r="S83" i="28" s="1"/>
  <c r="S84" s="1"/>
  <c r="S85" s="1"/>
  <c r="U86"/>
  <c r="U87"/>
  <c r="G22" i="56" s="1"/>
  <c r="T102" i="28"/>
  <c r="M102"/>
  <c r="K102"/>
  <c r="G102"/>
  <c r="E102"/>
  <c r="T20" i="78" l="1"/>
  <c r="T19"/>
  <c r="T18"/>
  <c r="T17"/>
  <c r="T16"/>
  <c r="T15"/>
  <c r="T14"/>
  <c r="T13"/>
  <c r="T12"/>
  <c r="T11"/>
  <c r="T10"/>
  <c r="T9"/>
  <c r="T8"/>
  <c r="T7"/>
  <c r="T6"/>
  <c r="T5"/>
  <c r="T4"/>
  <c r="T3"/>
  <c r="Z6" i="73"/>
  <c r="AA6"/>
  <c r="AB6"/>
  <c r="AC6"/>
  <c r="AD6"/>
  <c r="AE6"/>
  <c r="AF6"/>
  <c r="AG6"/>
  <c r="AH6"/>
  <c r="AI6"/>
  <c r="AJ6"/>
  <c r="AK6"/>
  <c r="AL6"/>
  <c r="AM6"/>
  <c r="AN6"/>
  <c r="AO6"/>
  <c r="AP6"/>
  <c r="AQ6"/>
  <c r="Z7"/>
  <c r="AA7"/>
  <c r="AB7"/>
  <c r="AC7"/>
  <c r="AD7"/>
  <c r="AE7"/>
  <c r="AF7"/>
  <c r="AG7"/>
  <c r="AH7"/>
  <c r="AI7"/>
  <c r="AJ7"/>
  <c r="AK7"/>
  <c r="AL7"/>
  <c r="AM7"/>
  <c r="AN7"/>
  <c r="AO7"/>
  <c r="AP7"/>
  <c r="AQ7"/>
  <c r="Z8"/>
  <c r="AA8"/>
  <c r="AB8"/>
  <c r="AC8"/>
  <c r="AD8"/>
  <c r="AE8"/>
  <c r="AF8"/>
  <c r="AG8"/>
  <c r="AH8"/>
  <c r="AI8"/>
  <c r="AJ8"/>
  <c r="AK8"/>
  <c r="AL8"/>
  <c r="AM8"/>
  <c r="AN8"/>
  <c r="AO8"/>
  <c r="AP8"/>
  <c r="AQ8"/>
  <c r="Z9"/>
  <c r="AA9"/>
  <c r="AB9"/>
  <c r="AC9"/>
  <c r="AD9"/>
  <c r="AE9"/>
  <c r="AF9"/>
  <c r="AG9"/>
  <c r="AH9"/>
  <c r="AI9"/>
  <c r="AJ9"/>
  <c r="AK9"/>
  <c r="AL9"/>
  <c r="AM9"/>
  <c r="AN9"/>
  <c r="AO9"/>
  <c r="AP9"/>
  <c r="AQ9"/>
  <c r="Z10"/>
  <c r="AA10"/>
  <c r="AB10"/>
  <c r="AC10"/>
  <c r="AD10"/>
  <c r="AE10"/>
  <c r="AF10"/>
  <c r="AG10"/>
  <c r="AH10"/>
  <c r="AI10"/>
  <c r="AJ10"/>
  <c r="AK10"/>
  <c r="AL10"/>
  <c r="AM10"/>
  <c r="AN10"/>
  <c r="AO10"/>
  <c r="AP10"/>
  <c r="AQ10"/>
  <c r="Z11"/>
  <c r="AA11"/>
  <c r="AB11"/>
  <c r="AC11"/>
  <c r="AD11"/>
  <c r="AE11"/>
  <c r="AF11"/>
  <c r="AG11"/>
  <c r="AH11"/>
  <c r="AI11"/>
  <c r="AJ11"/>
  <c r="AK11"/>
  <c r="AL11"/>
  <c r="AM11"/>
  <c r="AN11"/>
  <c r="AO11"/>
  <c r="AP11"/>
  <c r="AQ11"/>
  <c r="Z12"/>
  <c r="AA12"/>
  <c r="AB12"/>
  <c r="AC12"/>
  <c r="AD12"/>
  <c r="AE12"/>
  <c r="AF12"/>
  <c r="AG12"/>
  <c r="AH12"/>
  <c r="AI12"/>
  <c r="AJ12"/>
  <c r="AK12"/>
  <c r="AL12"/>
  <c r="AM12"/>
  <c r="AN12"/>
  <c r="AO12"/>
  <c r="AP12"/>
  <c r="AQ12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Z14"/>
  <c r="AA14"/>
  <c r="AB14"/>
  <c r="AC14"/>
  <c r="AD14"/>
  <c r="AE14"/>
  <c r="AF14"/>
  <c r="AG14"/>
  <c r="AH14"/>
  <c r="AI14"/>
  <c r="AJ14"/>
  <c r="AK14"/>
  <c r="AL14"/>
  <c r="AM14"/>
  <c r="AN14"/>
  <c r="AO14"/>
  <c r="AP14"/>
  <c r="AQ14"/>
  <c r="Z15"/>
  <c r="AA15"/>
  <c r="AB15"/>
  <c r="AC15"/>
  <c r="AD15"/>
  <c r="AE15"/>
  <c r="AF15"/>
  <c r="AG15"/>
  <c r="AH15"/>
  <c r="AI15"/>
  <c r="AJ15"/>
  <c r="AK15"/>
  <c r="AL15"/>
  <c r="AM15"/>
  <c r="AN15"/>
  <c r="AO15"/>
  <c r="AP15"/>
  <c r="AQ15"/>
  <c r="Z16"/>
  <c r="AA16"/>
  <c r="AB16"/>
  <c r="AC16"/>
  <c r="AD16"/>
  <c r="AE16"/>
  <c r="AF16"/>
  <c r="AG16"/>
  <c r="AH16"/>
  <c r="AI16"/>
  <c r="AJ16"/>
  <c r="AK16"/>
  <c r="AL16"/>
  <c r="AM16"/>
  <c r="AN16"/>
  <c r="AO16"/>
  <c r="AP16"/>
  <c r="AQ16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AQ17"/>
  <c r="Z18"/>
  <c r="AA18"/>
  <c r="AB18"/>
  <c r="AC18"/>
  <c r="AD18"/>
  <c r="AE18"/>
  <c r="AF18"/>
  <c r="AG18"/>
  <c r="AH18"/>
  <c r="AI18"/>
  <c r="AJ18"/>
  <c r="AK18"/>
  <c r="AL18"/>
  <c r="AM18"/>
  <c r="AN18"/>
  <c r="AO18"/>
  <c r="AP18"/>
  <c r="AQ18"/>
  <c r="Z19"/>
  <c r="AA19"/>
  <c r="AB19"/>
  <c r="AC19"/>
  <c r="AD19"/>
  <c r="AE19"/>
  <c r="AF19"/>
  <c r="AG19"/>
  <c r="AH19"/>
  <c r="AI19"/>
  <c r="AJ19"/>
  <c r="AK19"/>
  <c r="AL19"/>
  <c r="AM19"/>
  <c r="AN19"/>
  <c r="AO19"/>
  <c r="AP19"/>
  <c r="AQ19"/>
  <c r="Z20"/>
  <c r="AA20"/>
  <c r="AB20"/>
  <c r="AC20"/>
  <c r="AD20"/>
  <c r="AE20"/>
  <c r="AF20"/>
  <c r="AG20"/>
  <c r="AH20"/>
  <c r="AI20"/>
  <c r="AJ20"/>
  <c r="AK20"/>
  <c r="AL20"/>
  <c r="AM20"/>
  <c r="AN20"/>
  <c r="AO20"/>
  <c r="AP20"/>
  <c r="AQ20"/>
  <c r="Z21"/>
  <c r="AA21"/>
  <c r="AB21"/>
  <c r="AC21"/>
  <c r="AD21"/>
  <c r="AE21"/>
  <c r="AF21"/>
  <c r="AG21"/>
  <c r="AH21"/>
  <c r="AI21"/>
  <c r="AJ21"/>
  <c r="AK21"/>
  <c r="AL21"/>
  <c r="AM21"/>
  <c r="AN21"/>
  <c r="AO21"/>
  <c r="AP21"/>
  <c r="AQ21"/>
  <c r="Z22"/>
  <c r="AA22"/>
  <c r="AB22"/>
  <c r="AC22"/>
  <c r="AD22"/>
  <c r="AE22"/>
  <c r="AF22"/>
  <c r="AG22"/>
  <c r="AH22"/>
  <c r="AI22"/>
  <c r="AJ22"/>
  <c r="AK22"/>
  <c r="AL22"/>
  <c r="AM22"/>
  <c r="AN22"/>
  <c r="AO22"/>
  <c r="AP22"/>
  <c r="AQ22"/>
  <c r="Z23"/>
  <c r="AA23"/>
  <c r="AB23"/>
  <c r="AC23"/>
  <c r="AD23"/>
  <c r="AE23"/>
  <c r="AF23"/>
  <c r="AG23"/>
  <c r="AH23"/>
  <c r="AI23"/>
  <c r="AJ23"/>
  <c r="AK23"/>
  <c r="AL23"/>
  <c r="AM23"/>
  <c r="AN23"/>
  <c r="AO23"/>
  <c r="AP23"/>
  <c r="AQ23"/>
  <c r="Z24"/>
  <c r="AA24"/>
  <c r="AB24"/>
  <c r="AC24"/>
  <c r="AD24"/>
  <c r="AE24"/>
  <c r="AF24"/>
  <c r="AG24"/>
  <c r="AH24"/>
  <c r="AI24"/>
  <c r="AJ24"/>
  <c r="AK24"/>
  <c r="AL24"/>
  <c r="AM24"/>
  <c r="AN24"/>
  <c r="AO24"/>
  <c r="AP24"/>
  <c r="AQ24"/>
  <c r="Z25"/>
  <c r="AA25"/>
  <c r="AB25"/>
  <c r="AC25"/>
  <c r="AD25"/>
  <c r="AE25"/>
  <c r="AF25"/>
  <c r="AG25"/>
  <c r="AH25"/>
  <c r="AI25"/>
  <c r="AJ25"/>
  <c r="AK25"/>
  <c r="AL25"/>
  <c r="AM25"/>
  <c r="AN25"/>
  <c r="AO25"/>
  <c r="AP25"/>
  <c r="AQ25"/>
  <c r="Z26"/>
  <c r="AA26"/>
  <c r="AB26"/>
  <c r="AC26"/>
  <c r="AD26"/>
  <c r="AE26"/>
  <c r="AF26"/>
  <c r="AG26"/>
  <c r="AH26"/>
  <c r="AI26"/>
  <c r="AJ26"/>
  <c r="AK26"/>
  <c r="AL26"/>
  <c r="AM26"/>
  <c r="AN26"/>
  <c r="AO26"/>
  <c r="AP26"/>
  <c r="AQ26"/>
  <c r="Z27"/>
  <c r="AA27"/>
  <c r="AB27"/>
  <c r="AC27"/>
  <c r="AD27"/>
  <c r="AE27"/>
  <c r="AF27"/>
  <c r="AG27"/>
  <c r="AH27"/>
  <c r="AI27"/>
  <c r="AJ27"/>
  <c r="AK27"/>
  <c r="AL27"/>
  <c r="AM27"/>
  <c r="AN27"/>
  <c r="AO27"/>
  <c r="AP27"/>
  <c r="AQ27"/>
  <c r="Z28"/>
  <c r="AA28"/>
  <c r="AB28"/>
  <c r="AC28"/>
  <c r="AD28"/>
  <c r="AE28"/>
  <c r="AF28"/>
  <c r="AG28"/>
  <c r="AH28"/>
  <c r="AI28"/>
  <c r="AJ28"/>
  <c r="AK28"/>
  <c r="AL28"/>
  <c r="AM28"/>
  <c r="AN28"/>
  <c r="AO28"/>
  <c r="AP28"/>
  <c r="AQ28"/>
  <c r="Z29"/>
  <c r="AA29"/>
  <c r="AB29"/>
  <c r="AC29"/>
  <c r="AD29"/>
  <c r="AE29"/>
  <c r="AF29"/>
  <c r="AG29"/>
  <c r="AH29"/>
  <c r="AI29"/>
  <c r="AJ29"/>
  <c r="AK29"/>
  <c r="AL29"/>
  <c r="AM29"/>
  <c r="AN29"/>
  <c r="AO29"/>
  <c r="AP29"/>
  <c r="AQ29"/>
  <c r="Z30"/>
  <c r="AA30"/>
  <c r="AB30"/>
  <c r="AC30"/>
  <c r="AD30"/>
  <c r="AE30"/>
  <c r="AF30"/>
  <c r="AG30"/>
  <c r="AH30"/>
  <c r="AI30"/>
  <c r="AJ30"/>
  <c r="AK30"/>
  <c r="AL30"/>
  <c r="AM30"/>
  <c r="AN30"/>
  <c r="AO30"/>
  <c r="AP30"/>
  <c r="AQ30"/>
  <c r="Z31"/>
  <c r="AA31"/>
  <c r="AB31"/>
  <c r="AC31"/>
  <c r="AD31"/>
  <c r="AE31"/>
  <c r="AF31"/>
  <c r="AG31"/>
  <c r="AH31"/>
  <c r="AI31"/>
  <c r="AJ31"/>
  <c r="AK31"/>
  <c r="AL31"/>
  <c r="AM31"/>
  <c r="AN31"/>
  <c r="AO31"/>
  <c r="AP31"/>
  <c r="AQ31"/>
  <c r="Z32"/>
  <c r="AA32"/>
  <c r="AB32"/>
  <c r="AC32"/>
  <c r="AD32"/>
  <c r="AE32"/>
  <c r="AF32"/>
  <c r="AG32"/>
  <c r="AH32"/>
  <c r="AI32"/>
  <c r="AJ32"/>
  <c r="AK32"/>
  <c r="AL32"/>
  <c r="AM32"/>
  <c r="AN32"/>
  <c r="AO32"/>
  <c r="AP32"/>
  <c r="AQ32"/>
  <c r="Z33"/>
  <c r="AA33"/>
  <c r="AB33"/>
  <c r="AC33"/>
  <c r="AD33"/>
  <c r="AE33"/>
  <c r="AF33"/>
  <c r="AG33"/>
  <c r="AH33"/>
  <c r="AI33"/>
  <c r="AJ33"/>
  <c r="AK33"/>
  <c r="AL33"/>
  <c r="AM33"/>
  <c r="AN33"/>
  <c r="AO33"/>
  <c r="AP33"/>
  <c r="AQ33"/>
  <c r="Z34"/>
  <c r="AA34"/>
  <c r="AB34"/>
  <c r="AC34"/>
  <c r="AD34"/>
  <c r="AE34"/>
  <c r="AF34"/>
  <c r="AG34"/>
  <c r="AH34"/>
  <c r="AI34"/>
  <c r="AJ34"/>
  <c r="AK34"/>
  <c r="AL34"/>
  <c r="AM34"/>
  <c r="AN34"/>
  <c r="AO34"/>
  <c r="AP34"/>
  <c r="AQ34"/>
  <c r="Z35"/>
  <c r="AA35"/>
  <c r="AB35"/>
  <c r="AC35"/>
  <c r="AD35"/>
  <c r="AE35"/>
  <c r="AF35"/>
  <c r="AG35"/>
  <c r="AH35"/>
  <c r="AI35"/>
  <c r="AJ35"/>
  <c r="AK35"/>
  <c r="AL35"/>
  <c r="AM35"/>
  <c r="AN35"/>
  <c r="AO35"/>
  <c r="AP35"/>
  <c r="AQ35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Z44"/>
  <c r="AA44"/>
  <c r="AB44"/>
  <c r="AC44"/>
  <c r="AD44"/>
  <c r="AE44"/>
  <c r="AF44"/>
  <c r="AG44"/>
  <c r="AH44"/>
  <c r="AI44"/>
  <c r="AJ44"/>
  <c r="AK44"/>
  <c r="AL44"/>
  <c r="AM44"/>
  <c r="AN44"/>
  <c r="AO44"/>
  <c r="AP44"/>
  <c r="AQ44"/>
  <c r="Z45"/>
  <c r="AA45"/>
  <c r="AB45"/>
  <c r="AC45"/>
  <c r="AD45"/>
  <c r="AE45"/>
  <c r="AF45"/>
  <c r="AG45"/>
  <c r="AH45"/>
  <c r="AI45"/>
  <c r="AJ45"/>
  <c r="AK45"/>
  <c r="AL45"/>
  <c r="AM45"/>
  <c r="AN45"/>
  <c r="AO45"/>
  <c r="AP45"/>
  <c r="AQ45"/>
  <c r="Z46"/>
  <c r="AA46"/>
  <c r="AB46"/>
  <c r="AC46"/>
  <c r="AD46"/>
  <c r="AE46"/>
  <c r="AF46"/>
  <c r="AG46"/>
  <c r="AH46"/>
  <c r="AI46"/>
  <c r="AJ46"/>
  <c r="AK46"/>
  <c r="AL46"/>
  <c r="AM46"/>
  <c r="AN46"/>
  <c r="AO46"/>
  <c r="AP46"/>
  <c r="AQ46"/>
  <c r="Z47"/>
  <c r="AA47"/>
  <c r="AB47"/>
  <c r="AC47"/>
  <c r="AD47"/>
  <c r="AE47"/>
  <c r="AF47"/>
  <c r="AG47"/>
  <c r="AH47"/>
  <c r="AI47"/>
  <c r="AJ47"/>
  <c r="AK47"/>
  <c r="AL47"/>
  <c r="AM47"/>
  <c r="AN47"/>
  <c r="AO47"/>
  <c r="AP47"/>
  <c r="AQ47"/>
  <c r="Z48"/>
  <c r="AA48"/>
  <c r="AB48"/>
  <c r="AC48"/>
  <c r="AD48"/>
  <c r="AE48"/>
  <c r="AF48"/>
  <c r="AG48"/>
  <c r="AH48"/>
  <c r="AI48"/>
  <c r="AJ48"/>
  <c r="AK48"/>
  <c r="AL48"/>
  <c r="AM48"/>
  <c r="AN48"/>
  <c r="AO48"/>
  <c r="AP48"/>
  <c r="AQ48"/>
  <c r="Z49"/>
  <c r="AA49"/>
  <c r="AB49"/>
  <c r="AC49"/>
  <c r="AD49"/>
  <c r="AE49"/>
  <c r="AF49"/>
  <c r="AG49"/>
  <c r="AH49"/>
  <c r="AI49"/>
  <c r="AJ49"/>
  <c r="AK49"/>
  <c r="AL49"/>
  <c r="AM49"/>
  <c r="AN49"/>
  <c r="AO49"/>
  <c r="AP49"/>
  <c r="AQ49"/>
  <c r="Z50"/>
  <c r="AA50"/>
  <c r="AB50"/>
  <c r="AC50"/>
  <c r="AD50"/>
  <c r="AE50"/>
  <c r="AF50"/>
  <c r="AG50"/>
  <c r="AH50"/>
  <c r="AI50"/>
  <c r="AJ50"/>
  <c r="AK50"/>
  <c r="AL50"/>
  <c r="AM50"/>
  <c r="AN50"/>
  <c r="AO50"/>
  <c r="AP50"/>
  <c r="AQ50"/>
  <c r="Z51"/>
  <c r="AA51"/>
  <c r="AB51"/>
  <c r="AC51"/>
  <c r="AD51"/>
  <c r="AE51"/>
  <c r="AF51"/>
  <c r="AG51"/>
  <c r="AH51"/>
  <c r="AI51"/>
  <c r="AJ51"/>
  <c r="AK51"/>
  <c r="AL51"/>
  <c r="AM51"/>
  <c r="AN51"/>
  <c r="AO51"/>
  <c r="AP51"/>
  <c r="AQ51"/>
  <c r="Z52"/>
  <c r="AA52"/>
  <c r="AB52"/>
  <c r="AC52"/>
  <c r="AD52"/>
  <c r="AE52"/>
  <c r="AF52"/>
  <c r="AG52"/>
  <c r="AH52"/>
  <c r="AI52"/>
  <c r="AJ52"/>
  <c r="AK52"/>
  <c r="AL52"/>
  <c r="AM52"/>
  <c r="AN52"/>
  <c r="AO52"/>
  <c r="AP52"/>
  <c r="AQ52"/>
  <c r="Z53"/>
  <c r="AA53"/>
  <c r="AB53"/>
  <c r="AC53"/>
  <c r="AD53"/>
  <c r="AE53"/>
  <c r="AF53"/>
  <c r="AG53"/>
  <c r="AH53"/>
  <c r="AI53"/>
  <c r="AJ53"/>
  <c r="AK53"/>
  <c r="AL53"/>
  <c r="AM53"/>
  <c r="AN53"/>
  <c r="AO53"/>
  <c r="AP53"/>
  <c r="AQ53"/>
  <c r="Z54"/>
  <c r="AA54"/>
  <c r="AB54"/>
  <c r="AC54"/>
  <c r="AD54"/>
  <c r="AE54"/>
  <c r="AF54"/>
  <c r="AG54"/>
  <c r="AH54"/>
  <c r="AI54"/>
  <c r="AJ54"/>
  <c r="AK54"/>
  <c r="AL54"/>
  <c r="AM54"/>
  <c r="AN54"/>
  <c r="AO54"/>
  <c r="AP54"/>
  <c r="AQ54"/>
  <c r="Z55"/>
  <c r="AA55"/>
  <c r="AB55"/>
  <c r="AC55"/>
  <c r="AD55"/>
  <c r="AE55"/>
  <c r="AF55"/>
  <c r="AG55"/>
  <c r="AH55"/>
  <c r="AI55"/>
  <c r="AJ55"/>
  <c r="AK55"/>
  <c r="AL55"/>
  <c r="AM55"/>
  <c r="AN55"/>
  <c r="AO55"/>
  <c r="AP55"/>
  <c r="AQ55"/>
  <c r="Z56"/>
  <c r="AA56"/>
  <c r="AB56"/>
  <c r="AC56"/>
  <c r="AD56"/>
  <c r="AE56"/>
  <c r="AF56"/>
  <c r="AG56"/>
  <c r="AH56"/>
  <c r="AI56"/>
  <c r="AJ56"/>
  <c r="AK56"/>
  <c r="AL56"/>
  <c r="AM56"/>
  <c r="AN56"/>
  <c r="AO56"/>
  <c r="AP56"/>
  <c r="AQ56"/>
  <c r="Z57"/>
  <c r="AA57"/>
  <c r="AB57"/>
  <c r="AC57"/>
  <c r="AD57"/>
  <c r="AE57"/>
  <c r="AF57"/>
  <c r="AG57"/>
  <c r="AH57"/>
  <c r="AI57"/>
  <c r="AJ57"/>
  <c r="AK57"/>
  <c r="AL57"/>
  <c r="AM57"/>
  <c r="AN57"/>
  <c r="AO57"/>
  <c r="AP57"/>
  <c r="AQ57"/>
  <c r="Z58"/>
  <c r="AA58"/>
  <c r="AB58"/>
  <c r="AC58"/>
  <c r="AD58"/>
  <c r="AE58"/>
  <c r="AF58"/>
  <c r="AG58"/>
  <c r="AH58"/>
  <c r="AI58"/>
  <c r="AJ58"/>
  <c r="AK58"/>
  <c r="AL58"/>
  <c r="AM58"/>
  <c r="AN58"/>
  <c r="AO58"/>
  <c r="AP58"/>
  <c r="AQ58"/>
  <c r="Z59"/>
  <c r="AA59"/>
  <c r="AB59"/>
  <c r="AC59"/>
  <c r="AD59"/>
  <c r="AE59"/>
  <c r="AF59"/>
  <c r="AG59"/>
  <c r="AH59"/>
  <c r="AI59"/>
  <c r="AJ59"/>
  <c r="AK59"/>
  <c r="AL59"/>
  <c r="AM59"/>
  <c r="AN59"/>
  <c r="AO59"/>
  <c r="AP59"/>
  <c r="AQ59"/>
  <c r="Z60"/>
  <c r="AA60"/>
  <c r="AB60"/>
  <c r="AC60"/>
  <c r="AD60"/>
  <c r="AE60"/>
  <c r="AF60"/>
  <c r="AG60"/>
  <c r="AH60"/>
  <c r="AI60"/>
  <c r="AJ60"/>
  <c r="AK60"/>
  <c r="AL60"/>
  <c r="AM60"/>
  <c r="AN60"/>
  <c r="AO60"/>
  <c r="AP60"/>
  <c r="AQ60"/>
  <c r="Z61"/>
  <c r="AA61"/>
  <c r="AB61"/>
  <c r="AC61"/>
  <c r="AD61"/>
  <c r="AE61"/>
  <c r="AF61"/>
  <c r="AG61"/>
  <c r="AH61"/>
  <c r="AI61"/>
  <c r="AJ61"/>
  <c r="AK61"/>
  <c r="AL61"/>
  <c r="AM61"/>
  <c r="AN61"/>
  <c r="AO61"/>
  <c r="AP61"/>
  <c r="AQ61"/>
  <c r="Z62"/>
  <c r="AA62"/>
  <c r="AB62"/>
  <c r="AC62"/>
  <c r="AD62"/>
  <c r="AE62"/>
  <c r="AF62"/>
  <c r="AG62"/>
  <c r="AH62"/>
  <c r="AI62"/>
  <c r="AJ62"/>
  <c r="AK62"/>
  <c r="AL62"/>
  <c r="AM62"/>
  <c r="AN62"/>
  <c r="AO62"/>
  <c r="AP62"/>
  <c r="AQ62"/>
  <c r="Z63"/>
  <c r="AA63"/>
  <c r="AB63"/>
  <c r="AC63"/>
  <c r="AD63"/>
  <c r="AE63"/>
  <c r="AF63"/>
  <c r="AG63"/>
  <c r="AH63"/>
  <c r="AI63"/>
  <c r="AJ63"/>
  <c r="AK63"/>
  <c r="AL63"/>
  <c r="AM63"/>
  <c r="AN63"/>
  <c r="AO63"/>
  <c r="AP63"/>
  <c r="AQ63"/>
  <c r="Z64"/>
  <c r="AA64"/>
  <c r="AB64"/>
  <c r="AC64"/>
  <c r="AD64"/>
  <c r="AE64"/>
  <c r="AF64"/>
  <c r="AG64"/>
  <c r="AH64"/>
  <c r="AI64"/>
  <c r="AJ64"/>
  <c r="AK64"/>
  <c r="AL64"/>
  <c r="AM64"/>
  <c r="AN64"/>
  <c r="AO64"/>
  <c r="AP64"/>
  <c r="AQ64"/>
  <c r="Z65"/>
  <c r="AA65"/>
  <c r="AB65"/>
  <c r="AC65"/>
  <c r="AD65"/>
  <c r="AE65"/>
  <c r="AF65"/>
  <c r="AG65"/>
  <c r="AH65"/>
  <c r="AI65"/>
  <c r="AJ65"/>
  <c r="AK65"/>
  <c r="AL65"/>
  <c r="AM65"/>
  <c r="AN65"/>
  <c r="AO65"/>
  <c r="AP65"/>
  <c r="AQ65"/>
  <c r="Z66"/>
  <c r="AA66"/>
  <c r="AB66"/>
  <c r="AC66"/>
  <c r="AD66"/>
  <c r="AE66"/>
  <c r="AF66"/>
  <c r="AG66"/>
  <c r="AH66"/>
  <c r="AI66"/>
  <c r="AJ66"/>
  <c r="AK66"/>
  <c r="AL66"/>
  <c r="AM66"/>
  <c r="AN66"/>
  <c r="AO66"/>
  <c r="AP66"/>
  <c r="AQ66"/>
  <c r="Z67"/>
  <c r="AA67"/>
  <c r="AB67"/>
  <c r="AC67"/>
  <c r="AD67"/>
  <c r="AE67"/>
  <c r="AF67"/>
  <c r="AG67"/>
  <c r="AH67"/>
  <c r="AI67"/>
  <c r="AJ67"/>
  <c r="AK67"/>
  <c r="AL67"/>
  <c r="AM67"/>
  <c r="AN67"/>
  <c r="AO67"/>
  <c r="AP67"/>
  <c r="AQ67"/>
  <c r="Z68"/>
  <c r="AA68"/>
  <c r="AB68"/>
  <c r="AC68"/>
  <c r="AD68"/>
  <c r="AE68"/>
  <c r="AF68"/>
  <c r="AG68"/>
  <c r="AH68"/>
  <c r="AI68"/>
  <c r="AJ68"/>
  <c r="AK68"/>
  <c r="AL68"/>
  <c r="AM68"/>
  <c r="AN68"/>
  <c r="AO68"/>
  <c r="AP68"/>
  <c r="AQ68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Z70"/>
  <c r="AA70"/>
  <c r="AB70"/>
  <c r="AC70"/>
  <c r="AD70"/>
  <c r="AE70"/>
  <c r="AF70"/>
  <c r="AG70"/>
  <c r="AH70"/>
  <c r="AI70"/>
  <c r="AJ70"/>
  <c r="AK70"/>
  <c r="AL70"/>
  <c r="AM70"/>
  <c r="AN70"/>
  <c r="AO70"/>
  <c r="AP70"/>
  <c r="AQ70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Q2"/>
  <c r="AP2"/>
  <c r="AO2"/>
  <c r="AN2"/>
  <c r="AM2"/>
  <c r="AL2"/>
  <c r="AK2"/>
  <c r="AJ2"/>
  <c r="AI2"/>
  <c r="AH2"/>
  <c r="AG2"/>
  <c r="AF2"/>
  <c r="AE2"/>
  <c r="AD2"/>
  <c r="AC2"/>
  <c r="AB2"/>
  <c r="AA2"/>
  <c r="Z2"/>
  <c r="D115" i="28"/>
  <c r="D116"/>
  <c r="BF13" i="70"/>
  <c r="BF14"/>
  <c r="BF12"/>
  <c r="BD11"/>
  <c r="BE11"/>
  <c r="BF11"/>
  <c r="BC13"/>
  <c r="BC14"/>
  <c r="BC12"/>
  <c r="BA11"/>
  <c r="BB11"/>
  <c r="BC11"/>
  <c r="AZ13"/>
  <c r="AZ14"/>
  <c r="AZ12"/>
  <c r="AX11"/>
  <c r="AY11"/>
  <c r="AZ11"/>
  <c r="AW13"/>
  <c r="AW14"/>
  <c r="AW12"/>
  <c r="AU11"/>
  <c r="AV11"/>
  <c r="AW11"/>
  <c r="AT13"/>
  <c r="AT14"/>
  <c r="AT12"/>
  <c r="AR11"/>
  <c r="AS11"/>
  <c r="AT11"/>
  <c r="AQ13"/>
  <c r="AQ14"/>
  <c r="AQ12"/>
  <c r="AO11"/>
  <c r="AP11"/>
  <c r="AQ11"/>
  <c r="AN13"/>
  <c r="AN14"/>
  <c r="AN12"/>
  <c r="AL11"/>
  <c r="AM11"/>
  <c r="AN11"/>
  <c r="AK13"/>
  <c r="AK14"/>
  <c r="AK12"/>
  <c r="AI11"/>
  <c r="AJ11"/>
  <c r="AK11"/>
  <c r="AH13"/>
  <c r="AH14"/>
  <c r="AH12"/>
  <c r="AF11"/>
  <c r="AG11"/>
  <c r="AH11"/>
  <c r="AE13"/>
  <c r="AE14"/>
  <c r="AE12"/>
  <c r="AC11"/>
  <c r="AD11"/>
  <c r="AE11"/>
  <c r="AB13"/>
  <c r="AB14"/>
  <c r="AB12"/>
  <c r="Z11"/>
  <c r="AA11"/>
  <c r="AB11"/>
  <c r="Y13"/>
  <c r="Y14"/>
  <c r="Y12"/>
  <c r="W11"/>
  <c r="X11"/>
  <c r="Y11"/>
  <c r="V13"/>
  <c r="V14"/>
  <c r="V12"/>
  <c r="T11"/>
  <c r="U11"/>
  <c r="V11"/>
  <c r="S13"/>
  <c r="S14"/>
  <c r="S12"/>
  <c r="Q11"/>
  <c r="R11"/>
  <c r="S11"/>
  <c r="N11"/>
  <c r="O11"/>
  <c r="P11"/>
  <c r="P13"/>
  <c r="P14"/>
  <c r="P12"/>
  <c r="E18"/>
  <c r="F18"/>
  <c r="G18"/>
  <c r="E19"/>
  <c r="F19"/>
  <c r="G19"/>
  <c r="E20"/>
  <c r="F20"/>
  <c r="G20"/>
  <c r="BD18"/>
  <c r="BE18"/>
  <c r="BF18"/>
  <c r="BD19"/>
  <c r="BE19"/>
  <c r="BF19"/>
  <c r="BD20"/>
  <c r="BE20"/>
  <c r="BF20"/>
  <c r="BA18"/>
  <c r="BB18"/>
  <c r="BC18"/>
  <c r="BA19"/>
  <c r="BB19"/>
  <c r="BC19"/>
  <c r="BA20"/>
  <c r="BB20"/>
  <c r="BC20"/>
  <c r="AX18"/>
  <c r="AY18"/>
  <c r="AZ18"/>
  <c r="AX19"/>
  <c r="AY19"/>
  <c r="AZ19"/>
  <c r="AX20"/>
  <c r="AY20"/>
  <c r="AZ20"/>
  <c r="AU18"/>
  <c r="AV18"/>
  <c r="AW18"/>
  <c r="AU19"/>
  <c r="AV19"/>
  <c r="AW19"/>
  <c r="AU20"/>
  <c r="AV20"/>
  <c r="AW20"/>
  <c r="AR18"/>
  <c r="AS18"/>
  <c r="AT18"/>
  <c r="AR19"/>
  <c r="AS19"/>
  <c r="AT19"/>
  <c r="AR20"/>
  <c r="AS20"/>
  <c r="AT20"/>
  <c r="AO18"/>
  <c r="AP18"/>
  <c r="AQ18"/>
  <c r="AO19"/>
  <c r="AP19"/>
  <c r="AQ19"/>
  <c r="AO20"/>
  <c r="AP20"/>
  <c r="AQ20"/>
  <c r="AL18"/>
  <c r="AM18"/>
  <c r="AN18"/>
  <c r="AL19"/>
  <c r="AM19"/>
  <c r="AN19"/>
  <c r="AL20"/>
  <c r="AM20"/>
  <c r="AN20"/>
  <c r="AI18"/>
  <c r="AJ18"/>
  <c r="AK18"/>
  <c r="AI19"/>
  <c r="AJ19"/>
  <c r="AK19"/>
  <c r="AI20"/>
  <c r="AJ20"/>
  <c r="AK20"/>
  <c r="AF18"/>
  <c r="AG18"/>
  <c r="AH18"/>
  <c r="AF19"/>
  <c r="AG19"/>
  <c r="AH19"/>
  <c r="AF20"/>
  <c r="AG20"/>
  <c r="AH20"/>
  <c r="AC18"/>
  <c r="AD18"/>
  <c r="AE18"/>
  <c r="AC19"/>
  <c r="AD19"/>
  <c r="AE19"/>
  <c r="AC20"/>
  <c r="AD20"/>
  <c r="AE20"/>
  <c r="Z18"/>
  <c r="AA18"/>
  <c r="AB18"/>
  <c r="Z19"/>
  <c r="AA19"/>
  <c r="AB19"/>
  <c r="Z20"/>
  <c r="AA20"/>
  <c r="AB20"/>
  <c r="W18"/>
  <c r="X18"/>
  <c r="Y18"/>
  <c r="W19"/>
  <c r="X19"/>
  <c r="Y19"/>
  <c r="W20"/>
  <c r="X20"/>
  <c r="Y20"/>
  <c r="T18"/>
  <c r="U18"/>
  <c r="V18"/>
  <c r="T19"/>
  <c r="U19"/>
  <c r="V19"/>
  <c r="T20"/>
  <c r="U20"/>
  <c r="V20"/>
  <c r="Q18"/>
  <c r="R18"/>
  <c r="S18"/>
  <c r="Q19"/>
  <c r="R19"/>
  <c r="S19"/>
  <c r="Q20"/>
  <c r="R20"/>
  <c r="S20"/>
  <c r="N18"/>
  <c r="O18"/>
  <c r="P18"/>
  <c r="N19"/>
  <c r="O19"/>
  <c r="P19"/>
  <c r="N20"/>
  <c r="O20"/>
  <c r="P20"/>
  <c r="K18"/>
  <c r="L18"/>
  <c r="M18"/>
  <c r="K19"/>
  <c r="L19"/>
  <c r="M19"/>
  <c r="K20"/>
  <c r="L20"/>
  <c r="M20"/>
  <c r="H18"/>
  <c r="I18"/>
  <c r="J18"/>
  <c r="H19"/>
  <c r="I19"/>
  <c r="J19"/>
  <c r="H20"/>
  <c r="I20"/>
  <c r="J20"/>
  <c r="N116" i="28"/>
  <c r="S118"/>
  <c r="S117"/>
  <c r="H118"/>
  <c r="H117"/>
  <c r="P118"/>
  <c r="P117"/>
  <c r="O118"/>
  <c r="O117"/>
  <c r="K118"/>
  <c r="K117"/>
  <c r="L118"/>
  <c r="L117"/>
  <c r="J118"/>
  <c r="J117"/>
  <c r="M118"/>
  <c r="M117"/>
  <c r="C115"/>
  <c r="C116"/>
  <c r="V14" i="39"/>
  <c r="U14"/>
  <c r="V14" i="4"/>
  <c r="U14"/>
  <c r="U14" i="2"/>
  <c r="V14"/>
  <c r="U13"/>
  <c r="V13"/>
  <c r="U13" i="4"/>
  <c r="V13"/>
  <c r="U13" i="39"/>
  <c r="V13"/>
  <c r="V2" i="52"/>
  <c r="V78" i="28" a="1"/>
  <c r="V77" a="1"/>
  <c r="AP6" i="52"/>
  <c r="AE6"/>
  <c r="AG6"/>
  <c r="AH6"/>
  <c r="AI6"/>
  <c r="AJ6"/>
  <c r="AK6"/>
  <c r="AL6"/>
  <c r="AM6"/>
  <c r="AN6"/>
  <c r="AO6"/>
  <c r="AQ6"/>
  <c r="AR6"/>
  <c r="AS6"/>
  <c r="AT6"/>
  <c r="AU6"/>
  <c r="AV6"/>
  <c r="AA3" i="62"/>
  <c r="AB3"/>
  <c r="AC3"/>
  <c r="AD3"/>
  <c r="AE3"/>
  <c r="AF3"/>
  <c r="AG3"/>
  <c r="AH3"/>
  <c r="AI3"/>
  <c r="AJ3"/>
  <c r="AK3"/>
  <c r="AL3"/>
  <c r="AM3"/>
  <c r="AN3"/>
  <c r="AO3"/>
  <c r="AP3"/>
  <c r="AQ3"/>
  <c r="Z3"/>
  <c r="AB3" i="59"/>
  <c r="AC3"/>
  <c r="AD3"/>
  <c r="AE3"/>
  <c r="AF3"/>
  <c r="AG3"/>
  <c r="AH3"/>
  <c r="AI3"/>
  <c r="AJ3"/>
  <c r="AL3"/>
  <c r="AM3"/>
  <c r="AN3"/>
  <c r="AO3"/>
  <c r="AP3"/>
  <c r="AQ3"/>
  <c r="AB4" i="62"/>
  <c r="AC4"/>
  <c r="AD4"/>
  <c r="AE4"/>
  <c r="AF4"/>
  <c r="AG4"/>
  <c r="AH4"/>
  <c r="AI4"/>
  <c r="AJ4"/>
  <c r="AL4"/>
  <c r="AM4"/>
  <c r="AN4"/>
  <c r="AO4"/>
  <c r="AP4"/>
  <c r="AQ4"/>
  <c r="AA4" i="59"/>
  <c r="AB4"/>
  <c r="AC4"/>
  <c r="AD4"/>
  <c r="AE4"/>
  <c r="AF4"/>
  <c r="AG4"/>
  <c r="AH4"/>
  <c r="AI4"/>
  <c r="AJ4"/>
  <c r="AK4"/>
  <c r="AL4"/>
  <c r="AM4"/>
  <c r="AN4"/>
  <c r="AO4"/>
  <c r="AP4"/>
  <c r="AQ4"/>
  <c r="Z4"/>
  <c r="AB5" i="62"/>
  <c r="AC5"/>
  <c r="AD5"/>
  <c r="AE5"/>
  <c r="AF5"/>
  <c r="AG5"/>
  <c r="AH5"/>
  <c r="AI5"/>
  <c r="AJ5"/>
  <c r="AL5"/>
  <c r="AM5"/>
  <c r="AN5"/>
  <c r="AO5"/>
  <c r="AP5"/>
  <c r="AQ5"/>
  <c r="AA5" i="59"/>
  <c r="AB5"/>
  <c r="AC5"/>
  <c r="AD5"/>
  <c r="AE5"/>
  <c r="AF5"/>
  <c r="AG5"/>
  <c r="AH5"/>
  <c r="AI5"/>
  <c r="AJ5"/>
  <c r="AK5"/>
  <c r="AL5"/>
  <c r="AM5"/>
  <c r="AN5"/>
  <c r="AO5"/>
  <c r="AP5"/>
  <c r="AQ5"/>
  <c r="Z5"/>
  <c r="AA73" i="62"/>
  <c r="Z73"/>
  <c r="AQ73"/>
  <c r="AP73"/>
  <c r="AO73"/>
  <c r="AN73"/>
  <c r="AM73"/>
  <c r="AL73"/>
  <c r="AK73"/>
  <c r="AJ73"/>
  <c r="AI73"/>
  <c r="AH73"/>
  <c r="AG73"/>
  <c r="AF73"/>
  <c r="AE73"/>
  <c r="AD73"/>
  <c r="AC73"/>
  <c r="AB73"/>
  <c r="AB73" i="59"/>
  <c r="AC73"/>
  <c r="AD73"/>
  <c r="AE73"/>
  <c r="AF73"/>
  <c r="AG73"/>
  <c r="AH73"/>
  <c r="AI73"/>
  <c r="AJ73"/>
  <c r="AL73"/>
  <c r="AM73"/>
  <c r="AN73"/>
  <c r="AO73"/>
  <c r="AP73"/>
  <c r="AQ73"/>
  <c r="W2"/>
  <c r="X2"/>
  <c r="X2" i="62"/>
  <c r="W2"/>
  <c r="N10" i="70"/>
  <c r="O10"/>
  <c r="Q10"/>
  <c r="R10"/>
  <c r="T10"/>
  <c r="U10"/>
  <c r="W10"/>
  <c r="X10"/>
  <c r="Z10"/>
  <c r="AA10"/>
  <c r="AC10"/>
  <c r="AD10"/>
  <c r="AF10"/>
  <c r="AG10"/>
  <c r="AI10"/>
  <c r="AJ10"/>
  <c r="AL10"/>
  <c r="AM10"/>
  <c r="AO10"/>
  <c r="AP10"/>
  <c r="AR10"/>
  <c r="AS10"/>
  <c r="AU10"/>
  <c r="AV10"/>
  <c r="AX10"/>
  <c r="AY10"/>
  <c r="BA10"/>
  <c r="BB10"/>
  <c r="BD10"/>
  <c r="BE10"/>
  <c r="X6" i="59"/>
  <c r="W6"/>
  <c r="Z6" s="1"/>
  <c r="X6" i="62"/>
  <c r="W6"/>
  <c r="V6" i="52"/>
  <c r="V6" i="54"/>
  <c r="W7" i="59"/>
  <c r="Z7" s="1"/>
  <c r="X7"/>
  <c r="X7" i="62"/>
  <c r="W7"/>
  <c r="V7" i="54"/>
  <c r="V7" i="52"/>
  <c r="AP11" s="1"/>
  <c r="X8" i="59"/>
  <c r="W8"/>
  <c r="Z8" s="1"/>
  <c r="X8" i="62"/>
  <c r="W8"/>
  <c r="V8" i="54"/>
  <c r="V8" i="52"/>
  <c r="AP12" s="1"/>
  <c r="X9" i="59"/>
  <c r="W9"/>
  <c r="AK9" s="1"/>
  <c r="X9" i="62"/>
  <c r="W9"/>
  <c r="V9" i="54"/>
  <c r="V9" i="52"/>
  <c r="AP13" s="1"/>
  <c r="X10" i="59"/>
  <c r="W10"/>
  <c r="AK10" s="1"/>
  <c r="X10" i="62"/>
  <c r="W10"/>
  <c r="V10" i="54"/>
  <c r="V10" i="52"/>
  <c r="AP14" s="1"/>
  <c r="X11" i="59"/>
  <c r="W11"/>
  <c r="X11" i="62"/>
  <c r="AK11" s="1"/>
  <c r="W11"/>
  <c r="V11" i="54"/>
  <c r="V11" i="52"/>
  <c r="AP15" s="1"/>
  <c r="X12" i="59"/>
  <c r="W12"/>
  <c r="Z12" s="1"/>
  <c r="X12" i="62"/>
  <c r="W12"/>
  <c r="V12" i="54"/>
  <c r="V12" i="52"/>
  <c r="AP16" s="1"/>
  <c r="W13" i="59"/>
  <c r="Z13" s="1"/>
  <c r="X13"/>
  <c r="X13" i="62"/>
  <c r="W13"/>
  <c r="V13" i="54"/>
  <c r="V13" i="52"/>
  <c r="AP17" s="1"/>
  <c r="X14" i="59"/>
  <c r="W14"/>
  <c r="AK14" s="1"/>
  <c r="X14" i="62"/>
  <c r="W14"/>
  <c r="V14" i="54"/>
  <c r="V14" i="52"/>
  <c r="AP18" s="1"/>
  <c r="W15" i="59"/>
  <c r="AK15" s="1"/>
  <c r="X15"/>
  <c r="X15" i="62"/>
  <c r="W15"/>
  <c r="V15" i="54"/>
  <c r="V15" i="52"/>
  <c r="AP19" s="1"/>
  <c r="X16" i="59"/>
  <c r="W16"/>
  <c r="AK16" s="1"/>
  <c r="X16" i="62"/>
  <c r="W16"/>
  <c r="V16" i="54"/>
  <c r="V16" i="52"/>
  <c r="AP20" s="1"/>
  <c r="X17" i="59"/>
  <c r="W17"/>
  <c r="Z17" s="1"/>
  <c r="X17" i="62"/>
  <c r="W17"/>
  <c r="V17" i="54"/>
  <c r="V17" i="52"/>
  <c r="AP21" s="1"/>
  <c r="W18" i="59"/>
  <c r="X18"/>
  <c r="X18" i="62"/>
  <c r="Z18" s="1"/>
  <c r="W18"/>
  <c r="V18" i="54"/>
  <c r="V18" i="52"/>
  <c r="AP22" s="1"/>
  <c r="X19" i="59"/>
  <c r="W19"/>
  <c r="AK19" s="1"/>
  <c r="X19" i="62"/>
  <c r="W19"/>
  <c r="V19" i="54"/>
  <c r="V19" i="52"/>
  <c r="AP23" s="1"/>
  <c r="X20" i="59"/>
  <c r="W20"/>
  <c r="Z20" s="1"/>
  <c r="X20" i="62"/>
  <c r="W20"/>
  <c r="V20" i="54"/>
  <c r="V20" i="52"/>
  <c r="AP24" s="1"/>
  <c r="W21" i="59"/>
  <c r="X21"/>
  <c r="X21" i="62"/>
  <c r="AK21" s="1"/>
  <c r="W21"/>
  <c r="V21" i="54"/>
  <c r="V21" i="52"/>
  <c r="AP25" s="1"/>
  <c r="W22" i="59"/>
  <c r="Z22" s="1"/>
  <c r="X22"/>
  <c r="X22" i="62"/>
  <c r="AK22" s="1"/>
  <c r="W22"/>
  <c r="V22" i="54"/>
  <c r="V22" i="52"/>
  <c r="AP26" s="1"/>
  <c r="X23" i="59"/>
  <c r="W23"/>
  <c r="Z23" s="1"/>
  <c r="X23" i="62"/>
  <c r="W23"/>
  <c r="V23" i="54"/>
  <c r="V23" i="52"/>
  <c r="AP27" s="1"/>
  <c r="W24" i="59"/>
  <c r="Z24" s="1"/>
  <c r="X24"/>
  <c r="X24" i="62"/>
  <c r="W24"/>
  <c r="V24" i="54"/>
  <c r="V24" i="52"/>
  <c r="AP28" s="1"/>
  <c r="W25" i="59"/>
  <c r="AK25" s="1"/>
  <c r="X25"/>
  <c r="X25" i="62"/>
  <c r="W25"/>
  <c r="V25" i="54"/>
  <c r="V25" i="52"/>
  <c r="AP29" s="1"/>
  <c r="X26" i="59"/>
  <c r="W26"/>
  <c r="Z26" s="1"/>
  <c r="X26" i="62"/>
  <c r="W26"/>
  <c r="V26" i="54"/>
  <c r="V26" i="52"/>
  <c r="AP30" s="1"/>
  <c r="W27" i="59"/>
  <c r="X27"/>
  <c r="X27" i="62"/>
  <c r="Z27" s="1"/>
  <c r="W27"/>
  <c r="V27" i="54"/>
  <c r="V27" i="52"/>
  <c r="AP31" s="1"/>
  <c r="W28" i="59"/>
  <c r="Z28" s="1"/>
  <c r="X28"/>
  <c r="X28" i="62"/>
  <c r="W28"/>
  <c r="V28" i="54"/>
  <c r="V28" i="52"/>
  <c r="AP32" s="1"/>
  <c r="W29" i="59"/>
  <c r="Z29" s="1"/>
  <c r="X29"/>
  <c r="X29" i="62"/>
  <c r="W29"/>
  <c r="V29" i="54"/>
  <c r="V29" i="52"/>
  <c r="AP33" s="1"/>
  <c r="X30" i="59"/>
  <c r="W30"/>
  <c r="AK30" s="1"/>
  <c r="X30" i="62"/>
  <c r="W30"/>
  <c r="V30" i="54"/>
  <c r="V30" i="52"/>
  <c r="AP34" s="1"/>
  <c r="X31" i="59"/>
  <c r="W31"/>
  <c r="Z31" s="1"/>
  <c r="X31" i="62"/>
  <c r="W31"/>
  <c r="V31" i="54"/>
  <c r="V31" i="52"/>
  <c r="AP35" s="1"/>
  <c r="X32" i="59"/>
  <c r="W32"/>
  <c r="X32" i="62"/>
  <c r="Z32" s="1"/>
  <c r="W32"/>
  <c r="V32" i="54"/>
  <c r="V32" i="52"/>
  <c r="AP36" s="1"/>
  <c r="X33" i="59"/>
  <c r="W33"/>
  <c r="X33" i="62"/>
  <c r="Z33" s="1"/>
  <c r="W33"/>
  <c r="V33" i="54"/>
  <c r="V33" i="52"/>
  <c r="AP37" s="1"/>
  <c r="W34" i="59"/>
  <c r="Z34" s="1"/>
  <c r="X34"/>
  <c r="X34" i="62"/>
  <c r="Z34" s="1"/>
  <c r="W34"/>
  <c r="V34" i="54"/>
  <c r="V34" i="52"/>
  <c r="AP38" s="1"/>
  <c r="X35" i="59"/>
  <c r="W35"/>
  <c r="Z35" s="1"/>
  <c r="X35" i="62"/>
  <c r="W35"/>
  <c r="V35" i="54"/>
  <c r="V35" i="52"/>
  <c r="AP39" s="1"/>
  <c r="W36" i="59"/>
  <c r="X36"/>
  <c r="X36" i="62"/>
  <c r="AK36" s="1"/>
  <c r="W36"/>
  <c r="V36" i="54"/>
  <c r="V36" i="52"/>
  <c r="AP40" s="1"/>
  <c r="W37" i="59"/>
  <c r="X37"/>
  <c r="X37" i="62"/>
  <c r="Z37" s="1"/>
  <c r="W37"/>
  <c r="V37" i="54"/>
  <c r="V37" i="52"/>
  <c r="AP41" s="1"/>
  <c r="W38" i="59"/>
  <c r="X38"/>
  <c r="X38" i="62"/>
  <c r="W38"/>
  <c r="V38" i="54"/>
  <c r="V38" i="52"/>
  <c r="X39" i="59"/>
  <c r="W39"/>
  <c r="X39" i="62"/>
  <c r="W39"/>
  <c r="V39" i="54"/>
  <c r="V39" i="52"/>
  <c r="W40" i="59"/>
  <c r="AA40" s="1"/>
  <c r="X40"/>
  <c r="X40" i="62"/>
  <c r="W40"/>
  <c r="V40" i="54"/>
  <c r="V40" i="52"/>
  <c r="AF44" s="1"/>
  <c r="X41" i="59"/>
  <c r="W41"/>
  <c r="X41" i="62"/>
  <c r="W41"/>
  <c r="V41" i="54"/>
  <c r="V41" i="52"/>
  <c r="X42" i="59"/>
  <c r="W42"/>
  <c r="X42" i="62"/>
  <c r="W42"/>
  <c r="V42" i="54"/>
  <c r="V42" i="52"/>
  <c r="W43" i="59"/>
  <c r="X43"/>
  <c r="X43" i="62"/>
  <c r="AA43" s="1"/>
  <c r="W43"/>
  <c r="V43" i="54"/>
  <c r="V43" i="52"/>
  <c r="AF47" s="1"/>
  <c r="W44" i="59"/>
  <c r="X44"/>
  <c r="X44" i="62"/>
  <c r="W44"/>
  <c r="V44" i="54"/>
  <c r="V44" i="52"/>
  <c r="W45" i="59"/>
  <c r="X45"/>
  <c r="X45" i="62"/>
  <c r="AA45" s="1"/>
  <c r="W45"/>
  <c r="V45" i="54"/>
  <c r="V45" i="52"/>
  <c r="AF49" s="1"/>
  <c r="X46" i="59"/>
  <c r="W46"/>
  <c r="X46" i="62"/>
  <c r="AA46" s="1"/>
  <c r="W46"/>
  <c r="V46" i="54"/>
  <c r="V46" i="52"/>
  <c r="AF50" s="1"/>
  <c r="X47" i="59"/>
  <c r="W47"/>
  <c r="X47" i="62"/>
  <c r="AA47" s="1"/>
  <c r="W47"/>
  <c r="V47" i="54"/>
  <c r="V47" i="52"/>
  <c r="AF51" s="1"/>
  <c r="W48" i="59"/>
  <c r="X48"/>
  <c r="X48" i="62"/>
  <c r="W48"/>
  <c r="V48" i="54"/>
  <c r="V48" i="52"/>
  <c r="W49" i="59"/>
  <c r="AA49" s="1"/>
  <c r="X49"/>
  <c r="X49" i="62"/>
  <c r="W49"/>
  <c r="V49" i="54"/>
  <c r="V49" i="52"/>
  <c r="AF53" s="1"/>
  <c r="X50" i="59"/>
  <c r="W50"/>
  <c r="X50" i="62"/>
  <c r="AA50" s="1"/>
  <c r="W50"/>
  <c r="V50" i="54"/>
  <c r="V50" i="52"/>
  <c r="AF54" s="1"/>
  <c r="W51" i="59"/>
  <c r="X51"/>
  <c r="X51" i="62"/>
  <c r="AA51" s="1"/>
  <c r="W51"/>
  <c r="V51" i="54"/>
  <c r="V51" i="52"/>
  <c r="AF55" s="1"/>
  <c r="X52" i="59"/>
  <c r="W52"/>
  <c r="AA52" s="1"/>
  <c r="X52" i="62"/>
  <c r="W52"/>
  <c r="V52" i="54"/>
  <c r="V52" i="52"/>
  <c r="AF56" s="1"/>
  <c r="X53" i="59"/>
  <c r="W53"/>
  <c r="AA53" s="1"/>
  <c r="X53" i="62"/>
  <c r="W53"/>
  <c r="V53" i="54"/>
  <c r="V53" i="52"/>
  <c r="AF57" s="1"/>
  <c r="X54" i="59"/>
  <c r="W54"/>
  <c r="AA54" s="1"/>
  <c r="X54" i="62"/>
  <c r="W54"/>
  <c r="V54" i="54"/>
  <c r="V54" i="52"/>
  <c r="AF58" s="1"/>
  <c r="X55" i="59"/>
  <c r="W55"/>
  <c r="AA55" s="1"/>
  <c r="X55" i="62"/>
  <c r="W55"/>
  <c r="V55" i="54"/>
  <c r="V55" i="52"/>
  <c r="AF59" s="1"/>
  <c r="X56" i="59"/>
  <c r="W56"/>
  <c r="X56" i="62"/>
  <c r="W56"/>
  <c r="V56" i="54"/>
  <c r="V56" i="52"/>
  <c r="W57" i="59"/>
  <c r="AA57" s="1"/>
  <c r="X57"/>
  <c r="X57" i="62"/>
  <c r="W57"/>
  <c r="V57" i="54"/>
  <c r="V57" i="52"/>
  <c r="AF61" s="1"/>
  <c r="W58" i="59"/>
  <c r="X58"/>
  <c r="X58" i="62"/>
  <c r="W58"/>
  <c r="V58" i="54"/>
  <c r="V58" i="52"/>
  <c r="X59" i="59"/>
  <c r="W59"/>
  <c r="X59" i="62"/>
  <c r="W59"/>
  <c r="V59" i="54"/>
  <c r="V59" i="52"/>
  <c r="X60" i="59"/>
  <c r="W60"/>
  <c r="X60" i="62"/>
  <c r="W60"/>
  <c r="V60" i="54"/>
  <c r="V60" i="52"/>
  <c r="X61" i="59"/>
  <c r="W61"/>
  <c r="X61" i="62"/>
  <c r="W61"/>
  <c r="V61" i="54"/>
  <c r="V61" i="52"/>
  <c r="X62" i="59"/>
  <c r="W62"/>
  <c r="Z62" s="1"/>
  <c r="X62" i="62"/>
  <c r="AA62" s="1"/>
  <c r="W62"/>
  <c r="V62" i="54"/>
  <c r="V62" i="52"/>
  <c r="AF66" s="1"/>
  <c r="X63" i="59"/>
  <c r="W63"/>
  <c r="X63" i="62"/>
  <c r="AA63" s="1"/>
  <c r="W63"/>
  <c r="V63" i="54"/>
  <c r="V63" i="52"/>
  <c r="AF67" s="1"/>
  <c r="X64" i="59"/>
  <c r="W64"/>
  <c r="AA64" s="1"/>
  <c r="X64" i="62"/>
  <c r="W64"/>
  <c r="V64" i="54"/>
  <c r="V64" i="52"/>
  <c r="AF68" s="1"/>
  <c r="X65" i="59"/>
  <c r="W65"/>
  <c r="X65" i="62"/>
  <c r="W65"/>
  <c r="V65" i="54"/>
  <c r="V65" i="52"/>
  <c r="W66" i="59"/>
  <c r="X66"/>
  <c r="X66" i="62"/>
  <c r="W66"/>
  <c r="V66" i="54"/>
  <c r="V66" i="52"/>
  <c r="W67" i="59"/>
  <c r="X67"/>
  <c r="X67" i="62"/>
  <c r="W67"/>
  <c r="V67" i="54"/>
  <c r="V67" i="52"/>
  <c r="W68" i="59"/>
  <c r="AA68" s="1"/>
  <c r="X68"/>
  <c r="X68" i="62"/>
  <c r="W68"/>
  <c r="V68" i="54"/>
  <c r="V68" i="52"/>
  <c r="AF72" s="1"/>
  <c r="X69" i="59"/>
  <c r="W69"/>
  <c r="X69" i="62"/>
  <c r="AA69" s="1"/>
  <c r="W69"/>
  <c r="V69" i="54"/>
  <c r="V69" i="52"/>
  <c r="AF73" s="1"/>
  <c r="X70" i="59"/>
  <c r="W70"/>
  <c r="AA70" s="1"/>
  <c r="X70" i="62"/>
  <c r="W70"/>
  <c r="V70" i="54"/>
  <c r="V70" i="52"/>
  <c r="AF74" s="1"/>
  <c r="X71" i="59"/>
  <c r="W71"/>
  <c r="AA71" s="1"/>
  <c r="X71" i="62"/>
  <c r="W71"/>
  <c r="V71" i="54"/>
  <c r="V71" i="52"/>
  <c r="AF75" s="1"/>
  <c r="X72" i="59"/>
  <c r="W72"/>
  <c r="X72" i="62"/>
  <c r="W72"/>
  <c r="V72" i="54"/>
  <c r="V72" i="52"/>
  <c r="BD14" i="70"/>
  <c r="BD9"/>
  <c r="BD12"/>
  <c r="BD13"/>
  <c r="BE14"/>
  <c r="BE9"/>
  <c r="BE12"/>
  <c r="BE13"/>
  <c r="BA14"/>
  <c r="BA9"/>
  <c r="BA12"/>
  <c r="BA13"/>
  <c r="BB14"/>
  <c r="BB9"/>
  <c r="BB12"/>
  <c r="BB13"/>
  <c r="AX14"/>
  <c r="AX9"/>
  <c r="AX12"/>
  <c r="AX13"/>
  <c r="AY14"/>
  <c r="AY9"/>
  <c r="AY12"/>
  <c r="AY13"/>
  <c r="AU14"/>
  <c r="AU9"/>
  <c r="AU12"/>
  <c r="AU13"/>
  <c r="AV14"/>
  <c r="AV9"/>
  <c r="AV12"/>
  <c r="AV13"/>
  <c r="AR14"/>
  <c r="AR9"/>
  <c r="AR12"/>
  <c r="AR13"/>
  <c r="AS14"/>
  <c r="AS9"/>
  <c r="AS12"/>
  <c r="AS13"/>
  <c r="AO14"/>
  <c r="AO9"/>
  <c r="AO12"/>
  <c r="AO13"/>
  <c r="AP14"/>
  <c r="AP9"/>
  <c r="AP12"/>
  <c r="AP13"/>
  <c r="AL14"/>
  <c r="AL9"/>
  <c r="AL12"/>
  <c r="AL13"/>
  <c r="AM14"/>
  <c r="AM9"/>
  <c r="AM12"/>
  <c r="AM13"/>
  <c r="AI14"/>
  <c r="AI9"/>
  <c r="AI12"/>
  <c r="AI13"/>
  <c r="AJ14"/>
  <c r="AJ9"/>
  <c r="AJ12"/>
  <c r="AJ13"/>
  <c r="AF14"/>
  <c r="AF9"/>
  <c r="AF12"/>
  <c r="AF13"/>
  <c r="AG14"/>
  <c r="AG9"/>
  <c r="AG12"/>
  <c r="AG13"/>
  <c r="AC14"/>
  <c r="AC9"/>
  <c r="AC12"/>
  <c r="AC13"/>
  <c r="AD14"/>
  <c r="AD9"/>
  <c r="AD12"/>
  <c r="AD13"/>
  <c r="Z14"/>
  <c r="Z9"/>
  <c r="Z12"/>
  <c r="Z13"/>
  <c r="AA14"/>
  <c r="AA9"/>
  <c r="AA12"/>
  <c r="AA13"/>
  <c r="W14"/>
  <c r="W9"/>
  <c r="W12"/>
  <c r="W13"/>
  <c r="X14"/>
  <c r="X9"/>
  <c r="X12"/>
  <c r="X13"/>
  <c r="T14"/>
  <c r="T9"/>
  <c r="T12"/>
  <c r="T13"/>
  <c r="U14"/>
  <c r="U9"/>
  <c r="U12"/>
  <c r="U13"/>
  <c r="Q14"/>
  <c r="Q9"/>
  <c r="Q12"/>
  <c r="Q13"/>
  <c r="R14"/>
  <c r="R9"/>
  <c r="R12"/>
  <c r="R13"/>
  <c r="N14"/>
  <c r="N9"/>
  <c r="N12"/>
  <c r="N13"/>
  <c r="O14"/>
  <c r="O9"/>
  <c r="O12"/>
  <c r="O13"/>
  <c r="AF6" i="52"/>
  <c r="D81"/>
  <c r="AF2" s="1"/>
  <c r="D106" i="28" s="1"/>
  <c r="D74" i="52"/>
  <c r="D75"/>
  <c r="D78" s="1"/>
  <c r="C2" i="54"/>
  <c r="AF7" i="52"/>
  <c r="D77"/>
  <c r="D76"/>
  <c r="C3" i="54"/>
  <c r="Z3" i="28"/>
  <c r="AA3"/>
  <c r="M4" i="54"/>
  <c r="AA4" i="28"/>
  <c r="Z4"/>
  <c r="AP7" i="52"/>
  <c r="N77"/>
  <c r="M74" i="54"/>
  <c r="M75" s="1"/>
  <c r="N83" i="28" s="1"/>
  <c r="N84" s="1"/>
  <c r="N85" s="1"/>
  <c r="U93"/>
  <c r="U94" s="1"/>
  <c r="U96"/>
  <c r="U95"/>
  <c r="Q93"/>
  <c r="Q94" s="1"/>
  <c r="Q96"/>
  <c r="R93"/>
  <c r="R94" s="1"/>
  <c r="R96"/>
  <c r="T93"/>
  <c r="T94" s="1"/>
  <c r="T96"/>
  <c r="D96"/>
  <c r="E96"/>
  <c r="F96"/>
  <c r="G96"/>
  <c r="H96"/>
  <c r="I96"/>
  <c r="D93"/>
  <c r="D94" s="1"/>
  <c r="E93"/>
  <c r="E94" s="1"/>
  <c r="F93"/>
  <c r="F94" s="1"/>
  <c r="G93"/>
  <c r="G94" s="1"/>
  <c r="H93"/>
  <c r="H94" s="1"/>
  <c r="I93"/>
  <c r="I94" s="1"/>
  <c r="V78"/>
  <c r="V77"/>
  <c r="V79" s="1"/>
  <c r="V81"/>
  <c r="V2" i="54"/>
  <c r="V74" s="1"/>
  <c r="V75" s="1"/>
  <c r="V83" i="28" s="1"/>
  <c r="V76"/>
  <c r="D95"/>
  <c r="E95"/>
  <c r="F95"/>
  <c r="G95"/>
  <c r="H95"/>
  <c r="I95"/>
  <c r="J95"/>
  <c r="K95"/>
  <c r="L95"/>
  <c r="M95"/>
  <c r="N95"/>
  <c r="O95"/>
  <c r="P95"/>
  <c r="Q95"/>
  <c r="R95"/>
  <c r="S95"/>
  <c r="T95"/>
  <c r="E108"/>
  <c r="G108"/>
  <c r="I108"/>
  <c r="K108"/>
  <c r="M108"/>
  <c r="T108"/>
  <c r="S107"/>
  <c r="U84"/>
  <c r="U85" s="1"/>
  <c r="U107"/>
  <c r="AA72" i="52"/>
  <c r="AE76"/>
  <c r="Z72"/>
  <c r="B72" i="54"/>
  <c r="AA72" i="28"/>
  <c r="Z72"/>
  <c r="AA71" i="52"/>
  <c r="AE75"/>
  <c r="Z71"/>
  <c r="B71" i="54"/>
  <c r="AA71" i="28"/>
  <c r="Z71"/>
  <c r="AA70" i="52"/>
  <c r="AE74"/>
  <c r="Z70"/>
  <c r="B70" i="54"/>
  <c r="AA70" i="28"/>
  <c r="Z70"/>
  <c r="AA69" i="52"/>
  <c r="AE73"/>
  <c r="Z69"/>
  <c r="B69" i="54"/>
  <c r="AA69" i="28"/>
  <c r="Z69"/>
  <c r="AA68" i="52"/>
  <c r="AE72"/>
  <c r="Z68"/>
  <c r="B68" i="54"/>
  <c r="AA68" i="28"/>
  <c r="Z68"/>
  <c r="AA67" i="52"/>
  <c r="AE71"/>
  <c r="Z67"/>
  <c r="B67" i="54"/>
  <c r="AA67" i="28"/>
  <c r="Z67"/>
  <c r="AA66" i="52"/>
  <c r="AE70"/>
  <c r="Z66"/>
  <c r="B66" i="54"/>
  <c r="AA66" i="28"/>
  <c r="Z66"/>
  <c r="AA65" i="52"/>
  <c r="AE69"/>
  <c r="Z65"/>
  <c r="B65" i="54"/>
  <c r="AA65" i="28"/>
  <c r="Z65"/>
  <c r="AA64" i="52"/>
  <c r="AE68"/>
  <c r="Z64"/>
  <c r="B64" i="54"/>
  <c r="AA64" i="28"/>
  <c r="Z64"/>
  <c r="AA63" i="52"/>
  <c r="AE67"/>
  <c r="Z63"/>
  <c r="B63" i="54"/>
  <c r="AA63" i="28"/>
  <c r="Z63"/>
  <c r="AA62" i="52"/>
  <c r="AE66"/>
  <c r="Z62"/>
  <c r="B62" i="54"/>
  <c r="AA62" i="28"/>
  <c r="Z62"/>
  <c r="AA61" i="52"/>
  <c r="AE65"/>
  <c r="Z61"/>
  <c r="B61" i="54"/>
  <c r="AA61" i="28"/>
  <c r="Z61"/>
  <c r="AA60" i="52"/>
  <c r="AE64"/>
  <c r="Z60"/>
  <c r="B60" i="54"/>
  <c r="AA60" i="28"/>
  <c r="Z60"/>
  <c r="AA59" i="52"/>
  <c r="AE63"/>
  <c r="Z59"/>
  <c r="B59" i="54"/>
  <c r="AA59" i="28"/>
  <c r="Z59"/>
  <c r="AA58" i="52"/>
  <c r="AE62"/>
  <c r="Z58"/>
  <c r="B58" i="54"/>
  <c r="AA58" i="28"/>
  <c r="Z58"/>
  <c r="AA57" i="52"/>
  <c r="AE61"/>
  <c r="Z57"/>
  <c r="B57" i="54"/>
  <c r="AA57" i="28"/>
  <c r="Z57"/>
  <c r="AA56" i="52"/>
  <c r="AE60"/>
  <c r="Z56"/>
  <c r="B56" i="54"/>
  <c r="AA56" i="28"/>
  <c r="Z56"/>
  <c r="AA55" i="52"/>
  <c r="AE59"/>
  <c r="Z55"/>
  <c r="B55" i="54"/>
  <c r="AA55" i="28"/>
  <c r="Z55"/>
  <c r="AA54" i="52"/>
  <c r="AE58"/>
  <c r="Z54"/>
  <c r="B54" i="54"/>
  <c r="AA54" i="28"/>
  <c r="Z54"/>
  <c r="AA53" i="52"/>
  <c r="AE57"/>
  <c r="Z53"/>
  <c r="B53" i="54"/>
  <c r="AA53" i="28"/>
  <c r="Z53"/>
  <c r="AA52" i="52"/>
  <c r="AE56"/>
  <c r="Z52"/>
  <c r="B52" i="54"/>
  <c r="AA52" i="28"/>
  <c r="Z52"/>
  <c r="AA51" i="52"/>
  <c r="AE55"/>
  <c r="Z51"/>
  <c r="B51" i="54"/>
  <c r="AA51" i="28"/>
  <c r="Z51"/>
  <c r="AA50" i="52"/>
  <c r="AE54"/>
  <c r="Z50"/>
  <c r="B50" i="54"/>
  <c r="AA50" i="28"/>
  <c r="Z50"/>
  <c r="AA49" i="52"/>
  <c r="AE53"/>
  <c r="Z49"/>
  <c r="B49" i="54"/>
  <c r="AA49" i="28"/>
  <c r="Z49"/>
  <c r="AA48" i="52"/>
  <c r="AE52"/>
  <c r="Z48"/>
  <c r="B48" i="54"/>
  <c r="AA48" i="28"/>
  <c r="Z48"/>
  <c r="AA47" i="52"/>
  <c r="AE51"/>
  <c r="Z47"/>
  <c r="B47" i="54"/>
  <c r="AA47" i="28"/>
  <c r="Z47"/>
  <c r="AA46" i="52"/>
  <c r="AE50"/>
  <c r="Z46"/>
  <c r="B46" i="54"/>
  <c r="AA46" i="28"/>
  <c r="Z46"/>
  <c r="AA45" i="52"/>
  <c r="AE49"/>
  <c r="Z45"/>
  <c r="B45" i="54"/>
  <c r="AA45" i="28"/>
  <c r="Z45"/>
  <c r="AA44" i="52"/>
  <c r="AE48"/>
  <c r="Z44"/>
  <c r="B44" i="54"/>
  <c r="AA44" i="28"/>
  <c r="Z44"/>
  <c r="AE47" i="52"/>
  <c r="AA43"/>
  <c r="Z43"/>
  <c r="B43" i="54"/>
  <c r="AA43" i="28"/>
  <c r="Z43"/>
  <c r="AE46" i="52"/>
  <c r="AA42"/>
  <c r="Z42"/>
  <c r="B42" i="54"/>
  <c r="AA42" i="28"/>
  <c r="Z42"/>
  <c r="AE45" i="52"/>
  <c r="AA41"/>
  <c r="Z41"/>
  <c r="B41" i="54"/>
  <c r="AA41" i="28"/>
  <c r="Z41"/>
  <c r="AE44" i="52"/>
  <c r="AA40"/>
  <c r="Z40"/>
  <c r="B40" i="54"/>
  <c r="AA40" i="28"/>
  <c r="Z40"/>
  <c r="AE43" i="52"/>
  <c r="AA39"/>
  <c r="Z39"/>
  <c r="B39" i="54"/>
  <c r="AA39" i="28"/>
  <c r="Z39"/>
  <c r="AE42" i="52"/>
  <c r="AA38"/>
  <c r="Z38"/>
  <c r="B38" i="54"/>
  <c r="AA38" i="28"/>
  <c r="Z38"/>
  <c r="AE41" i="52"/>
  <c r="AA37"/>
  <c r="Z37"/>
  <c r="B37" i="54"/>
  <c r="AA37" i="28"/>
  <c r="Z37"/>
  <c r="AE40" i="52"/>
  <c r="AA36"/>
  <c r="Z36"/>
  <c r="B36" i="54"/>
  <c r="AA36" i="28"/>
  <c r="Z36"/>
  <c r="AE39" i="52"/>
  <c r="AA35"/>
  <c r="Z35"/>
  <c r="B35" i="54"/>
  <c r="AA35" i="28"/>
  <c r="Z35"/>
  <c r="AE38" i="52"/>
  <c r="AA34"/>
  <c r="Z34"/>
  <c r="B34" i="54"/>
  <c r="AA34" i="28"/>
  <c r="Z34"/>
  <c r="AE37" i="52"/>
  <c r="AA33"/>
  <c r="Z33"/>
  <c r="B33" i="54"/>
  <c r="AA33" i="28"/>
  <c r="Z33"/>
  <c r="AE36" i="52"/>
  <c r="AA32"/>
  <c r="Z32"/>
  <c r="B32" i="54"/>
  <c r="AA32" i="28"/>
  <c r="Z32"/>
  <c r="AE35" i="52"/>
  <c r="AA31"/>
  <c r="Z31"/>
  <c r="B31" i="54"/>
  <c r="AA31" i="28"/>
  <c r="Z31"/>
  <c r="AE34" i="52"/>
  <c r="AA30"/>
  <c r="Z30"/>
  <c r="B30" i="54"/>
  <c r="AA30" i="28"/>
  <c r="Z30"/>
  <c r="AE33" i="52"/>
  <c r="AA29"/>
  <c r="Z29"/>
  <c r="B29" i="54"/>
  <c r="AA29" i="28"/>
  <c r="Z29"/>
  <c r="AE32" i="52"/>
  <c r="AA28"/>
  <c r="Z28"/>
  <c r="B28" i="54"/>
  <c r="AA28" i="28"/>
  <c r="Z28"/>
  <c r="AE31" i="52"/>
  <c r="AA27"/>
  <c r="Z27"/>
  <c r="B27" i="54"/>
  <c r="AA27" i="28"/>
  <c r="Z27"/>
  <c r="AE30" i="52"/>
  <c r="AA26"/>
  <c r="Z26"/>
  <c r="B26" i="54"/>
  <c r="AA26" i="28"/>
  <c r="Z26"/>
  <c r="AE29" i="52"/>
  <c r="AA25"/>
  <c r="Z25"/>
  <c r="B25" i="54"/>
  <c r="AA25" i="28"/>
  <c r="Z25"/>
  <c r="AE28" i="52"/>
  <c r="AA24"/>
  <c r="Z24"/>
  <c r="B24" i="54"/>
  <c r="AA24" i="28"/>
  <c r="Z24"/>
  <c r="AE27" i="52"/>
  <c r="AA23"/>
  <c r="Z23"/>
  <c r="B23" i="54"/>
  <c r="AA23" i="28"/>
  <c r="Z23"/>
  <c r="AE26" i="52"/>
  <c r="AA22"/>
  <c r="Z22"/>
  <c r="B22" i="54"/>
  <c r="AA22" i="28"/>
  <c r="Z22"/>
  <c r="AE25" i="52"/>
  <c r="AA21"/>
  <c r="Z21"/>
  <c r="B21" i="54"/>
  <c r="AA21" i="28"/>
  <c r="Z21"/>
  <c r="AE24" i="52"/>
  <c r="AA20"/>
  <c r="Z20"/>
  <c r="B20" i="54"/>
  <c r="AA20" i="28"/>
  <c r="Z20"/>
  <c r="AE23" i="52"/>
  <c r="AA19"/>
  <c r="Z19"/>
  <c r="B19" i="54"/>
  <c r="AA19" i="28"/>
  <c r="Z19"/>
  <c r="AE22" i="52"/>
  <c r="AA18"/>
  <c r="Z18"/>
  <c r="B18" i="54"/>
  <c r="AA18" i="28"/>
  <c r="Z18"/>
  <c r="AE21" i="52"/>
  <c r="AA17"/>
  <c r="Z17"/>
  <c r="B17" i="54"/>
  <c r="AA17" i="28"/>
  <c r="Z17"/>
  <c r="AE20" i="52"/>
  <c r="AA16"/>
  <c r="Z16"/>
  <c r="B16" i="54"/>
  <c r="AA16" i="28"/>
  <c r="Z16"/>
  <c r="AE19" i="52"/>
  <c r="AA15"/>
  <c r="Z15"/>
  <c r="B15" i="54"/>
  <c r="AA15" i="28"/>
  <c r="Z15"/>
  <c r="AE18" i="52"/>
  <c r="AA14"/>
  <c r="Z14"/>
  <c r="B14" i="54"/>
  <c r="AA14" i="28"/>
  <c r="Z14"/>
  <c r="AE17" i="52"/>
  <c r="AA13"/>
  <c r="Z13"/>
  <c r="B13" i="54"/>
  <c r="AA13" i="28"/>
  <c r="Z13"/>
  <c r="AE16" i="52"/>
  <c r="AA12"/>
  <c r="Z12"/>
  <c r="B12" i="54"/>
  <c r="AA12" i="28"/>
  <c r="Z12"/>
  <c r="AE15" i="52"/>
  <c r="AA11"/>
  <c r="Z11"/>
  <c r="B11" i="54"/>
  <c r="AA11" i="28"/>
  <c r="Z11"/>
  <c r="AE14" i="52"/>
  <c r="AA10"/>
  <c r="Z10"/>
  <c r="B10" i="54"/>
  <c r="AA10" i="28"/>
  <c r="Z10"/>
  <c r="AE13" i="52"/>
  <c r="AA9"/>
  <c r="Z9"/>
  <c r="B9" i="54"/>
  <c r="Z9" i="28"/>
  <c r="AA9"/>
  <c r="AE12" i="52"/>
  <c r="AA8"/>
  <c r="Z8"/>
  <c r="B8" i="54"/>
  <c r="AA8" i="28"/>
  <c r="Z8"/>
  <c r="AE11" i="52"/>
  <c r="AA7"/>
  <c r="Z7"/>
  <c r="B7" i="54"/>
  <c r="AA7" i="28"/>
  <c r="Z7"/>
  <c r="AE10" i="52"/>
  <c r="AA6"/>
  <c r="Z6"/>
  <c r="B6" i="54"/>
  <c r="AA6" i="28"/>
  <c r="Z6"/>
  <c r="AE9" i="52"/>
  <c r="AA5"/>
  <c r="Z5"/>
  <c r="B5" i="54"/>
  <c r="B74" s="1"/>
  <c r="B75" s="1"/>
  <c r="C83" i="28" s="1"/>
  <c r="C84" s="1"/>
  <c r="C96"/>
  <c r="C93"/>
  <c r="C78"/>
  <c r="C77"/>
  <c r="C79" s="1"/>
  <c r="C80" s="1"/>
  <c r="AA5"/>
  <c r="Z5"/>
  <c r="C95"/>
  <c r="C76"/>
  <c r="C81"/>
  <c r="AE3" i="52"/>
  <c r="AO3" i="56" a="1"/>
  <c r="V84" i="28"/>
  <c r="V85" s="1"/>
  <c r="D22" i="56"/>
  <c r="D75" i="66" a="1"/>
  <c r="C3" i="56" a="1"/>
  <c r="C3"/>
  <c r="C4"/>
  <c r="C5"/>
  <c r="C6"/>
  <c r="C7"/>
  <c r="C8"/>
  <c r="C9"/>
  <c r="C10"/>
  <c r="C11"/>
  <c r="C12"/>
  <c r="C13"/>
  <c r="C14"/>
  <c r="C15"/>
  <c r="C16"/>
  <c r="C17"/>
  <c r="C18"/>
  <c r="C19"/>
  <c r="C20"/>
  <c r="O107" i="28"/>
  <c r="O104"/>
  <c r="O103"/>
  <c r="N107"/>
  <c r="N104"/>
  <c r="N103"/>
  <c r="H107"/>
  <c r="H104"/>
  <c r="H103"/>
  <c r="K107"/>
  <c r="K104"/>
  <c r="K103"/>
  <c r="P107"/>
  <c r="P104"/>
  <c r="P103"/>
  <c r="B3" i="56" a="1"/>
  <c r="J107" i="28"/>
  <c r="L107"/>
  <c r="M107"/>
  <c r="T3" i="56"/>
  <c r="T4"/>
  <c r="T5"/>
  <c r="T6"/>
  <c r="T7"/>
  <c r="T8"/>
  <c r="T9"/>
  <c r="T10"/>
  <c r="T11"/>
  <c r="T12"/>
  <c r="T13"/>
  <c r="T14"/>
  <c r="T15"/>
  <c r="T16"/>
  <c r="T17"/>
  <c r="T18"/>
  <c r="T19"/>
  <c r="T20"/>
  <c r="S78" i="52"/>
  <c r="H78"/>
  <c r="P78"/>
  <c r="B3" i="38" a="1"/>
  <c r="B3"/>
  <c r="B4"/>
  <c r="B5"/>
  <c r="B6"/>
  <c r="B7"/>
  <c r="B8"/>
  <c r="B9"/>
  <c r="B10"/>
  <c r="B11"/>
  <c r="B12"/>
  <c r="B13"/>
  <c r="B14"/>
  <c r="B15"/>
  <c r="B16"/>
  <c r="B17"/>
  <c r="B18"/>
  <c r="B19"/>
  <c r="B20"/>
  <c r="P102" i="28"/>
  <c r="P108" s="1"/>
  <c r="H102"/>
  <c r="O102"/>
  <c r="O108" s="1"/>
  <c r="N102"/>
  <c r="N108" s="1"/>
  <c r="Z1511" i="73" l="1"/>
  <c r="Z1510"/>
  <c r="Z1509"/>
  <c r="AA1509"/>
  <c r="AA1510"/>
  <c r="AA1511"/>
  <c r="AB1509"/>
  <c r="AB1510"/>
  <c r="AB1511"/>
  <c r="AC1509"/>
  <c r="AC1510"/>
  <c r="AC1511"/>
  <c r="AD1509"/>
  <c r="AD1510"/>
  <c r="AD1511"/>
  <c r="AE1509"/>
  <c r="AE1510"/>
  <c r="AE1511"/>
  <c r="AF1509"/>
  <c r="AF1510"/>
  <c r="AF1511"/>
  <c r="AG1509"/>
  <c r="AG1510"/>
  <c r="AG1511"/>
  <c r="AH1509"/>
  <c r="AH1510"/>
  <c r="AH1511"/>
  <c r="AI1509"/>
  <c r="AI1510"/>
  <c r="AI1511"/>
  <c r="AJ1509"/>
  <c r="AJ1510"/>
  <c r="AJ1511"/>
  <c r="AK1509"/>
  <c r="AK1510"/>
  <c r="AK1511"/>
  <c r="AL1509"/>
  <c r="AL1510"/>
  <c r="AL1511"/>
  <c r="AM1509"/>
  <c r="AM1510"/>
  <c r="AM1511"/>
  <c r="AN1509"/>
  <c r="AN1510"/>
  <c r="AN1511"/>
  <c r="AO1509"/>
  <c r="AO1510"/>
  <c r="AO1511"/>
  <c r="AP1509"/>
  <c r="AP1510"/>
  <c r="AP1511"/>
  <c r="AQ1509"/>
  <c r="AQ1510"/>
  <c r="AQ1511"/>
  <c r="BG18" i="70"/>
  <c r="G21"/>
  <c r="J21"/>
  <c r="M21"/>
  <c r="P21"/>
  <c r="S21"/>
  <c r="V21"/>
  <c r="Y21"/>
  <c r="AB21"/>
  <c r="AE21"/>
  <c r="AH21"/>
  <c r="AK21"/>
  <c r="AN21"/>
  <c r="AQ21"/>
  <c r="AT21"/>
  <c r="AW21"/>
  <c r="AZ21"/>
  <c r="BC21"/>
  <c r="BF21"/>
  <c r="BG20"/>
  <c r="BG19"/>
  <c r="H3" a="1"/>
  <c r="K3" a="1"/>
  <c r="E3" a="1"/>
  <c r="N118" i="28"/>
  <c r="N117"/>
  <c r="C118"/>
  <c r="C85"/>
  <c r="C117"/>
  <c r="L3" i="56" a="1"/>
  <c r="C94" i="28"/>
  <c r="C89"/>
  <c r="AP76" i="52"/>
  <c r="AF76"/>
  <c r="AK72" i="62"/>
  <c r="AA72"/>
  <c r="AP71" i="52"/>
  <c r="AF71"/>
  <c r="AK67" i="62"/>
  <c r="AA67"/>
  <c r="AP70" i="52"/>
  <c r="AF70"/>
  <c r="AK66" i="62"/>
  <c r="AA66"/>
  <c r="AP69" i="52"/>
  <c r="AF69"/>
  <c r="AK65" i="59"/>
  <c r="AA65"/>
  <c r="AP65" i="52"/>
  <c r="AF65"/>
  <c r="AK61" i="59"/>
  <c r="AA61"/>
  <c r="AP64" i="52"/>
  <c r="AF64"/>
  <c r="AK60" i="59"/>
  <c r="AA60"/>
  <c r="AP63" i="52"/>
  <c r="AF63"/>
  <c r="AK59" i="59"/>
  <c r="AA59"/>
  <c r="AP62" i="52"/>
  <c r="AF62"/>
  <c r="AK58" i="62"/>
  <c r="AA58"/>
  <c r="AP60" i="52"/>
  <c r="AF60"/>
  <c r="AK56" i="59"/>
  <c r="AA56"/>
  <c r="AP52" i="52"/>
  <c r="AF52"/>
  <c r="AK48" i="62"/>
  <c r="AA48"/>
  <c r="AP48" i="52"/>
  <c r="AF48"/>
  <c r="AK44" i="59"/>
  <c r="AA44"/>
  <c r="AP46" i="52"/>
  <c r="AF46"/>
  <c r="AK42" i="62"/>
  <c r="AA42"/>
  <c r="AP45" i="52"/>
  <c r="AF45"/>
  <c r="AK41" i="62"/>
  <c r="AA41"/>
  <c r="AP43" i="52"/>
  <c r="AF43"/>
  <c r="AK39" i="62"/>
  <c r="AA39"/>
  <c r="AP42" i="52"/>
  <c r="AF42"/>
  <c r="AK38" i="62"/>
  <c r="AA38"/>
  <c r="Z2"/>
  <c r="AK2"/>
  <c r="C81" i="52"/>
  <c r="AE2" s="1"/>
  <c r="C106" i="28" s="1"/>
  <c r="E81" i="52"/>
  <c r="AG2" s="1"/>
  <c r="E106" i="28" s="1"/>
  <c r="F81" i="52"/>
  <c r="AH2" s="1"/>
  <c r="F106" i="28" s="1"/>
  <c r="G81" i="52"/>
  <c r="AI2" s="1"/>
  <c r="G106" i="28" s="1"/>
  <c r="I81" i="52"/>
  <c r="AK2" s="1"/>
  <c r="I106" i="28" s="1"/>
  <c r="J81" i="52"/>
  <c r="AL2" s="1"/>
  <c r="J106" i="28" s="1"/>
  <c r="K81" i="52"/>
  <c r="AM2" s="1"/>
  <c r="K106" i="28" s="1"/>
  <c r="L81" i="52"/>
  <c r="AN2" s="1"/>
  <c r="L106" i="28" s="1"/>
  <c r="M81" i="52"/>
  <c r="AO2" s="1"/>
  <c r="M106" i="28" s="1"/>
  <c r="O81" i="52"/>
  <c r="AQ2" s="1"/>
  <c r="O106" i="28" s="1"/>
  <c r="Q81" i="52"/>
  <c r="AS2" s="1"/>
  <c r="Q106" i="28" s="1"/>
  <c r="R81" i="52"/>
  <c r="AT2" s="1"/>
  <c r="R106" i="28" s="1"/>
  <c r="T81" i="52"/>
  <c r="AV2" s="1"/>
  <c r="T106" i="28" s="1"/>
  <c r="AA37" i="62"/>
  <c r="AF41" i="52"/>
  <c r="AA36" i="62"/>
  <c r="AF40" i="52"/>
  <c r="AA35" i="59"/>
  <c r="AF39" i="52"/>
  <c r="AA34" i="59"/>
  <c r="AF38" i="52"/>
  <c r="AA33" i="62"/>
  <c r="AF37" i="52"/>
  <c r="AA32" i="62"/>
  <c r="AF36" i="52"/>
  <c r="AA31" i="59"/>
  <c r="AF35" i="52"/>
  <c r="AA30" i="59"/>
  <c r="AF34" i="52"/>
  <c r="AA29" i="59"/>
  <c r="AF33" i="52"/>
  <c r="AA28" i="59"/>
  <c r="AF32" i="52"/>
  <c r="AA27" i="62"/>
  <c r="AF31" i="52"/>
  <c r="AA26" i="59"/>
  <c r="AF30" i="52"/>
  <c r="AA25" i="59"/>
  <c r="AF29" i="52"/>
  <c r="AA24" i="59"/>
  <c r="AF28" i="52"/>
  <c r="AA23" i="59"/>
  <c r="AF27" i="52"/>
  <c r="AA22" i="62"/>
  <c r="AF26" i="52"/>
  <c r="AA21" i="62"/>
  <c r="AF25" i="52"/>
  <c r="AA20" i="59"/>
  <c r="AF24" i="52"/>
  <c r="AA19" i="59"/>
  <c r="AF23" i="52"/>
  <c r="AA18" i="62"/>
  <c r="AF22" i="52"/>
  <c r="AA17" i="59"/>
  <c r="AF21" i="52"/>
  <c r="AA16" i="59"/>
  <c r="AF20" i="52"/>
  <c r="AA15" i="59"/>
  <c r="AF19" i="52"/>
  <c r="AA14" i="59"/>
  <c r="AF18" i="52"/>
  <c r="AA13" i="59"/>
  <c r="AF17" i="52"/>
  <c r="AA12" i="59"/>
  <c r="AF16" i="52"/>
  <c r="AA11" i="62"/>
  <c r="AF15" i="52"/>
  <c r="AA10" i="59"/>
  <c r="AF14" i="52"/>
  <c r="AA9" i="59"/>
  <c r="AF13" i="52"/>
  <c r="AA8" i="59"/>
  <c r="AF12" i="52"/>
  <c r="AA7" i="59"/>
  <c r="AF11" i="52"/>
  <c r="AA6" i="59"/>
  <c r="AF10" i="52"/>
  <c r="AF3" s="1"/>
  <c r="AF4" s="1"/>
  <c r="D105" i="28" s="1"/>
  <c r="AA2" i="62"/>
  <c r="AK71" i="59"/>
  <c r="AP75" i="52"/>
  <c r="AK70" i="59"/>
  <c r="AP74" i="52"/>
  <c r="AK69" i="62"/>
  <c r="AP73" i="52"/>
  <c r="AK68" i="59"/>
  <c r="AP72" i="52"/>
  <c r="AK64" i="59"/>
  <c r="AP68" i="52"/>
  <c r="AK63" i="62"/>
  <c r="AP67" i="52"/>
  <c r="AK62" i="62"/>
  <c r="AP66" i="52"/>
  <c r="AK57" i="59"/>
  <c r="AP61" i="52"/>
  <c r="AK55" i="59"/>
  <c r="AP59" i="52"/>
  <c r="AK54" i="59"/>
  <c r="AP58" i="52"/>
  <c r="AK53" i="59"/>
  <c r="AP57" i="52"/>
  <c r="AK52" i="59"/>
  <c r="AP56" i="52"/>
  <c r="AK51" i="62"/>
  <c r="AP55" i="52"/>
  <c r="AK50" i="62"/>
  <c r="AP54" i="52"/>
  <c r="AK49" i="59"/>
  <c r="AP53" i="52"/>
  <c r="AK47" i="62"/>
  <c r="AP51" i="52"/>
  <c r="AK46" i="62"/>
  <c r="AP50" i="52"/>
  <c r="AK45" i="62"/>
  <c r="AP49" i="52"/>
  <c r="AK43" i="62"/>
  <c r="AP47" i="52"/>
  <c r="AK40" i="59"/>
  <c r="AP44" i="52"/>
  <c r="AK37" i="62"/>
  <c r="AK35" i="59"/>
  <c r="AK34"/>
  <c r="AK33" i="62"/>
  <c r="AK32"/>
  <c r="AK31" i="59"/>
  <c r="AK29"/>
  <c r="AK28"/>
  <c r="AK27" i="62"/>
  <c r="AK26" i="59"/>
  <c r="AK24"/>
  <c r="AK23"/>
  <c r="AK20"/>
  <c r="AK18" i="62"/>
  <c r="AK17" i="59"/>
  <c r="AK13"/>
  <c r="AK12"/>
  <c r="AK8"/>
  <c r="AK7"/>
  <c r="AK6"/>
  <c r="AP10" i="52"/>
  <c r="AP3" s="1"/>
  <c r="N81"/>
  <c r="AP2" s="1"/>
  <c r="N106" i="28" s="1"/>
  <c r="Z9" i="59"/>
  <c r="Z10"/>
  <c r="Z11" i="62"/>
  <c r="Z14" i="59"/>
  <c r="Z15"/>
  <c r="Z16"/>
  <c r="Z19"/>
  <c r="Z21" i="62"/>
  <c r="Z22"/>
  <c r="Z25" i="59"/>
  <c r="Z30"/>
  <c r="Z36" i="62"/>
  <c r="Z38"/>
  <c r="Z39"/>
  <c r="Z40" i="59"/>
  <c r="Z41" i="62"/>
  <c r="Z42"/>
  <c r="Z43"/>
  <c r="Z44" i="59"/>
  <c r="Z45" i="62"/>
  <c r="Z46"/>
  <c r="Z47"/>
  <c r="Z48"/>
  <c r="Z49" i="59"/>
  <c r="Z50" i="62"/>
  <c r="Z51"/>
  <c r="Z52" i="59"/>
  <c r="Z53"/>
  <c r="Z54"/>
  <c r="Z55"/>
  <c r="Z56"/>
  <c r="Z57"/>
  <c r="Z58" i="62"/>
  <c r="Z59" i="59"/>
  <c r="Z60"/>
  <c r="Z61"/>
  <c r="Z62" i="62"/>
  <c r="Z63"/>
  <c r="Z64" i="59"/>
  <c r="Z65"/>
  <c r="Z66" i="62"/>
  <c r="Z67"/>
  <c r="Z68" i="59"/>
  <c r="Z69" i="62"/>
  <c r="Z70" i="59"/>
  <c r="Z71"/>
  <c r="Z72" i="62"/>
  <c r="H81" i="52"/>
  <c r="AJ2" s="1"/>
  <c r="P81"/>
  <c r="AR2" s="1"/>
  <c r="S81"/>
  <c r="AU2" s="1"/>
  <c r="AG76"/>
  <c r="AH76"/>
  <c r="AI76"/>
  <c r="AJ76"/>
  <c r="AK76"/>
  <c r="AL76"/>
  <c r="AM76"/>
  <c r="AN76"/>
  <c r="AO76"/>
  <c r="AQ76"/>
  <c r="AR76"/>
  <c r="AS76"/>
  <c r="AT76"/>
  <c r="AU76"/>
  <c r="AV76"/>
  <c r="AQ72" i="62"/>
  <c r="AP72"/>
  <c r="AO72"/>
  <c r="AN72"/>
  <c r="AM72"/>
  <c r="AL72"/>
  <c r="AJ72"/>
  <c r="AI72"/>
  <c r="AH72"/>
  <c r="AG72"/>
  <c r="AF72"/>
  <c r="AE72"/>
  <c r="AD72"/>
  <c r="AC72"/>
  <c r="AB72"/>
  <c r="AA72" i="59"/>
  <c r="AB72"/>
  <c r="AC72"/>
  <c r="AD72"/>
  <c r="AE72"/>
  <c r="AF72"/>
  <c r="AG72"/>
  <c r="AH72"/>
  <c r="AI72"/>
  <c r="AJ72"/>
  <c r="AK72"/>
  <c r="AL72"/>
  <c r="AM72"/>
  <c r="AN72"/>
  <c r="AO72"/>
  <c r="AP72"/>
  <c r="AQ72"/>
  <c r="Z72"/>
  <c r="AG75" i="52"/>
  <c r="AH75"/>
  <c r="AI75"/>
  <c r="AJ75"/>
  <c r="AK75"/>
  <c r="AL75"/>
  <c r="AM75"/>
  <c r="AN75"/>
  <c r="AO75"/>
  <c r="AQ75"/>
  <c r="AR75"/>
  <c r="AS75"/>
  <c r="AT75"/>
  <c r="AU75"/>
  <c r="AV75"/>
  <c r="AA71" i="62"/>
  <c r="Z71"/>
  <c r="AQ71"/>
  <c r="AP71"/>
  <c r="AO71"/>
  <c r="AN71"/>
  <c r="AM71"/>
  <c r="AL71"/>
  <c r="AK71"/>
  <c r="AJ71"/>
  <c r="AI71"/>
  <c r="AH71"/>
  <c r="AG71"/>
  <c r="AF71"/>
  <c r="AE71"/>
  <c r="AD71"/>
  <c r="AC71"/>
  <c r="AB71"/>
  <c r="AB71" i="59"/>
  <c r="AC71"/>
  <c r="AD71"/>
  <c r="AE71"/>
  <c r="AF71"/>
  <c r="AG71"/>
  <c r="AH71"/>
  <c r="AI71"/>
  <c r="AJ71"/>
  <c r="AL71"/>
  <c r="AM71"/>
  <c r="AN71"/>
  <c r="AO71"/>
  <c r="AP71"/>
  <c r="AQ71"/>
  <c r="AG74" i="52"/>
  <c r="AH74"/>
  <c r="AI74"/>
  <c r="AJ74"/>
  <c r="AK74"/>
  <c r="AL74"/>
  <c r="AM74"/>
  <c r="AN74"/>
  <c r="AO74"/>
  <c r="AQ74"/>
  <c r="AR74"/>
  <c r="AS74"/>
  <c r="AT74"/>
  <c r="AU74"/>
  <c r="AV74"/>
  <c r="AA70" i="62"/>
  <c r="Z70"/>
  <c r="AQ70"/>
  <c r="AP70"/>
  <c r="AO70"/>
  <c r="AN70"/>
  <c r="AM70"/>
  <c r="AL70"/>
  <c r="AK70"/>
  <c r="AJ70"/>
  <c r="AI70"/>
  <c r="AH70"/>
  <c r="AG70"/>
  <c r="AF70"/>
  <c r="AE70"/>
  <c r="AD70"/>
  <c r="AC70"/>
  <c r="AB70"/>
  <c r="AB70" i="59"/>
  <c r="AC70"/>
  <c r="AD70"/>
  <c r="AE70"/>
  <c r="AF70"/>
  <c r="AG70"/>
  <c r="AH70"/>
  <c r="AI70"/>
  <c r="AJ70"/>
  <c r="AL70"/>
  <c r="AM70"/>
  <c r="AN70"/>
  <c r="AO70"/>
  <c r="AP70"/>
  <c r="AQ70"/>
  <c r="AG73" i="52"/>
  <c r="AH73"/>
  <c r="AI73"/>
  <c r="AJ73"/>
  <c r="AK73"/>
  <c r="AL73"/>
  <c r="AM73"/>
  <c r="AN73"/>
  <c r="AO73"/>
  <c r="AQ73"/>
  <c r="AR73"/>
  <c r="AS73"/>
  <c r="AT73"/>
  <c r="AU73"/>
  <c r="AV73"/>
  <c r="AQ69" i="62"/>
  <c r="AP69"/>
  <c r="AO69"/>
  <c r="AN69"/>
  <c r="AM69"/>
  <c r="AL69"/>
  <c r="AJ69"/>
  <c r="AI69"/>
  <c r="AH69"/>
  <c r="AG69"/>
  <c r="AF69"/>
  <c r="AE69"/>
  <c r="AD69"/>
  <c r="AC69"/>
  <c r="AB69"/>
  <c r="AA69" i="59"/>
  <c r="AB69"/>
  <c r="AC69"/>
  <c r="AD69"/>
  <c r="AE69"/>
  <c r="AF69"/>
  <c r="AG69"/>
  <c r="AH69"/>
  <c r="AI69"/>
  <c r="AJ69"/>
  <c r="AK69"/>
  <c r="AL69"/>
  <c r="AM69"/>
  <c r="AN69"/>
  <c r="AO69"/>
  <c r="AP69"/>
  <c r="AQ69"/>
  <c r="Z69"/>
  <c r="AG72" i="52"/>
  <c r="AH72"/>
  <c r="AI72"/>
  <c r="AJ72"/>
  <c r="AK72"/>
  <c r="AL72"/>
  <c r="AM72"/>
  <c r="AN72"/>
  <c r="AO72"/>
  <c r="AQ72"/>
  <c r="AR72"/>
  <c r="AS72"/>
  <c r="AT72"/>
  <c r="AU72"/>
  <c r="AV72"/>
  <c r="AA68" i="62"/>
  <c r="Z68"/>
  <c r="AQ68"/>
  <c r="AP68"/>
  <c r="AO68"/>
  <c r="AN68"/>
  <c r="AM68"/>
  <c r="AL68"/>
  <c r="AK68"/>
  <c r="AJ68"/>
  <c r="AI68"/>
  <c r="AH68"/>
  <c r="AG68"/>
  <c r="AF68"/>
  <c r="AE68"/>
  <c r="AD68"/>
  <c r="AC68"/>
  <c r="AB68"/>
  <c r="AB68" i="59"/>
  <c r="AC68"/>
  <c r="AD68"/>
  <c r="AE68"/>
  <c r="AF68"/>
  <c r="AG68"/>
  <c r="AH68"/>
  <c r="AI68"/>
  <c r="AJ68"/>
  <c r="AL68"/>
  <c r="AM68"/>
  <c r="AN68"/>
  <c r="AO68"/>
  <c r="AP68"/>
  <c r="AQ68"/>
  <c r="AG71" i="52"/>
  <c r="AH71"/>
  <c r="AI71"/>
  <c r="AJ71"/>
  <c r="AK71"/>
  <c r="AL71"/>
  <c r="AM71"/>
  <c r="AN71"/>
  <c r="AO71"/>
  <c r="AQ71"/>
  <c r="AR71"/>
  <c r="AS71"/>
  <c r="AT71"/>
  <c r="AU71"/>
  <c r="AV71"/>
  <c r="AQ67" i="62"/>
  <c r="AP67"/>
  <c r="AO67"/>
  <c r="AN67"/>
  <c r="AM67"/>
  <c r="AL67"/>
  <c r="AJ67"/>
  <c r="AI67"/>
  <c r="AH67"/>
  <c r="AG67"/>
  <c r="AF67"/>
  <c r="AE67"/>
  <c r="AD67"/>
  <c r="AC67"/>
  <c r="AB67"/>
  <c r="AA67" i="59"/>
  <c r="AB67"/>
  <c r="AC67"/>
  <c r="AD67"/>
  <c r="AE67"/>
  <c r="AF67"/>
  <c r="AG67"/>
  <c r="AH67"/>
  <c r="AI67"/>
  <c r="AJ67"/>
  <c r="AK67"/>
  <c r="AL67"/>
  <c r="AM67"/>
  <c r="AN67"/>
  <c r="AO67"/>
  <c r="AP67"/>
  <c r="AQ67"/>
  <c r="Z67"/>
  <c r="AG70" i="52"/>
  <c r="AH70"/>
  <c r="AI70"/>
  <c r="AJ70"/>
  <c r="AK70"/>
  <c r="AL70"/>
  <c r="AM70"/>
  <c r="AN70"/>
  <c r="AO70"/>
  <c r="AQ70"/>
  <c r="AR70"/>
  <c r="AS70"/>
  <c r="AT70"/>
  <c r="AU70"/>
  <c r="AV70"/>
  <c r="AQ66" i="62"/>
  <c r="AP66"/>
  <c r="AO66"/>
  <c r="AN66"/>
  <c r="AM66"/>
  <c r="AL66"/>
  <c r="AJ66"/>
  <c r="AI66"/>
  <c r="AH66"/>
  <c r="AG66"/>
  <c r="AF66"/>
  <c r="AE66"/>
  <c r="AD66"/>
  <c r="AC66"/>
  <c r="AB66"/>
  <c r="AA66" i="59"/>
  <c r="AB66"/>
  <c r="AC66"/>
  <c r="AD66"/>
  <c r="AE66"/>
  <c r="AF66"/>
  <c r="AG66"/>
  <c r="AH66"/>
  <c r="AI66"/>
  <c r="AJ66"/>
  <c r="AK66"/>
  <c r="AL66"/>
  <c r="AM66"/>
  <c r="AN66"/>
  <c r="AO66"/>
  <c r="AP66"/>
  <c r="AQ66"/>
  <c r="Z66"/>
  <c r="AG69" i="52"/>
  <c r="AH69"/>
  <c r="AI69"/>
  <c r="AJ69"/>
  <c r="AK69"/>
  <c r="AL69"/>
  <c r="AM69"/>
  <c r="AN69"/>
  <c r="AO69"/>
  <c r="AQ69"/>
  <c r="AR69"/>
  <c r="AS69"/>
  <c r="AT69"/>
  <c r="AU69"/>
  <c r="AV69"/>
  <c r="AA65" i="62"/>
  <c r="Z65"/>
  <c r="AQ65"/>
  <c r="AP65"/>
  <c r="AO65"/>
  <c r="AN65"/>
  <c r="AM65"/>
  <c r="AL65"/>
  <c r="AK65"/>
  <c r="AJ65"/>
  <c r="AI65"/>
  <c r="AH65"/>
  <c r="AG65"/>
  <c r="AF65"/>
  <c r="AE65"/>
  <c r="AD65"/>
  <c r="AC65"/>
  <c r="AB65"/>
  <c r="AB65" i="59"/>
  <c r="AC65"/>
  <c r="AD65"/>
  <c r="AE65"/>
  <c r="AF65"/>
  <c r="AG65"/>
  <c r="AH65"/>
  <c r="AI65"/>
  <c r="AJ65"/>
  <c r="AL65"/>
  <c r="AM65"/>
  <c r="AN65"/>
  <c r="AO65"/>
  <c r="AP65"/>
  <c r="AQ65"/>
  <c r="AG68" i="52"/>
  <c r="AH68"/>
  <c r="AI68"/>
  <c r="AJ68"/>
  <c r="AK68"/>
  <c r="AL68"/>
  <c r="AM68"/>
  <c r="AN68"/>
  <c r="AO68"/>
  <c r="AQ68"/>
  <c r="AR68"/>
  <c r="AS68"/>
  <c r="AT68"/>
  <c r="AU68"/>
  <c r="AV68"/>
  <c r="AA64" i="62"/>
  <c r="Z64"/>
  <c r="AQ64"/>
  <c r="AP64"/>
  <c r="AO64"/>
  <c r="AN64"/>
  <c r="AM64"/>
  <c r="AL64"/>
  <c r="AK64"/>
  <c r="AJ64"/>
  <c r="AI64"/>
  <c r="AH64"/>
  <c r="AG64"/>
  <c r="AF64"/>
  <c r="AE64"/>
  <c r="AD64"/>
  <c r="AC64"/>
  <c r="AB64"/>
  <c r="AB64" i="59"/>
  <c r="AC64"/>
  <c r="AD64"/>
  <c r="AE64"/>
  <c r="AF64"/>
  <c r="AG64"/>
  <c r="AH64"/>
  <c r="AI64"/>
  <c r="AJ64"/>
  <c r="AL64"/>
  <c r="AM64"/>
  <c r="AN64"/>
  <c r="AO64"/>
  <c r="AP64"/>
  <c r="AQ64"/>
  <c r="AG67" i="52"/>
  <c r="AH67"/>
  <c r="AI67"/>
  <c r="AJ67"/>
  <c r="AK67"/>
  <c r="AL67"/>
  <c r="AM67"/>
  <c r="AN67"/>
  <c r="AO67"/>
  <c r="AQ67"/>
  <c r="AR67"/>
  <c r="AS67"/>
  <c r="AT67"/>
  <c r="AU67"/>
  <c r="AV67"/>
  <c r="AB63" i="62"/>
  <c r="AC63"/>
  <c r="AD63"/>
  <c r="AE63"/>
  <c r="AF63"/>
  <c r="AG63"/>
  <c r="AH63"/>
  <c r="AI63"/>
  <c r="AJ63"/>
  <c r="AL63"/>
  <c r="AM63"/>
  <c r="AN63"/>
  <c r="AO63"/>
  <c r="AP63"/>
  <c r="AQ63"/>
  <c r="AA63" i="59"/>
  <c r="AB63"/>
  <c r="AC63"/>
  <c r="AD63"/>
  <c r="AE63"/>
  <c r="AF63"/>
  <c r="AG63"/>
  <c r="AH63"/>
  <c r="AI63"/>
  <c r="AJ63"/>
  <c r="AK63"/>
  <c r="AL63"/>
  <c r="AM63"/>
  <c r="AN63"/>
  <c r="AO63"/>
  <c r="AP63"/>
  <c r="AQ63"/>
  <c r="Z63"/>
  <c r="AG66" i="52"/>
  <c r="AH66"/>
  <c r="AI66"/>
  <c r="AJ66"/>
  <c r="AK66"/>
  <c r="AL66"/>
  <c r="AM66"/>
  <c r="AN66"/>
  <c r="AO66"/>
  <c r="AQ66"/>
  <c r="AR66"/>
  <c r="AS66"/>
  <c r="AT66"/>
  <c r="AU66"/>
  <c r="AV66"/>
  <c r="AQ62" i="62"/>
  <c r="AP62"/>
  <c r="AO62"/>
  <c r="AN62"/>
  <c r="AM62"/>
  <c r="AL62"/>
  <c r="AJ62"/>
  <c r="AI62"/>
  <c r="AH62"/>
  <c r="AG62"/>
  <c r="AF62"/>
  <c r="AE62"/>
  <c r="AD62"/>
  <c r="AC62"/>
  <c r="AB62"/>
  <c r="AA62" i="59"/>
  <c r="AB62"/>
  <c r="AC62"/>
  <c r="AD62"/>
  <c r="AE62"/>
  <c r="AF62"/>
  <c r="AG62"/>
  <c r="AH62"/>
  <c r="AI62"/>
  <c r="AJ62"/>
  <c r="AK62"/>
  <c r="AL62"/>
  <c r="AM62"/>
  <c r="AN62"/>
  <c r="AO62"/>
  <c r="AP62"/>
  <c r="AQ62"/>
  <c r="AG65" i="52"/>
  <c r="AH65"/>
  <c r="AI65"/>
  <c r="AJ65"/>
  <c r="AK65"/>
  <c r="AL65"/>
  <c r="AM65"/>
  <c r="AN65"/>
  <c r="AO65"/>
  <c r="AQ65"/>
  <c r="AR65"/>
  <c r="AS65"/>
  <c r="AT65"/>
  <c r="AU65"/>
  <c r="AV65"/>
  <c r="AA61" i="62"/>
  <c r="Z61"/>
  <c r="AQ61"/>
  <c r="AP61"/>
  <c r="AO61"/>
  <c r="AN61"/>
  <c r="AM61"/>
  <c r="AL61"/>
  <c r="AK61"/>
  <c r="AJ61"/>
  <c r="AI61"/>
  <c r="AH61"/>
  <c r="AG61"/>
  <c r="AF61"/>
  <c r="AE61"/>
  <c r="AD61"/>
  <c r="AC61"/>
  <c r="AB61"/>
  <c r="AB61" i="59"/>
  <c r="AC61"/>
  <c r="AD61"/>
  <c r="AE61"/>
  <c r="AF61"/>
  <c r="AG61"/>
  <c r="AH61"/>
  <c r="AI61"/>
  <c r="AJ61"/>
  <c r="AL61"/>
  <c r="AM61"/>
  <c r="AN61"/>
  <c r="AO61"/>
  <c r="AP61"/>
  <c r="AQ61"/>
  <c r="AG64" i="52"/>
  <c r="AH64"/>
  <c r="AI64"/>
  <c r="AJ64"/>
  <c r="AK64"/>
  <c r="AL64"/>
  <c r="AM64"/>
  <c r="AN64"/>
  <c r="AO64"/>
  <c r="AQ64"/>
  <c r="AR64"/>
  <c r="AS64"/>
  <c r="AT64"/>
  <c r="AU64"/>
  <c r="AV64"/>
  <c r="AA60" i="62"/>
  <c r="Z60"/>
  <c r="AQ60"/>
  <c r="AP60"/>
  <c r="AO60"/>
  <c r="AN60"/>
  <c r="AM60"/>
  <c r="AL60"/>
  <c r="AK60"/>
  <c r="AJ60"/>
  <c r="AI60"/>
  <c r="AH60"/>
  <c r="AG60"/>
  <c r="AF60"/>
  <c r="AE60"/>
  <c r="AD60"/>
  <c r="AC60"/>
  <c r="AB60"/>
  <c r="AB60" i="59"/>
  <c r="AC60"/>
  <c r="AD60"/>
  <c r="AE60"/>
  <c r="AF60"/>
  <c r="AG60"/>
  <c r="AH60"/>
  <c r="AI60"/>
  <c r="AJ60"/>
  <c r="AL60"/>
  <c r="AM60"/>
  <c r="AN60"/>
  <c r="AO60"/>
  <c r="AP60"/>
  <c r="AQ60"/>
  <c r="AG63" i="52"/>
  <c r="AH63"/>
  <c r="AI63"/>
  <c r="AJ63"/>
  <c r="AK63"/>
  <c r="AL63"/>
  <c r="AM63"/>
  <c r="AN63"/>
  <c r="AO63"/>
  <c r="AQ63"/>
  <c r="AR63"/>
  <c r="AS63"/>
  <c r="AT63"/>
  <c r="AU63"/>
  <c r="AV63"/>
  <c r="AA59" i="62"/>
  <c r="Z59"/>
  <c r="AQ59"/>
  <c r="AP59"/>
  <c r="AO59"/>
  <c r="AN59"/>
  <c r="AM59"/>
  <c r="AL59"/>
  <c r="AK59"/>
  <c r="AJ59"/>
  <c r="AI59"/>
  <c r="AH59"/>
  <c r="AG59"/>
  <c r="AF59"/>
  <c r="AE59"/>
  <c r="AD59"/>
  <c r="AC59"/>
  <c r="AB59"/>
  <c r="AB59" i="59"/>
  <c r="AC59"/>
  <c r="AD59"/>
  <c r="AE59"/>
  <c r="AF59"/>
  <c r="AG59"/>
  <c r="AH59"/>
  <c r="AI59"/>
  <c r="AJ59"/>
  <c r="AL59"/>
  <c r="AM59"/>
  <c r="AN59"/>
  <c r="AO59"/>
  <c r="AP59"/>
  <c r="AQ59"/>
  <c r="AG62" i="52"/>
  <c r="AH62"/>
  <c r="AI62"/>
  <c r="AJ62"/>
  <c r="AK62"/>
  <c r="AL62"/>
  <c r="AM62"/>
  <c r="AN62"/>
  <c r="AO62"/>
  <c r="AQ62"/>
  <c r="AR62"/>
  <c r="AS62"/>
  <c r="AT62"/>
  <c r="AU62"/>
  <c r="AV62"/>
  <c r="AQ58" i="62"/>
  <c r="AP58"/>
  <c r="AO58"/>
  <c r="AN58"/>
  <c r="AM58"/>
  <c r="AL58"/>
  <c r="AJ58"/>
  <c r="AI58"/>
  <c r="AH58"/>
  <c r="AG58"/>
  <c r="AF58"/>
  <c r="AE58"/>
  <c r="AD58"/>
  <c r="AC58"/>
  <c r="AB58"/>
  <c r="AA58" i="59"/>
  <c r="AB58"/>
  <c r="AC58"/>
  <c r="AD58"/>
  <c r="AE58"/>
  <c r="AF58"/>
  <c r="AG58"/>
  <c r="AH58"/>
  <c r="AI58"/>
  <c r="AJ58"/>
  <c r="AK58"/>
  <c r="AL58"/>
  <c r="AM58"/>
  <c r="AN58"/>
  <c r="AO58"/>
  <c r="AP58"/>
  <c r="AQ58"/>
  <c r="Z58"/>
  <c r="AG61" i="52"/>
  <c r="AH61"/>
  <c r="AI61"/>
  <c r="AJ61"/>
  <c r="AK61"/>
  <c r="AL61"/>
  <c r="AM61"/>
  <c r="AN61"/>
  <c r="AO61"/>
  <c r="AQ61"/>
  <c r="AR61"/>
  <c r="AS61"/>
  <c r="AT61"/>
  <c r="AU61"/>
  <c r="AV61"/>
  <c r="AA57" i="62"/>
  <c r="Z57"/>
  <c r="AQ57"/>
  <c r="AP57"/>
  <c r="AO57"/>
  <c r="AN57"/>
  <c r="AM57"/>
  <c r="AL57"/>
  <c r="AK57"/>
  <c r="AJ57"/>
  <c r="AI57"/>
  <c r="AH57"/>
  <c r="AG57"/>
  <c r="AF57"/>
  <c r="AE57"/>
  <c r="AD57"/>
  <c r="AC57"/>
  <c r="AB57"/>
  <c r="AB57" i="59"/>
  <c r="AC57"/>
  <c r="AD57"/>
  <c r="AE57"/>
  <c r="AF57"/>
  <c r="AG57"/>
  <c r="AH57"/>
  <c r="AI57"/>
  <c r="AJ57"/>
  <c r="AL57"/>
  <c r="AM57"/>
  <c r="AN57"/>
  <c r="AO57"/>
  <c r="AP57"/>
  <c r="AQ57"/>
  <c r="AG60" i="52"/>
  <c r="AH60"/>
  <c r="AI60"/>
  <c r="AJ60"/>
  <c r="AK60"/>
  <c r="AL60"/>
  <c r="AM60"/>
  <c r="AN60"/>
  <c r="AO60"/>
  <c r="AQ60"/>
  <c r="AR60"/>
  <c r="AS60"/>
  <c r="AT60"/>
  <c r="AU60"/>
  <c r="AV60"/>
  <c r="AA56" i="62"/>
  <c r="Z56"/>
  <c r="AQ56"/>
  <c r="AP56"/>
  <c r="AO56"/>
  <c r="AN56"/>
  <c r="AM56"/>
  <c r="AL56"/>
  <c r="AK56"/>
  <c r="AJ56"/>
  <c r="AI56"/>
  <c r="AH56"/>
  <c r="AG56"/>
  <c r="AF56"/>
  <c r="AE56"/>
  <c r="AD56"/>
  <c r="AC56"/>
  <c r="AB56"/>
  <c r="AB56" i="59"/>
  <c r="AC56"/>
  <c r="AD56"/>
  <c r="AE56"/>
  <c r="AF56"/>
  <c r="AG56"/>
  <c r="AH56"/>
  <c r="AI56"/>
  <c r="AJ56"/>
  <c r="AL56"/>
  <c r="AM56"/>
  <c r="AN56"/>
  <c r="AO56"/>
  <c r="AP56"/>
  <c r="AQ56"/>
  <c r="AG59" i="52"/>
  <c r="AH59"/>
  <c r="AI59"/>
  <c r="AJ59"/>
  <c r="AK59"/>
  <c r="AL59"/>
  <c r="AM59"/>
  <c r="AN59"/>
  <c r="AO59"/>
  <c r="AQ59"/>
  <c r="AR59"/>
  <c r="AS59"/>
  <c r="AT59"/>
  <c r="AU59"/>
  <c r="AV59"/>
  <c r="AA55" i="62"/>
  <c r="Z55"/>
  <c r="AQ55"/>
  <c r="AP55"/>
  <c r="AO55"/>
  <c r="AN55"/>
  <c r="AM55"/>
  <c r="AL55"/>
  <c r="AK55"/>
  <c r="AJ55"/>
  <c r="AI55"/>
  <c r="AH55"/>
  <c r="AG55"/>
  <c r="AF55"/>
  <c r="AE55"/>
  <c r="AD55"/>
  <c r="AC55"/>
  <c r="AB55"/>
  <c r="AB55" i="59"/>
  <c r="AC55"/>
  <c r="AD55"/>
  <c r="AE55"/>
  <c r="AF55"/>
  <c r="AG55"/>
  <c r="AH55"/>
  <c r="AI55"/>
  <c r="AJ55"/>
  <c r="AL55"/>
  <c r="AM55"/>
  <c r="AN55"/>
  <c r="AO55"/>
  <c r="AP55"/>
  <c r="AQ55"/>
  <c r="AG58" i="52"/>
  <c r="AH58"/>
  <c r="AI58"/>
  <c r="AJ58"/>
  <c r="AK58"/>
  <c r="AL58"/>
  <c r="AM58"/>
  <c r="AN58"/>
  <c r="AO58"/>
  <c r="AQ58"/>
  <c r="AR58"/>
  <c r="AS58"/>
  <c r="AT58"/>
  <c r="AU58"/>
  <c r="AV58"/>
  <c r="AA54" i="62"/>
  <c r="Z54"/>
  <c r="AQ54"/>
  <c r="AP54"/>
  <c r="AO54"/>
  <c r="AN54"/>
  <c r="AM54"/>
  <c r="AL54"/>
  <c r="AK54"/>
  <c r="AJ54"/>
  <c r="AI54"/>
  <c r="AH54"/>
  <c r="AG54"/>
  <c r="AF54"/>
  <c r="AE54"/>
  <c r="AD54"/>
  <c r="AC54"/>
  <c r="AB54"/>
  <c r="AB54" i="59"/>
  <c r="AC54"/>
  <c r="AD54"/>
  <c r="AE54"/>
  <c r="AF54"/>
  <c r="AG54"/>
  <c r="AH54"/>
  <c r="AI54"/>
  <c r="AJ54"/>
  <c r="AL54"/>
  <c r="AM54"/>
  <c r="AN54"/>
  <c r="AO54"/>
  <c r="AP54"/>
  <c r="AQ54"/>
  <c r="AG57" i="52"/>
  <c r="AH57"/>
  <c r="AI57"/>
  <c r="AJ57"/>
  <c r="AK57"/>
  <c r="AL57"/>
  <c r="AM57"/>
  <c r="AN57"/>
  <c r="AO57"/>
  <c r="AQ57"/>
  <c r="AR57"/>
  <c r="AS57"/>
  <c r="AT57"/>
  <c r="AU57"/>
  <c r="AV57"/>
  <c r="AA53" i="62"/>
  <c r="Z53"/>
  <c r="AQ53"/>
  <c r="AP53"/>
  <c r="AO53"/>
  <c r="AN53"/>
  <c r="AM53"/>
  <c r="AL53"/>
  <c r="AK53"/>
  <c r="AJ53"/>
  <c r="AI53"/>
  <c r="AH53"/>
  <c r="AG53"/>
  <c r="AF53"/>
  <c r="AE53"/>
  <c r="AD53"/>
  <c r="AC53"/>
  <c r="AB53"/>
  <c r="AB53" i="59"/>
  <c r="AC53"/>
  <c r="AD53"/>
  <c r="AE53"/>
  <c r="AF53"/>
  <c r="AG53"/>
  <c r="AH53"/>
  <c r="AI53"/>
  <c r="AJ53"/>
  <c r="AL53"/>
  <c r="AM53"/>
  <c r="AN53"/>
  <c r="AO53"/>
  <c r="AP53"/>
  <c r="AQ53"/>
  <c r="AG56" i="52"/>
  <c r="AH56"/>
  <c r="AI56"/>
  <c r="AJ56"/>
  <c r="AK56"/>
  <c r="AL56"/>
  <c r="AM56"/>
  <c r="AN56"/>
  <c r="AO56"/>
  <c r="AQ56"/>
  <c r="AR56"/>
  <c r="AS56"/>
  <c r="AT56"/>
  <c r="AU56"/>
  <c r="AV56"/>
  <c r="AA52" i="62"/>
  <c r="Z52"/>
  <c r="AQ52"/>
  <c r="AP52"/>
  <c r="AO52"/>
  <c r="AN52"/>
  <c r="AM52"/>
  <c r="AL52"/>
  <c r="AK52"/>
  <c r="AJ52"/>
  <c r="AI52"/>
  <c r="AH52"/>
  <c r="AG52"/>
  <c r="AF52"/>
  <c r="AE52"/>
  <c r="AD52"/>
  <c r="AC52"/>
  <c r="AB52"/>
  <c r="AB52" i="59"/>
  <c r="AC52"/>
  <c r="AD52"/>
  <c r="AE52"/>
  <c r="AF52"/>
  <c r="AG52"/>
  <c r="AH52"/>
  <c r="AI52"/>
  <c r="AJ52"/>
  <c r="AL52"/>
  <c r="AM52"/>
  <c r="AN52"/>
  <c r="AO52"/>
  <c r="AP52"/>
  <c r="AQ52"/>
  <c r="AG55" i="52"/>
  <c r="AH55"/>
  <c r="AI55"/>
  <c r="AJ55"/>
  <c r="AK55"/>
  <c r="AL55"/>
  <c r="AM55"/>
  <c r="AN55"/>
  <c r="AO55"/>
  <c r="AQ55"/>
  <c r="AR55"/>
  <c r="AS55"/>
  <c r="AT55"/>
  <c r="AU55"/>
  <c r="AV55"/>
  <c r="AQ51" i="62"/>
  <c r="AP51"/>
  <c r="AO51"/>
  <c r="AN51"/>
  <c r="AM51"/>
  <c r="AL51"/>
  <c r="AJ51"/>
  <c r="AI51"/>
  <c r="AH51"/>
  <c r="AG51"/>
  <c r="AF51"/>
  <c r="AE51"/>
  <c r="AD51"/>
  <c r="AC51"/>
  <c r="AB51"/>
  <c r="AA51" i="59"/>
  <c r="AB51"/>
  <c r="AC51"/>
  <c r="AD51"/>
  <c r="AE51"/>
  <c r="AF51"/>
  <c r="AG51"/>
  <c r="AH51"/>
  <c r="AI51"/>
  <c r="AJ51"/>
  <c r="AK51"/>
  <c r="AL51"/>
  <c r="AM51"/>
  <c r="AN51"/>
  <c r="AO51"/>
  <c r="AP51"/>
  <c r="AQ51"/>
  <c r="Z51"/>
  <c r="AG54" i="52"/>
  <c r="AH54"/>
  <c r="AI54"/>
  <c r="AJ54"/>
  <c r="AK54"/>
  <c r="AL54"/>
  <c r="AM54"/>
  <c r="AN54"/>
  <c r="AO54"/>
  <c r="AQ54"/>
  <c r="AR54"/>
  <c r="AS54"/>
  <c r="AT54"/>
  <c r="AU54"/>
  <c r="AV54"/>
  <c r="AQ50" i="62"/>
  <c r="AP50"/>
  <c r="AO50"/>
  <c r="AN50"/>
  <c r="AM50"/>
  <c r="AL50"/>
  <c r="AJ50"/>
  <c r="AI50"/>
  <c r="AH50"/>
  <c r="AG50"/>
  <c r="AF50"/>
  <c r="AE50"/>
  <c r="AD50"/>
  <c r="AC50"/>
  <c r="AB50"/>
  <c r="AA50" i="59"/>
  <c r="AB50"/>
  <c r="AC50"/>
  <c r="AD50"/>
  <c r="AE50"/>
  <c r="AF50"/>
  <c r="AG50"/>
  <c r="AH50"/>
  <c r="AI50"/>
  <c r="AJ50"/>
  <c r="AK50"/>
  <c r="AL50"/>
  <c r="AM50"/>
  <c r="AN50"/>
  <c r="AO50"/>
  <c r="AP50"/>
  <c r="AQ50"/>
  <c r="Z50"/>
  <c r="AG53" i="52"/>
  <c r="AH53"/>
  <c r="AI53"/>
  <c r="AJ53"/>
  <c r="AK53"/>
  <c r="AL53"/>
  <c r="AM53"/>
  <c r="AN53"/>
  <c r="AO53"/>
  <c r="AQ53"/>
  <c r="AR53"/>
  <c r="AS53"/>
  <c r="AT53"/>
  <c r="AU53"/>
  <c r="AV53"/>
  <c r="AA49" i="62"/>
  <c r="Z49"/>
  <c r="AQ49"/>
  <c r="AP49"/>
  <c r="AO49"/>
  <c r="AN49"/>
  <c r="AM49"/>
  <c r="AL49"/>
  <c r="AK49"/>
  <c r="AJ49"/>
  <c r="AI49"/>
  <c r="AH49"/>
  <c r="AG49"/>
  <c r="AF49"/>
  <c r="AE49"/>
  <c r="AD49"/>
  <c r="AC49"/>
  <c r="AB49"/>
  <c r="AB49" i="59"/>
  <c r="AC49"/>
  <c r="AD49"/>
  <c r="AE49"/>
  <c r="AF49"/>
  <c r="AG49"/>
  <c r="AH49"/>
  <c r="AI49"/>
  <c r="AJ49"/>
  <c r="AL49"/>
  <c r="AM49"/>
  <c r="AN49"/>
  <c r="AO49"/>
  <c r="AP49"/>
  <c r="AQ49"/>
  <c r="AG52" i="52"/>
  <c r="AH52"/>
  <c r="AI52"/>
  <c r="AJ52"/>
  <c r="AK52"/>
  <c r="AL52"/>
  <c r="AM52"/>
  <c r="AN52"/>
  <c r="AO52"/>
  <c r="AQ52"/>
  <c r="AR52"/>
  <c r="AS52"/>
  <c r="AT52"/>
  <c r="AU52"/>
  <c r="AV52"/>
  <c r="AQ48" i="62"/>
  <c r="AP48"/>
  <c r="AO48"/>
  <c r="AN48"/>
  <c r="AM48"/>
  <c r="AL48"/>
  <c r="AJ48"/>
  <c r="AI48"/>
  <c r="AH48"/>
  <c r="AG48"/>
  <c r="AF48"/>
  <c r="AE48"/>
  <c r="AD48"/>
  <c r="AC48"/>
  <c r="AB48"/>
  <c r="AA48" i="59"/>
  <c r="AB48"/>
  <c r="AC48"/>
  <c r="AD48"/>
  <c r="AE48"/>
  <c r="AF48"/>
  <c r="AG48"/>
  <c r="AH48"/>
  <c r="AI48"/>
  <c r="AJ48"/>
  <c r="AK48"/>
  <c r="AL48"/>
  <c r="AM48"/>
  <c r="AN48"/>
  <c r="AO48"/>
  <c r="AP48"/>
  <c r="AQ48"/>
  <c r="Z48"/>
  <c r="AG51" i="52"/>
  <c r="AH51"/>
  <c r="AI51"/>
  <c r="AJ51"/>
  <c r="AK51"/>
  <c r="AL51"/>
  <c r="AM51"/>
  <c r="AN51"/>
  <c r="AO51"/>
  <c r="AQ51"/>
  <c r="AR51"/>
  <c r="AS51"/>
  <c r="AT51"/>
  <c r="AU51"/>
  <c r="AV51"/>
  <c r="AQ47" i="62"/>
  <c r="AP47"/>
  <c r="AO47"/>
  <c r="AN47"/>
  <c r="AM47"/>
  <c r="AL47"/>
  <c r="AJ47"/>
  <c r="AI47"/>
  <c r="AH47"/>
  <c r="AG47"/>
  <c r="AF47"/>
  <c r="AE47"/>
  <c r="AD47"/>
  <c r="AC47"/>
  <c r="AB47"/>
  <c r="AA47" i="59"/>
  <c r="AB47"/>
  <c r="AC47"/>
  <c r="AD47"/>
  <c r="AE47"/>
  <c r="AF47"/>
  <c r="AG47"/>
  <c r="AH47"/>
  <c r="AI47"/>
  <c r="AJ47"/>
  <c r="AK47"/>
  <c r="AL47"/>
  <c r="AM47"/>
  <c r="AN47"/>
  <c r="AO47"/>
  <c r="AP47"/>
  <c r="AQ47"/>
  <c r="Z47"/>
  <c r="AG50" i="52"/>
  <c r="AH50"/>
  <c r="AI50"/>
  <c r="AJ50"/>
  <c r="AK50"/>
  <c r="AL50"/>
  <c r="AM50"/>
  <c r="AN50"/>
  <c r="AO50"/>
  <c r="AQ50"/>
  <c r="AR50"/>
  <c r="AS50"/>
  <c r="AT50"/>
  <c r="AU50"/>
  <c r="AV50"/>
  <c r="AQ46" i="62"/>
  <c r="AP46"/>
  <c r="AO46"/>
  <c r="AN46"/>
  <c r="AM46"/>
  <c r="AL46"/>
  <c r="AJ46"/>
  <c r="AI46"/>
  <c r="AH46"/>
  <c r="AG46"/>
  <c r="AF46"/>
  <c r="AE46"/>
  <c r="AD46"/>
  <c r="AC46"/>
  <c r="AB46"/>
  <c r="AA46" i="59"/>
  <c r="AB46"/>
  <c r="AC46"/>
  <c r="AD46"/>
  <c r="AE46"/>
  <c r="AF46"/>
  <c r="AG46"/>
  <c r="AH46"/>
  <c r="AI46"/>
  <c r="AJ46"/>
  <c r="AK46"/>
  <c r="AL46"/>
  <c r="AM46"/>
  <c r="AN46"/>
  <c r="AO46"/>
  <c r="AP46"/>
  <c r="AQ46"/>
  <c r="Z46"/>
  <c r="AG49" i="52"/>
  <c r="AH49"/>
  <c r="AI49"/>
  <c r="AJ49"/>
  <c r="AK49"/>
  <c r="AL49"/>
  <c r="AM49"/>
  <c r="AN49"/>
  <c r="AO49"/>
  <c r="AQ49"/>
  <c r="AR49"/>
  <c r="AS49"/>
  <c r="AT49"/>
  <c r="AU49"/>
  <c r="AV49"/>
  <c r="AQ45" i="62"/>
  <c r="AP45"/>
  <c r="AO45"/>
  <c r="AN45"/>
  <c r="AM45"/>
  <c r="AL45"/>
  <c r="AJ45"/>
  <c r="AI45"/>
  <c r="AH45"/>
  <c r="AG45"/>
  <c r="AF45"/>
  <c r="AE45"/>
  <c r="AD45"/>
  <c r="AC45"/>
  <c r="AB45"/>
  <c r="AA45" i="59"/>
  <c r="AB45"/>
  <c r="AC45"/>
  <c r="AD45"/>
  <c r="AE45"/>
  <c r="AF45"/>
  <c r="AG45"/>
  <c r="AH45"/>
  <c r="AI45"/>
  <c r="AJ45"/>
  <c r="AK45"/>
  <c r="AL45"/>
  <c r="AM45"/>
  <c r="AN45"/>
  <c r="AO45"/>
  <c r="AP45"/>
  <c r="AQ45"/>
  <c r="Z45"/>
  <c r="AG48" i="52"/>
  <c r="AH48"/>
  <c r="AI48"/>
  <c r="AJ48"/>
  <c r="AK48"/>
  <c r="AL48"/>
  <c r="AM48"/>
  <c r="AN48"/>
  <c r="AO48"/>
  <c r="AQ48"/>
  <c r="AR48"/>
  <c r="AS48"/>
  <c r="AT48"/>
  <c r="AU48"/>
  <c r="AV48"/>
  <c r="AA44" i="62"/>
  <c r="Z44"/>
  <c r="AQ44"/>
  <c r="AP44"/>
  <c r="AO44"/>
  <c r="AN44"/>
  <c r="AM44"/>
  <c r="AL44"/>
  <c r="AK44"/>
  <c r="AJ44"/>
  <c r="AI44"/>
  <c r="AH44"/>
  <c r="AG44"/>
  <c r="AF44"/>
  <c r="AE44"/>
  <c r="AD44"/>
  <c r="AC44"/>
  <c r="AB44"/>
  <c r="AB44" i="59"/>
  <c r="AC44"/>
  <c r="AD44"/>
  <c r="AE44"/>
  <c r="AF44"/>
  <c r="AG44"/>
  <c r="AH44"/>
  <c r="AI44"/>
  <c r="AJ44"/>
  <c r="AL44"/>
  <c r="AM44"/>
  <c r="AN44"/>
  <c r="AO44"/>
  <c r="AP44"/>
  <c r="AQ44"/>
  <c r="AG47" i="52"/>
  <c r="AH47"/>
  <c r="AI47"/>
  <c r="AJ47"/>
  <c r="AK47"/>
  <c r="AL47"/>
  <c r="AM47"/>
  <c r="AN47"/>
  <c r="AO47"/>
  <c r="AQ47"/>
  <c r="AR47"/>
  <c r="AS47"/>
  <c r="AT47"/>
  <c r="AU47"/>
  <c r="AV47"/>
  <c r="AB43" i="62"/>
  <c r="AC43"/>
  <c r="AD43"/>
  <c r="AE43"/>
  <c r="AF43"/>
  <c r="AG43"/>
  <c r="AH43"/>
  <c r="AI43"/>
  <c r="AJ43"/>
  <c r="AL43"/>
  <c r="AM43"/>
  <c r="AN43"/>
  <c r="AO43"/>
  <c r="AQ43"/>
  <c r="AP43"/>
  <c r="AA43" i="59"/>
  <c r="AB43"/>
  <c r="AC43"/>
  <c r="AD43"/>
  <c r="AE43"/>
  <c r="AF43"/>
  <c r="AG43"/>
  <c r="AH43"/>
  <c r="AI43"/>
  <c r="AJ43"/>
  <c r="AK43"/>
  <c r="AL43"/>
  <c r="AM43"/>
  <c r="AN43"/>
  <c r="AO43"/>
  <c r="AP43"/>
  <c r="AQ43"/>
  <c r="Z43"/>
  <c r="AG46" i="52"/>
  <c r="AH46"/>
  <c r="AI46"/>
  <c r="AJ46"/>
  <c r="AK46"/>
  <c r="AL46"/>
  <c r="AM46"/>
  <c r="AN46"/>
  <c r="AO46"/>
  <c r="AQ46"/>
  <c r="AR46"/>
  <c r="AS46"/>
  <c r="AT46"/>
  <c r="AU46"/>
  <c r="AV46"/>
  <c r="AB42" i="62"/>
  <c r="AC42"/>
  <c r="AD42"/>
  <c r="AE42"/>
  <c r="AF42"/>
  <c r="AG42"/>
  <c r="AH42"/>
  <c r="AI42"/>
  <c r="AJ42"/>
  <c r="AL42"/>
  <c r="AM42"/>
  <c r="AN42"/>
  <c r="AO42"/>
  <c r="AP42"/>
  <c r="AQ42"/>
  <c r="AA42" i="59"/>
  <c r="AB42"/>
  <c r="AC42"/>
  <c r="AD42"/>
  <c r="AE42"/>
  <c r="AF42"/>
  <c r="AG42"/>
  <c r="AH42"/>
  <c r="AI42"/>
  <c r="AJ42"/>
  <c r="AK42"/>
  <c r="AL42"/>
  <c r="AM42"/>
  <c r="AN42"/>
  <c r="AO42"/>
  <c r="AP42"/>
  <c r="AQ42"/>
  <c r="Z42"/>
  <c r="AG45" i="52"/>
  <c r="AH45"/>
  <c r="AI45"/>
  <c r="AJ45"/>
  <c r="AK45"/>
  <c r="AL45"/>
  <c r="AM45"/>
  <c r="AN45"/>
  <c r="AO45"/>
  <c r="AQ45"/>
  <c r="AR45"/>
  <c r="AS45"/>
  <c r="AT45"/>
  <c r="AU45"/>
  <c r="AV45"/>
  <c r="AB41" i="62"/>
  <c r="AC41"/>
  <c r="AD41"/>
  <c r="AE41"/>
  <c r="AF41"/>
  <c r="AG41"/>
  <c r="AH41"/>
  <c r="AI41"/>
  <c r="AJ41"/>
  <c r="AL41"/>
  <c r="AM41"/>
  <c r="AN41"/>
  <c r="AO41"/>
  <c r="AP41"/>
  <c r="AQ41"/>
  <c r="AA41" i="59"/>
  <c r="AB41"/>
  <c r="AC41"/>
  <c r="AD41"/>
  <c r="AE41"/>
  <c r="AF41"/>
  <c r="AG41"/>
  <c r="AH41"/>
  <c r="AI41"/>
  <c r="AJ41"/>
  <c r="AK41"/>
  <c r="AL41"/>
  <c r="AM41"/>
  <c r="AN41"/>
  <c r="AO41"/>
  <c r="AP41"/>
  <c r="AQ41"/>
  <c r="Z41"/>
  <c r="AG44" i="52"/>
  <c r="AH44"/>
  <c r="AI44"/>
  <c r="AJ44"/>
  <c r="AK44"/>
  <c r="AL44"/>
  <c r="AM44"/>
  <c r="AN44"/>
  <c r="AO44"/>
  <c r="AQ44"/>
  <c r="AR44"/>
  <c r="AS44"/>
  <c r="AT44"/>
  <c r="AU44"/>
  <c r="AV44"/>
  <c r="AA40" i="62"/>
  <c r="AB40"/>
  <c r="AC40"/>
  <c r="AD40"/>
  <c r="AE40"/>
  <c r="AF40"/>
  <c r="AG40"/>
  <c r="AH40"/>
  <c r="AI40"/>
  <c r="AJ40"/>
  <c r="AK40"/>
  <c r="AL40"/>
  <c r="AM40"/>
  <c r="AN40"/>
  <c r="AO40"/>
  <c r="AP40"/>
  <c r="AQ40"/>
  <c r="Z40"/>
  <c r="AB40" i="59"/>
  <c r="AC40"/>
  <c r="AD40"/>
  <c r="AE40"/>
  <c r="AF40"/>
  <c r="AG40"/>
  <c r="AH40"/>
  <c r="AI40"/>
  <c r="AJ40"/>
  <c r="AL40"/>
  <c r="AM40"/>
  <c r="AN40"/>
  <c r="AO40"/>
  <c r="AP40"/>
  <c r="AQ40"/>
  <c r="AG43" i="52"/>
  <c r="AH43"/>
  <c r="AI43"/>
  <c r="AJ43"/>
  <c r="AK43"/>
  <c r="AL43"/>
  <c r="AM43"/>
  <c r="AN43"/>
  <c r="AO43"/>
  <c r="AQ43"/>
  <c r="AR43"/>
  <c r="AS43"/>
  <c r="AT43"/>
  <c r="AU43"/>
  <c r="AV43"/>
  <c r="AB39" i="62"/>
  <c r="AC39"/>
  <c r="AD39"/>
  <c r="AE39"/>
  <c r="AF39"/>
  <c r="AG39"/>
  <c r="AH39"/>
  <c r="AI39"/>
  <c r="AJ39"/>
  <c r="AL39"/>
  <c r="AM39"/>
  <c r="AN39"/>
  <c r="AO39"/>
  <c r="AP39"/>
  <c r="AQ39"/>
  <c r="AA39" i="59"/>
  <c r="AB39"/>
  <c r="AC39"/>
  <c r="AD39"/>
  <c r="AE39"/>
  <c r="AF39"/>
  <c r="AG39"/>
  <c r="AH39"/>
  <c r="AI39"/>
  <c r="AJ39"/>
  <c r="AK39"/>
  <c r="AL39"/>
  <c r="AM39"/>
  <c r="AN39"/>
  <c r="AO39"/>
  <c r="AP39"/>
  <c r="AQ39"/>
  <c r="Z39"/>
  <c r="AG42" i="52"/>
  <c r="AH42"/>
  <c r="AI42"/>
  <c r="AJ42"/>
  <c r="AK42"/>
  <c r="AL42"/>
  <c r="AM42"/>
  <c r="AN42"/>
  <c r="AO42"/>
  <c r="AQ42"/>
  <c r="AR42"/>
  <c r="AS42"/>
  <c r="AT42"/>
  <c r="AU42"/>
  <c r="AV42"/>
  <c r="AB38" i="62"/>
  <c r="AC38"/>
  <c r="AD38"/>
  <c r="AE38"/>
  <c r="AF38"/>
  <c r="AG38"/>
  <c r="AH38"/>
  <c r="AI38"/>
  <c r="AJ38"/>
  <c r="AL38"/>
  <c r="AM38"/>
  <c r="AN38"/>
  <c r="AO38"/>
  <c r="AP38"/>
  <c r="AQ38"/>
  <c r="AA38" i="59"/>
  <c r="AB38"/>
  <c r="AC38"/>
  <c r="AD38"/>
  <c r="AE38"/>
  <c r="AF38"/>
  <c r="AG38"/>
  <c r="AH38"/>
  <c r="AI38"/>
  <c r="AJ38"/>
  <c r="AK38"/>
  <c r="AL38"/>
  <c r="AM38"/>
  <c r="AN38"/>
  <c r="AO38"/>
  <c r="AP38"/>
  <c r="AQ38"/>
  <c r="Z38"/>
  <c r="AG41" i="52"/>
  <c r="AH41"/>
  <c r="AI41"/>
  <c r="AJ41"/>
  <c r="AK41"/>
  <c r="AL41"/>
  <c r="AM41"/>
  <c r="AN41"/>
  <c r="AO41"/>
  <c r="AQ41"/>
  <c r="AR41"/>
  <c r="AS41"/>
  <c r="AT41"/>
  <c r="AU41"/>
  <c r="AV41"/>
  <c r="AB37" i="62"/>
  <c r="AC37"/>
  <c r="AD37"/>
  <c r="AE37"/>
  <c r="AF37"/>
  <c r="AG37"/>
  <c r="AH37"/>
  <c r="AI37"/>
  <c r="AJ37"/>
  <c r="AL37"/>
  <c r="AM37"/>
  <c r="AN37"/>
  <c r="AO37"/>
  <c r="AP37"/>
  <c r="AQ37"/>
  <c r="AA37" i="59"/>
  <c r="AB37"/>
  <c r="AC37"/>
  <c r="AD37"/>
  <c r="AE37"/>
  <c r="AF37"/>
  <c r="AG37"/>
  <c r="AH37"/>
  <c r="AI37"/>
  <c r="AJ37"/>
  <c r="AK37"/>
  <c r="AL37"/>
  <c r="AM37"/>
  <c r="AN37"/>
  <c r="AO37"/>
  <c r="AP37"/>
  <c r="AQ37"/>
  <c r="Z37"/>
  <c r="AG40" i="52"/>
  <c r="AH40"/>
  <c r="AI40"/>
  <c r="AJ40"/>
  <c r="AK40"/>
  <c r="AL40"/>
  <c r="AM40"/>
  <c r="AN40"/>
  <c r="AO40"/>
  <c r="AQ40"/>
  <c r="AR40"/>
  <c r="AS40"/>
  <c r="AT40"/>
  <c r="AU40"/>
  <c r="AV40"/>
  <c r="AB36" i="62"/>
  <c r="AC36"/>
  <c r="AD36"/>
  <c r="AE36"/>
  <c r="AF36"/>
  <c r="AG36"/>
  <c r="AH36"/>
  <c r="AI36"/>
  <c r="AJ36"/>
  <c r="AL36"/>
  <c r="AM36"/>
  <c r="AN36"/>
  <c r="AO36"/>
  <c r="AP36"/>
  <c r="AQ36"/>
  <c r="AA36" i="59"/>
  <c r="AB36"/>
  <c r="AC36"/>
  <c r="AD36"/>
  <c r="AE36"/>
  <c r="AF36"/>
  <c r="AG36"/>
  <c r="AH36"/>
  <c r="AI36"/>
  <c r="AJ36"/>
  <c r="AK36"/>
  <c r="AL36"/>
  <c r="AM36"/>
  <c r="AN36"/>
  <c r="AO36"/>
  <c r="AP36"/>
  <c r="AQ36"/>
  <c r="Z36"/>
  <c r="AG39" i="52"/>
  <c r="AH39"/>
  <c r="AI39"/>
  <c r="AJ39"/>
  <c r="AK39"/>
  <c r="AL39"/>
  <c r="AM39"/>
  <c r="AN39"/>
  <c r="AO39"/>
  <c r="AQ39"/>
  <c r="AR39"/>
  <c r="AS39"/>
  <c r="AT39"/>
  <c r="AU39"/>
  <c r="AV39"/>
  <c r="AA35" i="62"/>
  <c r="AB35"/>
  <c r="AC35"/>
  <c r="AD35"/>
  <c r="AE35"/>
  <c r="AF35"/>
  <c r="AG35"/>
  <c r="AH35"/>
  <c r="AI35"/>
  <c r="AJ35"/>
  <c r="AK35"/>
  <c r="AL35"/>
  <c r="AM35"/>
  <c r="AN35"/>
  <c r="AO35"/>
  <c r="AP35"/>
  <c r="AQ35"/>
  <c r="Z35"/>
  <c r="AB35" i="59"/>
  <c r="AC35"/>
  <c r="AD35"/>
  <c r="AE35"/>
  <c r="AF35"/>
  <c r="AG35"/>
  <c r="AH35"/>
  <c r="AI35"/>
  <c r="AJ35"/>
  <c r="AL35"/>
  <c r="AM35"/>
  <c r="AN35"/>
  <c r="AO35"/>
  <c r="AP35"/>
  <c r="AQ35"/>
  <c r="AG38" i="52"/>
  <c r="AH38"/>
  <c r="AI38"/>
  <c r="AJ38"/>
  <c r="AK38"/>
  <c r="AL38"/>
  <c r="AM38"/>
  <c r="AN38"/>
  <c r="AO38"/>
  <c r="AQ38"/>
  <c r="AR38"/>
  <c r="AS38"/>
  <c r="AT38"/>
  <c r="AU38"/>
  <c r="AV38"/>
  <c r="AA34" i="62"/>
  <c r="AB34"/>
  <c r="AC34"/>
  <c r="AD34"/>
  <c r="AE34"/>
  <c r="AF34"/>
  <c r="AG34"/>
  <c r="AH34"/>
  <c r="AI34"/>
  <c r="AJ34"/>
  <c r="AK34"/>
  <c r="AL34"/>
  <c r="AM34"/>
  <c r="AN34"/>
  <c r="AO34"/>
  <c r="AP34"/>
  <c r="AQ34"/>
  <c r="AB34" i="59"/>
  <c r="AC34"/>
  <c r="AD34"/>
  <c r="AE34"/>
  <c r="AF34"/>
  <c r="AG34"/>
  <c r="AH34"/>
  <c r="AI34"/>
  <c r="AJ34"/>
  <c r="AL34"/>
  <c r="AM34"/>
  <c r="AN34"/>
  <c r="AO34"/>
  <c r="AP34"/>
  <c r="AQ34"/>
  <c r="AG37" i="52"/>
  <c r="AH37"/>
  <c r="AI37"/>
  <c r="AJ37"/>
  <c r="AK37"/>
  <c r="AL37"/>
  <c r="AM37"/>
  <c r="AN37"/>
  <c r="AO37"/>
  <c r="AQ37"/>
  <c r="AR37"/>
  <c r="AS37"/>
  <c r="AT37"/>
  <c r="AU37"/>
  <c r="AV37"/>
  <c r="AB33" i="62"/>
  <c r="AC33"/>
  <c r="AD33"/>
  <c r="AE33"/>
  <c r="AF33"/>
  <c r="AG33"/>
  <c r="AH33"/>
  <c r="AI33"/>
  <c r="AJ33"/>
  <c r="AL33"/>
  <c r="AM33"/>
  <c r="AN33"/>
  <c r="AO33"/>
  <c r="AP33"/>
  <c r="AQ33"/>
  <c r="AA33" i="59"/>
  <c r="AB33"/>
  <c r="AC33"/>
  <c r="AD33"/>
  <c r="AE33"/>
  <c r="AF33"/>
  <c r="AG33"/>
  <c r="AH33"/>
  <c r="AI33"/>
  <c r="AJ33"/>
  <c r="AK33"/>
  <c r="AL33"/>
  <c r="AM33"/>
  <c r="AN33"/>
  <c r="AO33"/>
  <c r="AP33"/>
  <c r="AQ33"/>
  <c r="Z33"/>
  <c r="AG36" i="52"/>
  <c r="AH36"/>
  <c r="AI36"/>
  <c r="AJ36"/>
  <c r="AK36"/>
  <c r="AL36"/>
  <c r="AM36"/>
  <c r="AN36"/>
  <c r="AO36"/>
  <c r="AQ36"/>
  <c r="AR36"/>
  <c r="AS36"/>
  <c r="AT36"/>
  <c r="AU36"/>
  <c r="AV36"/>
  <c r="AB32" i="62"/>
  <c r="AC32"/>
  <c r="AD32"/>
  <c r="AE32"/>
  <c r="AF32"/>
  <c r="AG32"/>
  <c r="AH32"/>
  <c r="AI32"/>
  <c r="AJ32"/>
  <c r="AL32"/>
  <c r="AM32"/>
  <c r="AN32"/>
  <c r="AO32"/>
  <c r="AP32"/>
  <c r="AQ32"/>
  <c r="AA32" i="59"/>
  <c r="AB32"/>
  <c r="AC32"/>
  <c r="AD32"/>
  <c r="AE32"/>
  <c r="AF32"/>
  <c r="AG32"/>
  <c r="AH32"/>
  <c r="AI32"/>
  <c r="AJ32"/>
  <c r="AK32"/>
  <c r="AL32"/>
  <c r="AM32"/>
  <c r="AN32"/>
  <c r="AO32"/>
  <c r="AP32"/>
  <c r="AQ32"/>
  <c r="Z32"/>
  <c r="AG35" i="52"/>
  <c r="AH35"/>
  <c r="AI35"/>
  <c r="AJ35"/>
  <c r="AK35"/>
  <c r="AL35"/>
  <c r="AM35"/>
  <c r="AN35"/>
  <c r="AO35"/>
  <c r="AQ35"/>
  <c r="AR35"/>
  <c r="AS35"/>
  <c r="AT35"/>
  <c r="AU35"/>
  <c r="AV35"/>
  <c r="AA31" i="62"/>
  <c r="AB31"/>
  <c r="AC31"/>
  <c r="AD31"/>
  <c r="AE31"/>
  <c r="AF31"/>
  <c r="AG31"/>
  <c r="AH31"/>
  <c r="AI31"/>
  <c r="AJ31"/>
  <c r="AK31"/>
  <c r="AL31"/>
  <c r="AM31"/>
  <c r="AN31"/>
  <c r="AO31"/>
  <c r="AP31"/>
  <c r="AQ31"/>
  <c r="Z31"/>
  <c r="AB31" i="59"/>
  <c r="AC31"/>
  <c r="AD31"/>
  <c r="AE31"/>
  <c r="AF31"/>
  <c r="AG31"/>
  <c r="AH31"/>
  <c r="AI31"/>
  <c r="AJ31"/>
  <c r="AL31"/>
  <c r="AM31"/>
  <c r="AN31"/>
  <c r="AO31"/>
  <c r="AP31"/>
  <c r="AQ31"/>
  <c r="AG34" i="52"/>
  <c r="AH34"/>
  <c r="AI34"/>
  <c r="AJ34"/>
  <c r="AK34"/>
  <c r="AL34"/>
  <c r="AM34"/>
  <c r="AN34"/>
  <c r="AO34"/>
  <c r="AQ34"/>
  <c r="AR34"/>
  <c r="AS34"/>
  <c r="AT34"/>
  <c r="AU34"/>
  <c r="AV34"/>
  <c r="AA30" i="62"/>
  <c r="AB30"/>
  <c r="AC30"/>
  <c r="AD30"/>
  <c r="AE30"/>
  <c r="AF30"/>
  <c r="AG30"/>
  <c r="AH30"/>
  <c r="AI30"/>
  <c r="AJ30"/>
  <c r="AK30"/>
  <c r="AL30"/>
  <c r="AM30"/>
  <c r="AN30"/>
  <c r="AO30"/>
  <c r="AP30"/>
  <c r="AQ30"/>
  <c r="Z30"/>
  <c r="AB30" i="59"/>
  <c r="AC30"/>
  <c r="AD30"/>
  <c r="AE30"/>
  <c r="AF30"/>
  <c r="AG30"/>
  <c r="AH30"/>
  <c r="AI30"/>
  <c r="AJ30"/>
  <c r="AL30"/>
  <c r="AM30"/>
  <c r="AN30"/>
  <c r="AO30"/>
  <c r="AP30"/>
  <c r="AQ30"/>
  <c r="AG33" i="52"/>
  <c r="AH33"/>
  <c r="AI33"/>
  <c r="AJ33"/>
  <c r="AK33"/>
  <c r="AL33"/>
  <c r="AM33"/>
  <c r="AN33"/>
  <c r="AO33"/>
  <c r="AQ33"/>
  <c r="AR33"/>
  <c r="AS33"/>
  <c r="AT33"/>
  <c r="AU33"/>
  <c r="AV33"/>
  <c r="AA29" i="62"/>
  <c r="AB29"/>
  <c r="AC29"/>
  <c r="AD29"/>
  <c r="AE29"/>
  <c r="AF29"/>
  <c r="AG29"/>
  <c r="AH29"/>
  <c r="AI29"/>
  <c r="AJ29"/>
  <c r="AK29"/>
  <c r="AL29"/>
  <c r="AM29"/>
  <c r="AN29"/>
  <c r="AO29"/>
  <c r="AP29"/>
  <c r="AQ29"/>
  <c r="Z29"/>
  <c r="AB29" i="59"/>
  <c r="AC29"/>
  <c r="AD29"/>
  <c r="AE29"/>
  <c r="AF29"/>
  <c r="AG29"/>
  <c r="AH29"/>
  <c r="AI29"/>
  <c r="AJ29"/>
  <c r="AL29"/>
  <c r="AM29"/>
  <c r="AN29"/>
  <c r="AO29"/>
  <c r="AP29"/>
  <c r="AQ29"/>
  <c r="AG32" i="52"/>
  <c r="AH32"/>
  <c r="AI32"/>
  <c r="AJ32"/>
  <c r="AK32"/>
  <c r="AL32"/>
  <c r="AM32"/>
  <c r="AN32"/>
  <c r="AO32"/>
  <c r="AQ32"/>
  <c r="AR32"/>
  <c r="AS32"/>
  <c r="AT32"/>
  <c r="AU32"/>
  <c r="AV32"/>
  <c r="AA28" i="62"/>
  <c r="AB28"/>
  <c r="AC28"/>
  <c r="AD28"/>
  <c r="AE28"/>
  <c r="AF28"/>
  <c r="AG28"/>
  <c r="AH28"/>
  <c r="AI28"/>
  <c r="AJ28"/>
  <c r="AK28"/>
  <c r="AL28"/>
  <c r="AM28"/>
  <c r="AN28"/>
  <c r="AO28"/>
  <c r="AP28"/>
  <c r="AQ28"/>
  <c r="Z28"/>
  <c r="AB28" i="59"/>
  <c r="AC28"/>
  <c r="AD28"/>
  <c r="AE28"/>
  <c r="AF28"/>
  <c r="AG28"/>
  <c r="AH28"/>
  <c r="AI28"/>
  <c r="AJ28"/>
  <c r="AL28"/>
  <c r="AM28"/>
  <c r="AN28"/>
  <c r="AO28"/>
  <c r="AP28"/>
  <c r="AQ28"/>
  <c r="AG31" i="52"/>
  <c r="AH31"/>
  <c r="AI31"/>
  <c r="AJ31"/>
  <c r="AK31"/>
  <c r="AL31"/>
  <c r="AM31"/>
  <c r="AN31"/>
  <c r="AO31"/>
  <c r="AQ31"/>
  <c r="AR31"/>
  <c r="AS31"/>
  <c r="AT31"/>
  <c r="AU31"/>
  <c r="AV31"/>
  <c r="AB27" i="62"/>
  <c r="AC27"/>
  <c r="AD27"/>
  <c r="AE27"/>
  <c r="AF27"/>
  <c r="AG27"/>
  <c r="AH27"/>
  <c r="AI27"/>
  <c r="AJ27"/>
  <c r="AL27"/>
  <c r="AM27"/>
  <c r="AN27"/>
  <c r="AO27"/>
  <c r="AP27"/>
  <c r="AQ27"/>
  <c r="AA27" i="59"/>
  <c r="AB27"/>
  <c r="AC27"/>
  <c r="AD27"/>
  <c r="AE27"/>
  <c r="AF27"/>
  <c r="AG27"/>
  <c r="AH27"/>
  <c r="AI27"/>
  <c r="AJ27"/>
  <c r="AK27"/>
  <c r="AL27"/>
  <c r="AM27"/>
  <c r="AN27"/>
  <c r="AO27"/>
  <c r="AP27"/>
  <c r="AQ27"/>
  <c r="Z27"/>
  <c r="AG30" i="52"/>
  <c r="AH30"/>
  <c r="AI30"/>
  <c r="AJ30"/>
  <c r="AK30"/>
  <c r="AL30"/>
  <c r="AM30"/>
  <c r="AN30"/>
  <c r="AO30"/>
  <c r="AQ30"/>
  <c r="AR30"/>
  <c r="AS30"/>
  <c r="AT30"/>
  <c r="AU30"/>
  <c r="AV30"/>
  <c r="AA26" i="62"/>
  <c r="AB26"/>
  <c r="AC26"/>
  <c r="AD26"/>
  <c r="AE26"/>
  <c r="AF26"/>
  <c r="AG26"/>
  <c r="AH26"/>
  <c r="AI26"/>
  <c r="AJ26"/>
  <c r="AK26"/>
  <c r="AL26"/>
  <c r="AM26"/>
  <c r="AN26"/>
  <c r="AO26"/>
  <c r="AP26"/>
  <c r="AQ26"/>
  <c r="Z26"/>
  <c r="AB26" i="59"/>
  <c r="AC26"/>
  <c r="AD26"/>
  <c r="AE26"/>
  <c r="AF26"/>
  <c r="AG26"/>
  <c r="AH26"/>
  <c r="AI26"/>
  <c r="AJ26"/>
  <c r="AL26"/>
  <c r="AM26"/>
  <c r="AN26"/>
  <c r="AO26"/>
  <c r="AP26"/>
  <c r="AQ26"/>
  <c r="AG29" i="52"/>
  <c r="AH29"/>
  <c r="AI29"/>
  <c r="AJ29"/>
  <c r="AK29"/>
  <c r="AL29"/>
  <c r="AM29"/>
  <c r="AN29"/>
  <c r="AO29"/>
  <c r="AQ29"/>
  <c r="AR29"/>
  <c r="AS29"/>
  <c r="AT29"/>
  <c r="AU29"/>
  <c r="AV29"/>
  <c r="AA25" i="62"/>
  <c r="AB25"/>
  <c r="AC25"/>
  <c r="AD25"/>
  <c r="AE25"/>
  <c r="AF25"/>
  <c r="AG25"/>
  <c r="AH25"/>
  <c r="AI25"/>
  <c r="AJ25"/>
  <c r="AK25"/>
  <c r="AL25"/>
  <c r="AM25"/>
  <c r="AN25"/>
  <c r="AO25"/>
  <c r="AP25"/>
  <c r="AQ25"/>
  <c r="Z25"/>
  <c r="AB25" i="59"/>
  <c r="AC25"/>
  <c r="AD25"/>
  <c r="AE25"/>
  <c r="AF25"/>
  <c r="AG25"/>
  <c r="AH25"/>
  <c r="AI25"/>
  <c r="AJ25"/>
  <c r="AL25"/>
  <c r="AM25"/>
  <c r="AN25"/>
  <c r="AO25"/>
  <c r="AP25"/>
  <c r="AQ25"/>
  <c r="AG28" i="52"/>
  <c r="AH28"/>
  <c r="AI28"/>
  <c r="AJ28"/>
  <c r="AK28"/>
  <c r="AL28"/>
  <c r="AM28"/>
  <c r="AN28"/>
  <c r="AO28"/>
  <c r="AQ28"/>
  <c r="AR28"/>
  <c r="AS28"/>
  <c r="AT28"/>
  <c r="AU28"/>
  <c r="AV28"/>
  <c r="AA24" i="62"/>
  <c r="AB24"/>
  <c r="AC24"/>
  <c r="AD24"/>
  <c r="AE24"/>
  <c r="AF24"/>
  <c r="AG24"/>
  <c r="AH24"/>
  <c r="AI24"/>
  <c r="AJ24"/>
  <c r="AK24"/>
  <c r="AL24"/>
  <c r="AM24"/>
  <c r="AN24"/>
  <c r="AO24"/>
  <c r="AP24"/>
  <c r="AQ24"/>
  <c r="Z24"/>
  <c r="AB24" i="59"/>
  <c r="AC24"/>
  <c r="AD24"/>
  <c r="AE24"/>
  <c r="AF24"/>
  <c r="AG24"/>
  <c r="AH24"/>
  <c r="AI24"/>
  <c r="AJ24"/>
  <c r="AL24"/>
  <c r="AM24"/>
  <c r="AN24"/>
  <c r="AO24"/>
  <c r="AP24"/>
  <c r="AQ24"/>
  <c r="AG27" i="52"/>
  <c r="AH27"/>
  <c r="AI27"/>
  <c r="AJ27"/>
  <c r="AK27"/>
  <c r="AL27"/>
  <c r="AM27"/>
  <c r="AN27"/>
  <c r="AO27"/>
  <c r="AQ27"/>
  <c r="AR27"/>
  <c r="AS27"/>
  <c r="AT27"/>
  <c r="AU27"/>
  <c r="AV27"/>
  <c r="AA23" i="62"/>
  <c r="AB23"/>
  <c r="AC23"/>
  <c r="AD23"/>
  <c r="AE23"/>
  <c r="AF23"/>
  <c r="AG23"/>
  <c r="AH23"/>
  <c r="AI23"/>
  <c r="AJ23"/>
  <c r="AK23"/>
  <c r="AL23"/>
  <c r="AM23"/>
  <c r="AN23"/>
  <c r="AO23"/>
  <c r="AP23"/>
  <c r="AQ23"/>
  <c r="Z23"/>
  <c r="AB23" i="59"/>
  <c r="AC23"/>
  <c r="AD23"/>
  <c r="AE23"/>
  <c r="AF23"/>
  <c r="AG23"/>
  <c r="AH23"/>
  <c r="AI23"/>
  <c r="AJ23"/>
  <c r="AL23"/>
  <c r="AM23"/>
  <c r="AN23"/>
  <c r="AO23"/>
  <c r="AP23"/>
  <c r="AQ23"/>
  <c r="AG26" i="52"/>
  <c r="AH26"/>
  <c r="AI26"/>
  <c r="AJ26"/>
  <c r="AK26"/>
  <c r="AL26"/>
  <c r="AM26"/>
  <c r="AN26"/>
  <c r="AO26"/>
  <c r="AQ26"/>
  <c r="AR26"/>
  <c r="AS26"/>
  <c r="AT26"/>
  <c r="AU26"/>
  <c r="AV26"/>
  <c r="AB22" i="62"/>
  <c r="AC22"/>
  <c r="AD22"/>
  <c r="AE22"/>
  <c r="AF22"/>
  <c r="AG22"/>
  <c r="AH22"/>
  <c r="AI22"/>
  <c r="AJ22"/>
  <c r="AL22"/>
  <c r="AM22"/>
  <c r="AN22"/>
  <c r="AO22"/>
  <c r="AP22"/>
  <c r="AQ22"/>
  <c r="AA22" i="59"/>
  <c r="AB22"/>
  <c r="AC22"/>
  <c r="AD22"/>
  <c r="AE22"/>
  <c r="AF22"/>
  <c r="AG22"/>
  <c r="AH22"/>
  <c r="AI22"/>
  <c r="AJ22"/>
  <c r="AK22"/>
  <c r="AL22"/>
  <c r="AM22"/>
  <c r="AN22"/>
  <c r="AO22"/>
  <c r="AP22"/>
  <c r="AQ22"/>
  <c r="AG25" i="52"/>
  <c r="AH25"/>
  <c r="AI25"/>
  <c r="AJ25"/>
  <c r="AK25"/>
  <c r="AL25"/>
  <c r="AM25"/>
  <c r="AN25"/>
  <c r="AO25"/>
  <c r="AQ25"/>
  <c r="AR25"/>
  <c r="AS25"/>
  <c r="AT25"/>
  <c r="AU25"/>
  <c r="AV25"/>
  <c r="AB21" i="62"/>
  <c r="AC21"/>
  <c r="AD21"/>
  <c r="AE21"/>
  <c r="AF21"/>
  <c r="AG21"/>
  <c r="AH21"/>
  <c r="AI21"/>
  <c r="AJ21"/>
  <c r="AL21"/>
  <c r="AM21"/>
  <c r="AN21"/>
  <c r="AO21"/>
  <c r="AP21"/>
  <c r="AQ21"/>
  <c r="AA21" i="59"/>
  <c r="AB21"/>
  <c r="AC21"/>
  <c r="AD21"/>
  <c r="AE21"/>
  <c r="AF21"/>
  <c r="AG21"/>
  <c r="AH21"/>
  <c r="AI21"/>
  <c r="AJ21"/>
  <c r="AK21"/>
  <c r="AL21"/>
  <c r="AM21"/>
  <c r="AN21"/>
  <c r="AO21"/>
  <c r="AP21"/>
  <c r="AQ21"/>
  <c r="Z21"/>
  <c r="AG24" i="52"/>
  <c r="AH24"/>
  <c r="AI24"/>
  <c r="AJ24"/>
  <c r="AK24"/>
  <c r="AL24"/>
  <c r="AM24"/>
  <c r="AN24"/>
  <c r="AO24"/>
  <c r="AQ24"/>
  <c r="AR24"/>
  <c r="AS24"/>
  <c r="AT24"/>
  <c r="AU24"/>
  <c r="AV24"/>
  <c r="AA20" i="62"/>
  <c r="AB20"/>
  <c r="AC20"/>
  <c r="AD20"/>
  <c r="AE20"/>
  <c r="AF20"/>
  <c r="AG20"/>
  <c r="AH20"/>
  <c r="AI20"/>
  <c r="AJ20"/>
  <c r="AK20"/>
  <c r="AL20"/>
  <c r="AM20"/>
  <c r="AN20"/>
  <c r="AO20"/>
  <c r="AP20"/>
  <c r="AQ20"/>
  <c r="Z20"/>
  <c r="AB20" i="59"/>
  <c r="AC20"/>
  <c r="AD20"/>
  <c r="AE20"/>
  <c r="AF20"/>
  <c r="AG20"/>
  <c r="AH20"/>
  <c r="AI20"/>
  <c r="AJ20"/>
  <c r="AL20"/>
  <c r="AM20"/>
  <c r="AN20"/>
  <c r="AO20"/>
  <c r="AP20"/>
  <c r="AQ20"/>
  <c r="AG23" i="52"/>
  <c r="AH23"/>
  <c r="AI23"/>
  <c r="AJ23"/>
  <c r="AK23"/>
  <c r="AL23"/>
  <c r="AM23"/>
  <c r="AN23"/>
  <c r="AO23"/>
  <c r="AQ23"/>
  <c r="AR23"/>
  <c r="AS23"/>
  <c r="AT23"/>
  <c r="AU23"/>
  <c r="AV23"/>
  <c r="AA19" i="62"/>
  <c r="AB19"/>
  <c r="AC19"/>
  <c r="AD19"/>
  <c r="AE19"/>
  <c r="AF19"/>
  <c r="AG19"/>
  <c r="AH19"/>
  <c r="AI19"/>
  <c r="AJ19"/>
  <c r="AK19"/>
  <c r="AL19"/>
  <c r="AM19"/>
  <c r="AN19"/>
  <c r="AO19"/>
  <c r="AP19"/>
  <c r="AQ19"/>
  <c r="Z19"/>
  <c r="AB19" i="59"/>
  <c r="AC19"/>
  <c r="AD19"/>
  <c r="AE19"/>
  <c r="AF19"/>
  <c r="AG19"/>
  <c r="AH19"/>
  <c r="AI19"/>
  <c r="AJ19"/>
  <c r="AL19"/>
  <c r="AM19"/>
  <c r="AN19"/>
  <c r="AO19"/>
  <c r="AP19"/>
  <c r="AQ19"/>
  <c r="AG22" i="52"/>
  <c r="AH22"/>
  <c r="AI22"/>
  <c r="AJ22"/>
  <c r="AK22"/>
  <c r="AL22"/>
  <c r="AM22"/>
  <c r="AN22"/>
  <c r="AO22"/>
  <c r="AQ22"/>
  <c r="AR22"/>
  <c r="AS22"/>
  <c r="AT22"/>
  <c r="AU22"/>
  <c r="AV22"/>
  <c r="AB18" i="62"/>
  <c r="AC18"/>
  <c r="AD18"/>
  <c r="AE18"/>
  <c r="AF18"/>
  <c r="AG18"/>
  <c r="AH18"/>
  <c r="AI18"/>
  <c r="AJ18"/>
  <c r="AL18"/>
  <c r="AM18"/>
  <c r="AN18"/>
  <c r="AO18"/>
  <c r="AP18"/>
  <c r="AQ18"/>
  <c r="AA18" i="59"/>
  <c r="AB18"/>
  <c r="AC18"/>
  <c r="AD18"/>
  <c r="AE18"/>
  <c r="AF18"/>
  <c r="AG18"/>
  <c r="AH18"/>
  <c r="AI18"/>
  <c r="AJ18"/>
  <c r="AK18"/>
  <c r="AL18"/>
  <c r="AM18"/>
  <c r="AN18"/>
  <c r="AO18"/>
  <c r="AP18"/>
  <c r="AQ18"/>
  <c r="Z18"/>
  <c r="AG21" i="52"/>
  <c r="AH21"/>
  <c r="AI21"/>
  <c r="AJ21"/>
  <c r="AK21"/>
  <c r="AL21"/>
  <c r="AM21"/>
  <c r="AN21"/>
  <c r="AO21"/>
  <c r="AQ21"/>
  <c r="AR21"/>
  <c r="AS21"/>
  <c r="AT21"/>
  <c r="AU21"/>
  <c r="AV21"/>
  <c r="AA17" i="62"/>
  <c r="AB17"/>
  <c r="AC17"/>
  <c r="AD17"/>
  <c r="AE17"/>
  <c r="AF17"/>
  <c r="AG17"/>
  <c r="AH17"/>
  <c r="AI17"/>
  <c r="AJ17"/>
  <c r="AK17"/>
  <c r="AL17"/>
  <c r="AM17"/>
  <c r="AN17"/>
  <c r="AO17"/>
  <c r="AP17"/>
  <c r="AQ17"/>
  <c r="Z17"/>
  <c r="AB17" i="59"/>
  <c r="AC17"/>
  <c r="AD17"/>
  <c r="AE17"/>
  <c r="AF17"/>
  <c r="AG17"/>
  <c r="AH17"/>
  <c r="AI17"/>
  <c r="AJ17"/>
  <c r="AL17"/>
  <c r="AM17"/>
  <c r="AN17"/>
  <c r="AO17"/>
  <c r="AP17"/>
  <c r="AQ17"/>
  <c r="AG20" i="52"/>
  <c r="AH20"/>
  <c r="AI20"/>
  <c r="AJ20"/>
  <c r="AK20"/>
  <c r="AL20"/>
  <c r="AM20"/>
  <c r="AN20"/>
  <c r="AO20"/>
  <c r="AQ20"/>
  <c r="AR20"/>
  <c r="AS20"/>
  <c r="AT20"/>
  <c r="AU20"/>
  <c r="AV20"/>
  <c r="AA16" i="62"/>
  <c r="AB16"/>
  <c r="AC16"/>
  <c r="AD16"/>
  <c r="AE16"/>
  <c r="AF16"/>
  <c r="AG16"/>
  <c r="AH16"/>
  <c r="AI16"/>
  <c r="AJ16"/>
  <c r="AK16"/>
  <c r="AL16"/>
  <c r="AM16"/>
  <c r="AN16"/>
  <c r="AO16"/>
  <c r="AP16"/>
  <c r="AQ16"/>
  <c r="Z16"/>
  <c r="AB16" i="59"/>
  <c r="AC16"/>
  <c r="AD16"/>
  <c r="AE16"/>
  <c r="AF16"/>
  <c r="AG16"/>
  <c r="AH16"/>
  <c r="AI16"/>
  <c r="AJ16"/>
  <c r="AL16"/>
  <c r="AM16"/>
  <c r="AN16"/>
  <c r="AO16"/>
  <c r="AP16"/>
  <c r="AQ16"/>
  <c r="AG19" i="52"/>
  <c r="AH19"/>
  <c r="AI19"/>
  <c r="AJ19"/>
  <c r="AK19"/>
  <c r="AL19"/>
  <c r="AM19"/>
  <c r="AN19"/>
  <c r="AO19"/>
  <c r="AQ19"/>
  <c r="AR19"/>
  <c r="AS19"/>
  <c r="AT19"/>
  <c r="AU19"/>
  <c r="AV19"/>
  <c r="AA15" i="62"/>
  <c r="AB15"/>
  <c r="AC15"/>
  <c r="AD15"/>
  <c r="AE15"/>
  <c r="AF15"/>
  <c r="AG15"/>
  <c r="AH15"/>
  <c r="AI15"/>
  <c r="AJ15"/>
  <c r="AK15"/>
  <c r="AL15"/>
  <c r="AM15"/>
  <c r="AN15"/>
  <c r="AO15"/>
  <c r="AP15"/>
  <c r="AQ15"/>
  <c r="Z15"/>
  <c r="AB15" i="59"/>
  <c r="AC15"/>
  <c r="AD15"/>
  <c r="AE15"/>
  <c r="AF15"/>
  <c r="AG15"/>
  <c r="AH15"/>
  <c r="AI15"/>
  <c r="AJ15"/>
  <c r="AL15"/>
  <c r="AM15"/>
  <c r="AN15"/>
  <c r="AO15"/>
  <c r="AP15"/>
  <c r="AQ15"/>
  <c r="AG18" i="52"/>
  <c r="AH18"/>
  <c r="AI18"/>
  <c r="AJ18"/>
  <c r="AK18"/>
  <c r="AL18"/>
  <c r="AM18"/>
  <c r="AN18"/>
  <c r="AO18"/>
  <c r="AQ18"/>
  <c r="AR18"/>
  <c r="AS18"/>
  <c r="AT18"/>
  <c r="AU18"/>
  <c r="AV18"/>
  <c r="AA14" i="62"/>
  <c r="AB14"/>
  <c r="AC14"/>
  <c r="AD14"/>
  <c r="AE14"/>
  <c r="AF14"/>
  <c r="AG14"/>
  <c r="AH14"/>
  <c r="AI14"/>
  <c r="AJ14"/>
  <c r="AK14"/>
  <c r="AL14"/>
  <c r="AM14"/>
  <c r="AN14"/>
  <c r="AO14"/>
  <c r="AP14"/>
  <c r="AQ14"/>
  <c r="Z14"/>
  <c r="AB14" i="59"/>
  <c r="AC14"/>
  <c r="AD14"/>
  <c r="AE14"/>
  <c r="AF14"/>
  <c r="AG14"/>
  <c r="AH14"/>
  <c r="AI14"/>
  <c r="AJ14"/>
  <c r="AL14"/>
  <c r="AM14"/>
  <c r="AN14"/>
  <c r="AO14"/>
  <c r="AP14"/>
  <c r="AQ14"/>
  <c r="AG17" i="52"/>
  <c r="AH17"/>
  <c r="AI17"/>
  <c r="AJ17"/>
  <c r="AK17"/>
  <c r="AL17"/>
  <c r="AM17"/>
  <c r="AN17"/>
  <c r="AO17"/>
  <c r="AQ17"/>
  <c r="AR17"/>
  <c r="AS17"/>
  <c r="AT17"/>
  <c r="AU17"/>
  <c r="AV17"/>
  <c r="AA13" i="62"/>
  <c r="AB13"/>
  <c r="AC13"/>
  <c r="AD13"/>
  <c r="AE13"/>
  <c r="AF13"/>
  <c r="AG13"/>
  <c r="AH13"/>
  <c r="AI13"/>
  <c r="AJ13"/>
  <c r="AK13"/>
  <c r="AL13"/>
  <c r="AM13"/>
  <c r="AN13"/>
  <c r="AO13"/>
  <c r="AP13"/>
  <c r="AQ13"/>
  <c r="Z13"/>
  <c r="AB13" i="59"/>
  <c r="AC13"/>
  <c r="AD13"/>
  <c r="AE13"/>
  <c r="AF13"/>
  <c r="AG13"/>
  <c r="AH13"/>
  <c r="AI13"/>
  <c r="AJ13"/>
  <c r="AL13"/>
  <c r="AM13"/>
  <c r="AN13"/>
  <c r="AO13"/>
  <c r="AP13"/>
  <c r="AQ13"/>
  <c r="AG16" i="52"/>
  <c r="AH16"/>
  <c r="AI16"/>
  <c r="AJ16"/>
  <c r="AK16"/>
  <c r="AL16"/>
  <c r="AM16"/>
  <c r="AN16"/>
  <c r="AO16"/>
  <c r="AQ16"/>
  <c r="AR16"/>
  <c r="AS16"/>
  <c r="AT16"/>
  <c r="AU16"/>
  <c r="AV16"/>
  <c r="AA12" i="62"/>
  <c r="AB12"/>
  <c r="AC12"/>
  <c r="AD12"/>
  <c r="AE12"/>
  <c r="AF12"/>
  <c r="AG12"/>
  <c r="AH12"/>
  <c r="AI12"/>
  <c r="AJ12"/>
  <c r="AK12"/>
  <c r="AL12"/>
  <c r="AM12"/>
  <c r="AN12"/>
  <c r="AO12"/>
  <c r="AP12"/>
  <c r="AQ12"/>
  <c r="Z12"/>
  <c r="AB12" i="59"/>
  <c r="AC12"/>
  <c r="AD12"/>
  <c r="AE12"/>
  <c r="AF12"/>
  <c r="AG12"/>
  <c r="AH12"/>
  <c r="AI12"/>
  <c r="AJ12"/>
  <c r="AL12"/>
  <c r="AM12"/>
  <c r="AN12"/>
  <c r="AO12"/>
  <c r="AP12"/>
  <c r="AQ12"/>
  <c r="AG15" i="52"/>
  <c r="AH15"/>
  <c r="AI15"/>
  <c r="AJ15"/>
  <c r="AK15"/>
  <c r="AL15"/>
  <c r="AM15"/>
  <c r="AN15"/>
  <c r="AO15"/>
  <c r="AQ15"/>
  <c r="AR15"/>
  <c r="AS15"/>
  <c r="AT15"/>
  <c r="AU15"/>
  <c r="AV15"/>
  <c r="AB11" i="62"/>
  <c r="AC11"/>
  <c r="AD11"/>
  <c r="AE11"/>
  <c r="AF11"/>
  <c r="AG11"/>
  <c r="AH11"/>
  <c r="AI11"/>
  <c r="AJ11"/>
  <c r="AL11"/>
  <c r="AM11"/>
  <c r="AN11"/>
  <c r="AO11"/>
  <c r="AP11"/>
  <c r="AQ11"/>
  <c r="AA11" i="59"/>
  <c r="AB11"/>
  <c r="AC11"/>
  <c r="AD11"/>
  <c r="AE11"/>
  <c r="AF11"/>
  <c r="AG11"/>
  <c r="AH11"/>
  <c r="AI11"/>
  <c r="AJ11"/>
  <c r="AK11"/>
  <c r="AL11"/>
  <c r="AM11"/>
  <c r="AN11"/>
  <c r="AO11"/>
  <c r="AP11"/>
  <c r="AQ11"/>
  <c r="Z11"/>
  <c r="AG14" i="52"/>
  <c r="AH14"/>
  <c r="AI14"/>
  <c r="AJ14"/>
  <c r="AK14"/>
  <c r="AL14"/>
  <c r="AM14"/>
  <c r="AN14"/>
  <c r="AO14"/>
  <c r="AQ14"/>
  <c r="AR14"/>
  <c r="AS14"/>
  <c r="AT14"/>
  <c r="AU14"/>
  <c r="AV14"/>
  <c r="AA10" i="62"/>
  <c r="AB10"/>
  <c r="AC10"/>
  <c r="AD10"/>
  <c r="AE10"/>
  <c r="AF10"/>
  <c r="AG10"/>
  <c r="AH10"/>
  <c r="AI10"/>
  <c r="AJ10"/>
  <c r="AK10"/>
  <c r="AL10"/>
  <c r="AM10"/>
  <c r="AN10"/>
  <c r="AO10"/>
  <c r="AP10"/>
  <c r="AQ10"/>
  <c r="Z10"/>
  <c r="AB10" i="59"/>
  <c r="AC10"/>
  <c r="AD10"/>
  <c r="AE10"/>
  <c r="AF10"/>
  <c r="AG10"/>
  <c r="AH10"/>
  <c r="AI10"/>
  <c r="AJ10"/>
  <c r="AL10"/>
  <c r="AM10"/>
  <c r="AN10"/>
  <c r="AO10"/>
  <c r="AP10"/>
  <c r="AQ10"/>
  <c r="AG13" i="52"/>
  <c r="AH13"/>
  <c r="AI13"/>
  <c r="AJ13"/>
  <c r="AK13"/>
  <c r="AL13"/>
  <c r="AM13"/>
  <c r="AN13"/>
  <c r="AO13"/>
  <c r="AQ13"/>
  <c r="AR13"/>
  <c r="AS13"/>
  <c r="AT13"/>
  <c r="AU13"/>
  <c r="AV13"/>
  <c r="AA9" i="62"/>
  <c r="AB9"/>
  <c r="AC9"/>
  <c r="AD9"/>
  <c r="AE9"/>
  <c r="AF9"/>
  <c r="AG9"/>
  <c r="AH9"/>
  <c r="AI9"/>
  <c r="AJ9"/>
  <c r="AK9"/>
  <c r="AL9"/>
  <c r="AM9"/>
  <c r="AN9"/>
  <c r="AO9"/>
  <c r="AP9"/>
  <c r="AQ9"/>
  <c r="Z9"/>
  <c r="AB9" i="59"/>
  <c r="AC9"/>
  <c r="AD9"/>
  <c r="AE9"/>
  <c r="AF9"/>
  <c r="AG9"/>
  <c r="AH9"/>
  <c r="AI9"/>
  <c r="AJ9"/>
  <c r="AL9"/>
  <c r="AM9"/>
  <c r="AN9"/>
  <c r="AO9"/>
  <c r="AP9"/>
  <c r="AQ9"/>
  <c r="AG12" i="52"/>
  <c r="AH12"/>
  <c r="AI12"/>
  <c r="AJ12"/>
  <c r="AK12"/>
  <c r="AL12"/>
  <c r="AM12"/>
  <c r="AN12"/>
  <c r="AO12"/>
  <c r="AQ12"/>
  <c r="AR12"/>
  <c r="AS12"/>
  <c r="AT12"/>
  <c r="AU12"/>
  <c r="AV12"/>
  <c r="AA8" i="62"/>
  <c r="AB8"/>
  <c r="AC8"/>
  <c r="AD8"/>
  <c r="AE8"/>
  <c r="AF8"/>
  <c r="AG8"/>
  <c r="AH8"/>
  <c r="AI8"/>
  <c r="AJ8"/>
  <c r="AK8"/>
  <c r="AL8"/>
  <c r="AM8"/>
  <c r="AN8"/>
  <c r="AO8"/>
  <c r="AP8"/>
  <c r="AQ8"/>
  <c r="Z8"/>
  <c r="AB8" i="59"/>
  <c r="AC8"/>
  <c r="AD8"/>
  <c r="AE8"/>
  <c r="AF8"/>
  <c r="AG8"/>
  <c r="AH8"/>
  <c r="AI8"/>
  <c r="AJ8"/>
  <c r="AL8"/>
  <c r="AM8"/>
  <c r="AN8"/>
  <c r="AO8"/>
  <c r="AP8"/>
  <c r="AQ8"/>
  <c r="AG11" i="52"/>
  <c r="AH11"/>
  <c r="AI11"/>
  <c r="AJ11"/>
  <c r="AK11"/>
  <c r="AL11"/>
  <c r="AM11"/>
  <c r="AN11"/>
  <c r="AO11"/>
  <c r="AQ11"/>
  <c r="AR11"/>
  <c r="AS11"/>
  <c r="AT11"/>
  <c r="AU11"/>
  <c r="AV11"/>
  <c r="AA7" i="62"/>
  <c r="AB7"/>
  <c r="AC7"/>
  <c r="AD7"/>
  <c r="AE7"/>
  <c r="AF7"/>
  <c r="AG7"/>
  <c r="AH7"/>
  <c r="AI7"/>
  <c r="AJ7"/>
  <c r="AK7"/>
  <c r="AL7"/>
  <c r="AM7"/>
  <c r="AN7"/>
  <c r="AO7"/>
  <c r="AP7"/>
  <c r="AQ7"/>
  <c r="Z7"/>
  <c r="AB7" i="59"/>
  <c r="AC7"/>
  <c r="AD7"/>
  <c r="AE7"/>
  <c r="AF7"/>
  <c r="AG7"/>
  <c r="AH7"/>
  <c r="AI7"/>
  <c r="AJ7"/>
  <c r="AL7"/>
  <c r="AM7"/>
  <c r="AN7"/>
  <c r="AO7"/>
  <c r="AP7"/>
  <c r="AQ7"/>
  <c r="AV10" i="52"/>
  <c r="AV3" s="1"/>
  <c r="AV4" s="1"/>
  <c r="T105" i="28" s="1"/>
  <c r="AU10" i="52"/>
  <c r="AU3" s="1"/>
  <c r="AT10"/>
  <c r="AT3" s="1"/>
  <c r="AT4" s="1"/>
  <c r="R105" i="28" s="1"/>
  <c r="AS10" i="52"/>
  <c r="AS3" s="1"/>
  <c r="AS4" s="1"/>
  <c r="Q105" i="28" s="1"/>
  <c r="AR10" i="52"/>
  <c r="AR3" s="1"/>
  <c r="AQ10"/>
  <c r="AQ3" s="1"/>
  <c r="AQ4" s="1"/>
  <c r="O105" i="28" s="1"/>
  <c r="AO10" i="52"/>
  <c r="AO3" s="1"/>
  <c r="AO4" s="1"/>
  <c r="M105" i="28" s="1"/>
  <c r="AN10" i="52"/>
  <c r="AN3" s="1"/>
  <c r="AN4" s="1"/>
  <c r="L105" i="28" s="1"/>
  <c r="AM10" i="52"/>
  <c r="AM3" s="1"/>
  <c r="AM4" s="1"/>
  <c r="K105" i="28" s="1"/>
  <c r="AL10" i="52"/>
  <c r="AL3" s="1"/>
  <c r="AL4" s="1"/>
  <c r="J105" i="28" s="1"/>
  <c r="AK10" i="52"/>
  <c r="AK3" s="1"/>
  <c r="AK4" s="1"/>
  <c r="I105" i="28" s="1"/>
  <c r="AJ10" i="52"/>
  <c r="AJ3" s="1"/>
  <c r="AI10"/>
  <c r="AI3" s="1"/>
  <c r="AI4" s="1"/>
  <c r="G105" i="28" s="1"/>
  <c r="AH10" i="52"/>
  <c r="AH3" s="1"/>
  <c r="AH4" s="1"/>
  <c r="F105" i="28" s="1"/>
  <c r="AG10" i="52"/>
  <c r="AG3" s="1"/>
  <c r="AG4" s="1"/>
  <c r="E105" i="28" s="1"/>
  <c r="AA6" i="62"/>
  <c r="AB6"/>
  <c r="AC6"/>
  <c r="AD6"/>
  <c r="AE6"/>
  <c r="AF6"/>
  <c r="AG6"/>
  <c r="AH6"/>
  <c r="AI6"/>
  <c r="AJ6"/>
  <c r="AK6"/>
  <c r="AL6"/>
  <c r="AM6"/>
  <c r="AN6"/>
  <c r="AO6"/>
  <c r="AP6"/>
  <c r="AQ6"/>
  <c r="Z6"/>
  <c r="AB6" i="59"/>
  <c r="AC6"/>
  <c r="AD6"/>
  <c r="AE6"/>
  <c r="AF6"/>
  <c r="AG6"/>
  <c r="AH6"/>
  <c r="AI6"/>
  <c r="AJ6"/>
  <c r="AL6"/>
  <c r="AM6"/>
  <c r="AN6"/>
  <c r="AO6"/>
  <c r="AP6"/>
  <c r="AQ6"/>
  <c r="AB2" i="62"/>
  <c r="AC2"/>
  <c r="AD2"/>
  <c r="AE2"/>
  <c r="AF2"/>
  <c r="AG2"/>
  <c r="AH2"/>
  <c r="AI2"/>
  <c r="AJ2"/>
  <c r="AL2"/>
  <c r="AM2"/>
  <c r="AN2"/>
  <c r="AO2"/>
  <c r="AP2"/>
  <c r="AQ2"/>
  <c r="AA2" i="59"/>
  <c r="AB2"/>
  <c r="AC2"/>
  <c r="AD2"/>
  <c r="AE2"/>
  <c r="AF2"/>
  <c r="AG2"/>
  <c r="AH2"/>
  <c r="AI2"/>
  <c r="AJ2"/>
  <c r="AK2"/>
  <c r="AL2"/>
  <c r="AM2"/>
  <c r="AN2"/>
  <c r="AO2"/>
  <c r="AP2"/>
  <c r="AQ2"/>
  <c r="Z2"/>
  <c r="D102" i="28"/>
  <c r="C74" i="54"/>
  <c r="C75" s="1"/>
  <c r="D83" i="28" s="1"/>
  <c r="D84" s="1"/>
  <c r="D85" s="1"/>
  <c r="U108"/>
  <c r="V89"/>
  <c r="V90" s="1"/>
  <c r="B22" i="56"/>
  <c r="S104" i="28"/>
  <c r="T107"/>
  <c r="M104"/>
  <c r="L104"/>
  <c r="J104"/>
  <c r="I107"/>
  <c r="G107"/>
  <c r="F107"/>
  <c r="E107"/>
  <c r="D107"/>
  <c r="L108"/>
  <c r="Q108"/>
  <c r="R108"/>
  <c r="S108"/>
  <c r="D108"/>
  <c r="F108"/>
  <c r="J108"/>
  <c r="Q107"/>
  <c r="R107"/>
  <c r="V87"/>
  <c r="C22" i="56"/>
  <c r="E22" s="1"/>
  <c r="V86" i="28"/>
  <c r="V80"/>
  <c r="I104"/>
  <c r="I103"/>
  <c r="G104"/>
  <c r="G103"/>
  <c r="F104"/>
  <c r="F103"/>
  <c r="E104"/>
  <c r="E103"/>
  <c r="D104"/>
  <c r="D103"/>
  <c r="T104"/>
  <c r="T103"/>
  <c r="R103"/>
  <c r="R104"/>
  <c r="Q103"/>
  <c r="Q104"/>
  <c r="U104"/>
  <c r="U103"/>
  <c r="N3" i="56" a="1"/>
  <c r="C86" i="28"/>
  <c r="C107"/>
  <c r="C104"/>
  <c r="C103"/>
  <c r="C87"/>
  <c r="C108"/>
  <c r="M3" i="56" a="1"/>
  <c r="L3"/>
  <c r="L4"/>
  <c r="L5"/>
  <c r="L6"/>
  <c r="L7"/>
  <c r="L8"/>
  <c r="L9"/>
  <c r="L10"/>
  <c r="L11"/>
  <c r="L12"/>
  <c r="L13"/>
  <c r="L14"/>
  <c r="L15"/>
  <c r="L16"/>
  <c r="L17"/>
  <c r="L18"/>
  <c r="L19"/>
  <c r="L20"/>
  <c r="F2" i="67" a="1"/>
  <c r="AO3" i="56"/>
  <c r="AO4"/>
  <c r="AO5"/>
  <c r="AO6"/>
  <c r="AO7"/>
  <c r="AO8"/>
  <c r="AO9"/>
  <c r="AO10"/>
  <c r="AO11"/>
  <c r="AO12"/>
  <c r="AO13"/>
  <c r="AO14"/>
  <c r="AO15"/>
  <c r="AO16"/>
  <c r="AO17"/>
  <c r="AO18"/>
  <c r="AO19"/>
  <c r="AO20"/>
  <c r="H108" i="28"/>
  <c r="B2" i="67" a="1"/>
  <c r="B2" i="66" a="1"/>
  <c r="G3" i="56" a="1"/>
  <c r="D2" i="65" a="1"/>
  <c r="F2" i="67"/>
  <c r="F3"/>
  <c r="F4"/>
  <c r="F5"/>
  <c r="F6"/>
  <c r="F7"/>
  <c r="F8"/>
  <c r="F9"/>
  <c r="F10"/>
  <c r="F11"/>
  <c r="F12"/>
  <c r="F13"/>
  <c r="F14"/>
  <c r="F15"/>
  <c r="F16"/>
  <c r="F17"/>
  <c r="F18"/>
  <c r="F19"/>
  <c r="F2" i="66" a="1"/>
  <c r="C21" i="56"/>
  <c r="AD3" a="1"/>
  <c r="AD3"/>
  <c r="AD4"/>
  <c r="AD5"/>
  <c r="AD6"/>
  <c r="AD7"/>
  <c r="AD8"/>
  <c r="AD9"/>
  <c r="AD10"/>
  <c r="AD11"/>
  <c r="AD12"/>
  <c r="AD13"/>
  <c r="AD14"/>
  <c r="AD15"/>
  <c r="AD16"/>
  <c r="AD17"/>
  <c r="AD18"/>
  <c r="AD19"/>
  <c r="AD20"/>
  <c r="N3"/>
  <c r="N4"/>
  <c r="N5"/>
  <c r="N6"/>
  <c r="N7"/>
  <c r="N8"/>
  <c r="N9"/>
  <c r="N10"/>
  <c r="N11"/>
  <c r="N12"/>
  <c r="N13"/>
  <c r="N14"/>
  <c r="N15"/>
  <c r="N16"/>
  <c r="N17"/>
  <c r="N18"/>
  <c r="N19"/>
  <c r="N20"/>
  <c r="B3"/>
  <c r="F3" s="1"/>
  <c r="B4"/>
  <c r="F4" s="1"/>
  <c r="B5"/>
  <c r="F5" s="1"/>
  <c r="B6"/>
  <c r="F6" s="1"/>
  <c r="B7"/>
  <c r="F7" s="1"/>
  <c r="B8"/>
  <c r="F8" s="1"/>
  <c r="B9"/>
  <c r="F9" s="1"/>
  <c r="B10"/>
  <c r="F10" s="1"/>
  <c r="B11"/>
  <c r="F11" s="1"/>
  <c r="B12"/>
  <c r="F12" s="1"/>
  <c r="B13"/>
  <c r="F13" s="1"/>
  <c r="B14"/>
  <c r="F14" s="1"/>
  <c r="B15"/>
  <c r="F15" s="1"/>
  <c r="B16"/>
  <c r="F16" s="1"/>
  <c r="B17"/>
  <c r="F17" s="1"/>
  <c r="B18"/>
  <c r="F18" s="1"/>
  <c r="B19"/>
  <c r="F19" s="1"/>
  <c r="B20"/>
  <c r="F20" s="1"/>
  <c r="AH3" a="1"/>
  <c r="U3" a="1"/>
  <c r="C3" i="38" a="1"/>
  <c r="AS76" i="73" l="1"/>
  <c r="G13" i="70"/>
  <c r="G14"/>
  <c r="G15"/>
  <c r="G16"/>
  <c r="G12"/>
  <c r="F12"/>
  <c r="E12"/>
  <c r="F11"/>
  <c r="E11"/>
  <c r="E15"/>
  <c r="F15"/>
  <c r="E16"/>
  <c r="F16"/>
  <c r="G11"/>
  <c r="E3"/>
  <c r="F3"/>
  <c r="G3"/>
  <c r="G9"/>
  <c r="E4"/>
  <c r="F4"/>
  <c r="G4"/>
  <c r="E5"/>
  <c r="F5"/>
  <c r="G5"/>
  <c r="E6"/>
  <c r="F6"/>
  <c r="G6"/>
  <c r="E7"/>
  <c r="F7"/>
  <c r="G7"/>
  <c r="E8"/>
  <c r="F8"/>
  <c r="G8"/>
  <c r="G10"/>
  <c r="E10"/>
  <c r="F10"/>
  <c r="E9"/>
  <c r="F9"/>
  <c r="M13"/>
  <c r="M14"/>
  <c r="M15"/>
  <c r="M16"/>
  <c r="M12"/>
  <c r="L12"/>
  <c r="K12"/>
  <c r="L11"/>
  <c r="K11"/>
  <c r="K15"/>
  <c r="L15"/>
  <c r="K16"/>
  <c r="L16"/>
  <c r="M11"/>
  <c r="K3"/>
  <c r="L3"/>
  <c r="M3"/>
  <c r="M9"/>
  <c r="K4"/>
  <c r="L4"/>
  <c r="M4"/>
  <c r="K5"/>
  <c r="L5"/>
  <c r="M5"/>
  <c r="K6"/>
  <c r="L6"/>
  <c r="M6"/>
  <c r="K7"/>
  <c r="L7"/>
  <c r="M7"/>
  <c r="K8"/>
  <c r="L8"/>
  <c r="M8"/>
  <c r="M10"/>
  <c r="L10"/>
  <c r="K10"/>
  <c r="K9"/>
  <c r="L9"/>
  <c r="J13"/>
  <c r="J14"/>
  <c r="J15"/>
  <c r="J16"/>
  <c r="I12"/>
  <c r="H12"/>
  <c r="I11"/>
  <c r="J12"/>
  <c r="H15"/>
  <c r="I15"/>
  <c r="H16"/>
  <c r="I16"/>
  <c r="J11"/>
  <c r="H11"/>
  <c r="H3"/>
  <c r="I3"/>
  <c r="J3"/>
  <c r="J9"/>
  <c r="H4"/>
  <c r="I4"/>
  <c r="J4"/>
  <c r="H5"/>
  <c r="I5"/>
  <c r="J5"/>
  <c r="H6"/>
  <c r="I6"/>
  <c r="J6"/>
  <c r="H7"/>
  <c r="I7"/>
  <c r="J7"/>
  <c r="H8"/>
  <c r="I8"/>
  <c r="J8"/>
  <c r="J10"/>
  <c r="I10"/>
  <c r="H10"/>
  <c r="H9"/>
  <c r="I9"/>
  <c r="I14"/>
  <c r="H14"/>
  <c r="L14"/>
  <c r="K14"/>
  <c r="E14"/>
  <c r="F14"/>
  <c r="E13"/>
  <c r="F13"/>
  <c r="K13"/>
  <c r="L13"/>
  <c r="H13"/>
  <c r="I13"/>
  <c r="D118" i="28"/>
  <c r="D117"/>
  <c r="F22" i="56"/>
  <c r="Z74" i="59"/>
  <c r="Z76"/>
  <c r="B81" s="1"/>
  <c r="Z75"/>
  <c r="B80" s="1"/>
  <c r="AK76"/>
  <c r="B114" s="1"/>
  <c r="AK75"/>
  <c r="B113" s="1"/>
  <c r="AK74"/>
  <c r="AA76"/>
  <c r="B84" s="1"/>
  <c r="AA75"/>
  <c r="B83" s="1"/>
  <c r="AA74"/>
  <c r="B84" i="62"/>
  <c r="B83"/>
  <c r="B114"/>
  <c r="B113"/>
  <c r="Z74"/>
  <c r="Z76"/>
  <c r="B81" s="1"/>
  <c r="B80"/>
  <c r="B132"/>
  <c r="B129"/>
  <c r="B126"/>
  <c r="B123"/>
  <c r="B120"/>
  <c r="B117"/>
  <c r="B111"/>
  <c r="B108"/>
  <c r="B105"/>
  <c r="B102"/>
  <c r="B99"/>
  <c r="B96"/>
  <c r="B93"/>
  <c r="B90"/>
  <c r="B87"/>
  <c r="AP4" i="52"/>
  <c r="N105" i="28" s="1"/>
  <c r="AE4" i="52"/>
  <c r="C105" i="28" s="1"/>
  <c r="AQ76" i="59"/>
  <c r="B132" s="1"/>
  <c r="AQ75"/>
  <c r="B131" s="1"/>
  <c r="AQ74"/>
  <c r="AP76"/>
  <c r="B129" s="1"/>
  <c r="AP75"/>
  <c r="B128" s="1"/>
  <c r="AP74"/>
  <c r="AO76"/>
  <c r="B126" s="1"/>
  <c r="AO75"/>
  <c r="B125" s="1"/>
  <c r="AO74"/>
  <c r="AN76"/>
  <c r="B123" s="1"/>
  <c r="AN75"/>
  <c r="B122" s="1"/>
  <c r="AN74"/>
  <c r="AM76"/>
  <c r="B120" s="1"/>
  <c r="AM75"/>
  <c r="B119" s="1"/>
  <c r="AM74"/>
  <c r="AL76"/>
  <c r="B117" s="1"/>
  <c r="AL75"/>
  <c r="B116" s="1"/>
  <c r="AL74"/>
  <c r="AJ76"/>
  <c r="B111" s="1"/>
  <c r="AJ75"/>
  <c r="B110" s="1"/>
  <c r="AJ74"/>
  <c r="AI76"/>
  <c r="B108" s="1"/>
  <c r="AI75"/>
  <c r="B107" s="1"/>
  <c r="AI74"/>
  <c r="AH76"/>
  <c r="B105" s="1"/>
  <c r="AH75"/>
  <c r="B104" s="1"/>
  <c r="AH74"/>
  <c r="AG76"/>
  <c r="B102" s="1"/>
  <c r="AG75"/>
  <c r="B101" s="1"/>
  <c r="AG74"/>
  <c r="AF76"/>
  <c r="B99" s="1"/>
  <c r="AF75"/>
  <c r="B98" s="1"/>
  <c r="AF74"/>
  <c r="AE76"/>
  <c r="B96" s="1"/>
  <c r="AE75"/>
  <c r="B95" s="1"/>
  <c r="AE74"/>
  <c r="AD76"/>
  <c r="B93" s="1"/>
  <c r="AD75"/>
  <c r="B92" s="1"/>
  <c r="AD74"/>
  <c r="AC76"/>
  <c r="B90" s="1"/>
  <c r="AC75"/>
  <c r="B89" s="1"/>
  <c r="AC74"/>
  <c r="AB76"/>
  <c r="B87" s="1"/>
  <c r="AB75"/>
  <c r="B86" s="1"/>
  <c r="AB74"/>
  <c r="B131" i="62"/>
  <c r="B128"/>
  <c r="B125"/>
  <c r="B122"/>
  <c r="B119"/>
  <c r="B116"/>
  <c r="B110"/>
  <c r="B107"/>
  <c r="B104"/>
  <c r="B101"/>
  <c r="B98"/>
  <c r="B95"/>
  <c r="B92"/>
  <c r="B89"/>
  <c r="B86"/>
  <c r="D3" i="56" a="1"/>
  <c r="M3"/>
  <c r="M4"/>
  <c r="M5"/>
  <c r="M6"/>
  <c r="M7"/>
  <c r="M8"/>
  <c r="M9"/>
  <c r="M10"/>
  <c r="M11"/>
  <c r="M12"/>
  <c r="M13"/>
  <c r="M14"/>
  <c r="M15"/>
  <c r="M16"/>
  <c r="M17"/>
  <c r="M18"/>
  <c r="M19"/>
  <c r="M20"/>
  <c r="C90" i="28"/>
  <c r="AK3" i="56" s="1" a="1"/>
  <c r="AL3" a="1"/>
  <c r="F2" i="66"/>
  <c r="F3"/>
  <c r="F4"/>
  <c r="F5"/>
  <c r="F6"/>
  <c r="F7"/>
  <c r="F8"/>
  <c r="F9"/>
  <c r="F10"/>
  <c r="F11"/>
  <c r="F12"/>
  <c r="F13"/>
  <c r="F14"/>
  <c r="F15"/>
  <c r="F16"/>
  <c r="F17"/>
  <c r="F18"/>
  <c r="F19"/>
  <c r="F23" i="67"/>
  <c r="F22"/>
  <c r="F45" s="1"/>
  <c r="F29"/>
  <c r="D2" i="65"/>
  <c r="D3"/>
  <c r="D4"/>
  <c r="D5"/>
  <c r="D6"/>
  <c r="D7"/>
  <c r="D8"/>
  <c r="D9"/>
  <c r="D10"/>
  <c r="D11"/>
  <c r="D12"/>
  <c r="D13"/>
  <c r="D14"/>
  <c r="D15"/>
  <c r="D16"/>
  <c r="D17"/>
  <c r="D18"/>
  <c r="D19"/>
  <c r="G3" i="56"/>
  <c r="G20"/>
  <c r="G19"/>
  <c r="G18"/>
  <c r="G17"/>
  <c r="G16"/>
  <c r="G15"/>
  <c r="G14"/>
  <c r="G13"/>
  <c r="G12"/>
  <c r="G11"/>
  <c r="G10"/>
  <c r="G9"/>
  <c r="G8"/>
  <c r="G7"/>
  <c r="G6"/>
  <c r="G5"/>
  <c r="G4"/>
  <c r="G21" s="1"/>
  <c r="B2" i="66"/>
  <c r="C2"/>
  <c r="D2"/>
  <c r="B3"/>
  <c r="C3"/>
  <c r="D3"/>
  <c r="B4"/>
  <c r="C4"/>
  <c r="D4"/>
  <c r="B5"/>
  <c r="C5"/>
  <c r="D5"/>
  <c r="B6"/>
  <c r="C6"/>
  <c r="D6"/>
  <c r="B7"/>
  <c r="C7"/>
  <c r="D7"/>
  <c r="B8"/>
  <c r="C8"/>
  <c r="D8"/>
  <c r="B9"/>
  <c r="C9"/>
  <c r="D9"/>
  <c r="B10"/>
  <c r="C10"/>
  <c r="D10"/>
  <c r="B11"/>
  <c r="C11"/>
  <c r="D11"/>
  <c r="B12"/>
  <c r="C12"/>
  <c r="D12"/>
  <c r="B13"/>
  <c r="C13"/>
  <c r="D13"/>
  <c r="B14"/>
  <c r="C14"/>
  <c r="D14"/>
  <c r="B15"/>
  <c r="C15"/>
  <c r="D15"/>
  <c r="B16"/>
  <c r="C16"/>
  <c r="D16"/>
  <c r="B17"/>
  <c r="C17"/>
  <c r="D17"/>
  <c r="B18"/>
  <c r="C18"/>
  <c r="D18"/>
  <c r="B19"/>
  <c r="C19"/>
  <c r="D19"/>
  <c r="D19" i="67"/>
  <c r="B2"/>
  <c r="C2"/>
  <c r="D2"/>
  <c r="B3"/>
  <c r="C3"/>
  <c r="D3"/>
  <c r="B4"/>
  <c r="C4"/>
  <c r="D4"/>
  <c r="B5"/>
  <c r="C5"/>
  <c r="D5"/>
  <c r="B6"/>
  <c r="C6"/>
  <c r="D6"/>
  <c r="B7"/>
  <c r="C7"/>
  <c r="D7"/>
  <c r="B8"/>
  <c r="C8"/>
  <c r="D8"/>
  <c r="B9"/>
  <c r="C9"/>
  <c r="D9"/>
  <c r="B10"/>
  <c r="C10"/>
  <c r="D10"/>
  <c r="B11"/>
  <c r="C11"/>
  <c r="D11"/>
  <c r="B12"/>
  <c r="C12"/>
  <c r="D12"/>
  <c r="B13"/>
  <c r="C13"/>
  <c r="D13"/>
  <c r="B14"/>
  <c r="C14"/>
  <c r="D14"/>
  <c r="B15"/>
  <c r="C15"/>
  <c r="D15"/>
  <c r="B16"/>
  <c r="C16"/>
  <c r="D16"/>
  <c r="B17"/>
  <c r="C17"/>
  <c r="D17"/>
  <c r="B18"/>
  <c r="C18"/>
  <c r="D18"/>
  <c r="B19"/>
  <c r="C19"/>
  <c r="F44"/>
  <c r="F43"/>
  <c r="F42"/>
  <c r="F41"/>
  <c r="F40"/>
  <c r="F39"/>
  <c r="F38"/>
  <c r="F37"/>
  <c r="F36"/>
  <c r="F35"/>
  <c r="F34"/>
  <c r="F33"/>
  <c r="F32"/>
  <c r="F31"/>
  <c r="F30"/>
  <c r="F28"/>
  <c r="B21" i="56"/>
  <c r="F21" s="1"/>
  <c r="B2" i="65" a="1"/>
  <c r="AK3" i="56"/>
  <c r="AK4"/>
  <c r="AK5"/>
  <c r="AK6"/>
  <c r="AK7"/>
  <c r="AK8"/>
  <c r="AK9"/>
  <c r="AK10"/>
  <c r="AK11"/>
  <c r="AK12"/>
  <c r="AK13"/>
  <c r="AK14"/>
  <c r="AK15"/>
  <c r="AK16"/>
  <c r="AK17"/>
  <c r="AK18"/>
  <c r="AK19"/>
  <c r="AK20"/>
  <c r="U3"/>
  <c r="V3"/>
  <c r="W3"/>
  <c r="U4"/>
  <c r="V4"/>
  <c r="W4"/>
  <c r="U5"/>
  <c r="V5"/>
  <c r="W5"/>
  <c r="U6"/>
  <c r="V6"/>
  <c r="W6"/>
  <c r="U7"/>
  <c r="V7"/>
  <c r="W7"/>
  <c r="U8"/>
  <c r="V8"/>
  <c r="W8"/>
  <c r="U9"/>
  <c r="V9"/>
  <c r="W9"/>
  <c r="U10"/>
  <c r="V10"/>
  <c r="W10"/>
  <c r="U11"/>
  <c r="V11"/>
  <c r="W11"/>
  <c r="U12"/>
  <c r="V12"/>
  <c r="W12"/>
  <c r="U13"/>
  <c r="V13"/>
  <c r="W13"/>
  <c r="U14"/>
  <c r="V14"/>
  <c r="W14"/>
  <c r="U15"/>
  <c r="V15"/>
  <c r="W15"/>
  <c r="U16"/>
  <c r="V16"/>
  <c r="W16"/>
  <c r="U17"/>
  <c r="V17"/>
  <c r="W17"/>
  <c r="U18"/>
  <c r="V18"/>
  <c r="W18"/>
  <c r="U19"/>
  <c r="V19"/>
  <c r="W19"/>
  <c r="U20"/>
  <c r="V20"/>
  <c r="W20"/>
  <c r="AH3"/>
  <c r="AH4"/>
  <c r="AH5"/>
  <c r="AH6"/>
  <c r="AH7"/>
  <c r="AH8"/>
  <c r="AH9"/>
  <c r="AH10"/>
  <c r="AH11"/>
  <c r="AH12"/>
  <c r="AH13"/>
  <c r="AH14"/>
  <c r="AH15"/>
  <c r="AH16"/>
  <c r="AH17"/>
  <c r="AH18"/>
  <c r="AH19"/>
  <c r="AH20"/>
  <c r="S106" i="28"/>
  <c r="AU4" i="52"/>
  <c r="S105" i="28" s="1"/>
  <c r="H106"/>
  <c r="AJ4" i="52"/>
  <c r="H105" i="28" s="1"/>
  <c r="P106"/>
  <c r="AR4" i="52"/>
  <c r="P105" i="28" s="1"/>
  <c r="C3" i="38"/>
  <c r="C4"/>
  <c r="C5"/>
  <c r="C6"/>
  <c r="C7"/>
  <c r="C8"/>
  <c r="C9"/>
  <c r="C10"/>
  <c r="C11"/>
  <c r="C12"/>
  <c r="C13"/>
  <c r="C14"/>
  <c r="C15"/>
  <c r="C16"/>
  <c r="C17"/>
  <c r="C18"/>
  <c r="C19"/>
  <c r="C20"/>
  <c r="C98" i="28" l="1" a="1"/>
  <c r="BG10" i="70"/>
  <c r="BG9"/>
  <c r="BG11"/>
  <c r="BG12"/>
  <c r="E99" i="28"/>
  <c r="B85" i="62"/>
  <c r="F99" i="28"/>
  <c r="B88" i="62"/>
  <c r="G99" i="28"/>
  <c r="B91" i="62"/>
  <c r="H99" i="28"/>
  <c r="B94" i="62"/>
  <c r="I99" i="28"/>
  <c r="B97" i="62"/>
  <c r="J99" i="28"/>
  <c r="B100" i="62"/>
  <c r="K99" i="28"/>
  <c r="B103" i="62"/>
  <c r="L99" i="28"/>
  <c r="B106" i="62"/>
  <c r="M99" i="28"/>
  <c r="B109" i="62"/>
  <c r="O99" i="28"/>
  <c r="B115" i="62"/>
  <c r="P99" i="28"/>
  <c r="B118" i="62"/>
  <c r="Q99" i="28"/>
  <c r="B121" i="62"/>
  <c r="R99" i="28"/>
  <c r="B124" i="62"/>
  <c r="S99" i="28"/>
  <c r="B127" i="62"/>
  <c r="T99" i="28"/>
  <c r="B130" i="62"/>
  <c r="E98" i="28"/>
  <c r="B85" i="59"/>
  <c r="F98" i="28"/>
  <c r="B88" i="59"/>
  <c r="G98" i="28"/>
  <c r="B91" i="59"/>
  <c r="H98" i="28"/>
  <c r="B94" i="59"/>
  <c r="I98" i="28"/>
  <c r="B97" i="59"/>
  <c r="J98" i="28"/>
  <c r="B100" i="59"/>
  <c r="K98" i="28"/>
  <c r="B103" i="59"/>
  <c r="L98" i="28"/>
  <c r="B106" i="59"/>
  <c r="M98" i="28"/>
  <c r="B109" i="59"/>
  <c r="O98" i="28"/>
  <c r="B115" i="59"/>
  <c r="P98" i="28"/>
  <c r="B118" i="59"/>
  <c r="Q98" i="28"/>
  <c r="B121" i="59"/>
  <c r="R98" i="28"/>
  <c r="B124" i="59"/>
  <c r="S98" i="28"/>
  <c r="B127" i="59"/>
  <c r="T98" i="28"/>
  <c r="B130" i="59"/>
  <c r="C99" i="28"/>
  <c r="B79" i="62"/>
  <c r="N99" i="28"/>
  <c r="B112" i="62"/>
  <c r="D99" i="28"/>
  <c r="B82" i="62"/>
  <c r="D98" i="28"/>
  <c r="B82" i="59"/>
  <c r="N98" i="28"/>
  <c r="B112" i="59"/>
  <c r="C98" i="28"/>
  <c r="B79" i="59"/>
  <c r="E23" i="70" s="1" a="1"/>
  <c r="C100" i="28"/>
  <c r="AP3" i="56" a="1"/>
  <c r="E100" i="28"/>
  <c r="F100"/>
  <c r="G100"/>
  <c r="H100"/>
  <c r="I100"/>
  <c r="J100"/>
  <c r="K100"/>
  <c r="L100"/>
  <c r="M100"/>
  <c r="O100"/>
  <c r="P100"/>
  <c r="Q100"/>
  <c r="R100"/>
  <c r="S100"/>
  <c r="T100"/>
  <c r="AS76" i="62"/>
  <c r="AQ3" i="56" a="1"/>
  <c r="D100" i="28"/>
  <c r="N100"/>
  <c r="AS76" i="59"/>
  <c r="D3" i="56"/>
  <c r="E3" s="1"/>
  <c r="D4"/>
  <c r="E4" s="1"/>
  <c r="D5"/>
  <c r="E5" s="1"/>
  <c r="D6"/>
  <c r="E6" s="1"/>
  <c r="D7"/>
  <c r="E7" s="1"/>
  <c r="D8"/>
  <c r="E8" s="1"/>
  <c r="D9"/>
  <c r="E9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18"/>
  <c r="E18" s="1"/>
  <c r="D19"/>
  <c r="E19" s="1"/>
  <c r="D20"/>
  <c r="E20" s="1"/>
  <c r="AL3"/>
  <c r="AL4"/>
  <c r="AL5"/>
  <c r="AL6"/>
  <c r="AL7"/>
  <c r="AL8"/>
  <c r="AL9"/>
  <c r="AL10"/>
  <c r="AL11"/>
  <c r="AL12"/>
  <c r="AL13"/>
  <c r="AL14"/>
  <c r="AL15"/>
  <c r="AL16"/>
  <c r="AL17"/>
  <c r="AL18"/>
  <c r="AL19"/>
  <c r="AL20"/>
  <c r="F48" i="67"/>
  <c r="F47"/>
  <c r="D23"/>
  <c r="D22"/>
  <c r="D45" s="1"/>
  <c r="D29"/>
  <c r="C23"/>
  <c r="C22"/>
  <c r="C29" s="1"/>
  <c r="B23"/>
  <c r="B22"/>
  <c r="B29" s="1"/>
  <c r="D23" i="66"/>
  <c r="D22"/>
  <c r="D45" s="1"/>
  <c r="D29"/>
  <c r="C23"/>
  <c r="C22"/>
  <c r="C45" s="1"/>
  <c r="C29"/>
  <c r="B23"/>
  <c r="B22"/>
  <c r="B45" s="1"/>
  <c r="B29"/>
  <c r="D22" i="65"/>
  <c r="D23"/>
  <c r="D29"/>
  <c r="F23" i="66"/>
  <c r="F22"/>
  <c r="F45" s="1"/>
  <c r="F29"/>
  <c r="C45" i="67"/>
  <c r="B45"/>
  <c r="D44"/>
  <c r="C44"/>
  <c r="B44"/>
  <c r="D43"/>
  <c r="C43"/>
  <c r="B43"/>
  <c r="D42"/>
  <c r="C42"/>
  <c r="B42"/>
  <c r="D41"/>
  <c r="C41"/>
  <c r="B41"/>
  <c r="D40"/>
  <c r="C40"/>
  <c r="B40"/>
  <c r="D39"/>
  <c r="C39"/>
  <c r="B39"/>
  <c r="D38"/>
  <c r="C38"/>
  <c r="B38"/>
  <c r="D37"/>
  <c r="C37"/>
  <c r="B37"/>
  <c r="D36"/>
  <c r="C36"/>
  <c r="B36"/>
  <c r="D35"/>
  <c r="C35"/>
  <c r="B35"/>
  <c r="D34"/>
  <c r="C34"/>
  <c r="B34"/>
  <c r="D33"/>
  <c r="C33"/>
  <c r="B33"/>
  <c r="D32"/>
  <c r="C32"/>
  <c r="B32"/>
  <c r="D31"/>
  <c r="C31"/>
  <c r="B31"/>
  <c r="D30"/>
  <c r="C30"/>
  <c r="B30"/>
  <c r="D28"/>
  <c r="C28"/>
  <c r="B28"/>
  <c r="D44" i="66"/>
  <c r="C44"/>
  <c r="B44"/>
  <c r="D43"/>
  <c r="C43"/>
  <c r="B43"/>
  <c r="D42"/>
  <c r="C42"/>
  <c r="B42"/>
  <c r="D41"/>
  <c r="C41"/>
  <c r="B41"/>
  <c r="D40"/>
  <c r="C40"/>
  <c r="B40"/>
  <c r="D39"/>
  <c r="C39"/>
  <c r="B39"/>
  <c r="D38"/>
  <c r="C38"/>
  <c r="B38"/>
  <c r="D37"/>
  <c r="C37"/>
  <c r="B37"/>
  <c r="D36"/>
  <c r="C36"/>
  <c r="B36"/>
  <c r="D35"/>
  <c r="C35"/>
  <c r="B35"/>
  <c r="D34"/>
  <c r="C34"/>
  <c r="B34"/>
  <c r="D33"/>
  <c r="C33"/>
  <c r="B33"/>
  <c r="D32"/>
  <c r="C32"/>
  <c r="B32"/>
  <c r="D31"/>
  <c r="C31"/>
  <c r="B31"/>
  <c r="D30"/>
  <c r="C30"/>
  <c r="B30"/>
  <c r="D28"/>
  <c r="C28"/>
  <c r="B28"/>
  <c r="D45" i="65"/>
  <c r="D44"/>
  <c r="D43"/>
  <c r="D42"/>
  <c r="D41"/>
  <c r="D40"/>
  <c r="D39"/>
  <c r="D38"/>
  <c r="D37"/>
  <c r="D36"/>
  <c r="D35"/>
  <c r="D34"/>
  <c r="D33"/>
  <c r="D32"/>
  <c r="D31"/>
  <c r="D30"/>
  <c r="D28"/>
  <c r="F44" i="66"/>
  <c r="F43"/>
  <c r="F42"/>
  <c r="F41"/>
  <c r="F40"/>
  <c r="F39"/>
  <c r="F38"/>
  <c r="F37"/>
  <c r="F36"/>
  <c r="F35"/>
  <c r="F34"/>
  <c r="F33"/>
  <c r="F32"/>
  <c r="F31"/>
  <c r="F30"/>
  <c r="F28"/>
  <c r="AE3" i="56" a="1"/>
  <c r="AE3" s="1"/>
  <c r="AE20"/>
  <c r="AE19"/>
  <c r="AE18"/>
  <c r="AE17"/>
  <c r="AE16"/>
  <c r="AE15"/>
  <c r="AE14"/>
  <c r="AE13"/>
  <c r="AE12"/>
  <c r="AE11"/>
  <c r="AE10"/>
  <c r="AE9"/>
  <c r="AE8"/>
  <c r="AE7"/>
  <c r="AE6"/>
  <c r="AE5"/>
  <c r="AE4"/>
  <c r="B2" i="65"/>
  <c r="B3"/>
  <c r="B4"/>
  <c r="B5"/>
  <c r="B6"/>
  <c r="B7"/>
  <c r="B8"/>
  <c r="B9"/>
  <c r="B10"/>
  <c r="B11"/>
  <c r="B12"/>
  <c r="B13"/>
  <c r="B14"/>
  <c r="B15"/>
  <c r="B16"/>
  <c r="B17"/>
  <c r="B18"/>
  <c r="B19"/>
  <c r="E2" i="66" a="1"/>
  <c r="E2"/>
  <c r="E3"/>
  <c r="E4"/>
  <c r="E5"/>
  <c r="E6"/>
  <c r="E7"/>
  <c r="E8"/>
  <c r="E9"/>
  <c r="E10"/>
  <c r="E11"/>
  <c r="E12"/>
  <c r="E13"/>
  <c r="E14"/>
  <c r="E15"/>
  <c r="E16"/>
  <c r="E17"/>
  <c r="E18"/>
  <c r="E19"/>
  <c r="AA3" i="56" a="1"/>
  <c r="Z3" a="1"/>
  <c r="E23" i="70" l="1"/>
  <c r="F23"/>
  <c r="G23"/>
  <c r="H23"/>
  <c r="I23"/>
  <c r="J23"/>
  <c r="K23"/>
  <c r="L23"/>
  <c r="M23"/>
  <c r="N23"/>
  <c r="O23"/>
  <c r="P23"/>
  <c r="Q23"/>
  <c r="R23"/>
  <c r="S23"/>
  <c r="T23"/>
  <c r="U23"/>
  <c r="V23"/>
  <c r="W23"/>
  <c r="X23"/>
  <c r="Y23"/>
  <c r="Z23"/>
  <c r="AA23"/>
  <c r="AB23"/>
  <c r="AC23"/>
  <c r="AD23"/>
  <c r="AE23"/>
  <c r="AF23"/>
  <c r="AG23"/>
  <c r="AH23"/>
  <c r="AI23"/>
  <c r="AJ23"/>
  <c r="AK23"/>
  <c r="AL23"/>
  <c r="AM23"/>
  <c r="AN23"/>
  <c r="AO23"/>
  <c r="AP23"/>
  <c r="AQ23"/>
  <c r="AR23"/>
  <c r="AS23"/>
  <c r="AT23"/>
  <c r="AU23"/>
  <c r="AV23"/>
  <c r="AW23"/>
  <c r="AX23"/>
  <c r="AY23"/>
  <c r="AZ23"/>
  <c r="BA23"/>
  <c r="BB23"/>
  <c r="BC23"/>
  <c r="BD23"/>
  <c r="BE23"/>
  <c r="BF23"/>
  <c r="E2" i="67" a="1"/>
  <c r="E24" i="70" a="1"/>
  <c r="E21" i="56"/>
  <c r="C2" i="65" a="1"/>
  <c r="E2" a="1"/>
  <c r="AQ3" i="56"/>
  <c r="AQ4"/>
  <c r="AQ5"/>
  <c r="AQ6"/>
  <c r="AQ7"/>
  <c r="AQ8"/>
  <c r="AQ9"/>
  <c r="AQ10"/>
  <c r="AQ11"/>
  <c r="AQ12"/>
  <c r="AQ13"/>
  <c r="AQ14"/>
  <c r="AQ15"/>
  <c r="AQ16"/>
  <c r="AQ17"/>
  <c r="AQ18"/>
  <c r="AQ19"/>
  <c r="AQ20"/>
  <c r="AP3"/>
  <c r="AR3" s="1"/>
  <c r="AP4"/>
  <c r="AR4" s="1"/>
  <c r="AP5"/>
  <c r="AR5" s="1"/>
  <c r="AP6"/>
  <c r="AR6" s="1"/>
  <c r="AP7"/>
  <c r="AR7" s="1"/>
  <c r="AP8"/>
  <c r="AR8" s="1"/>
  <c r="AP9"/>
  <c r="AR9" s="1"/>
  <c r="AP10"/>
  <c r="AR10" s="1"/>
  <c r="AP11"/>
  <c r="AR11" s="1"/>
  <c r="AP12"/>
  <c r="AR12" s="1"/>
  <c r="AP13"/>
  <c r="AR13" s="1"/>
  <c r="AP14"/>
  <c r="AR14" s="1"/>
  <c r="AP15"/>
  <c r="AR15" s="1"/>
  <c r="AP16"/>
  <c r="AR16" s="1"/>
  <c r="AP17"/>
  <c r="AR17" s="1"/>
  <c r="AP18"/>
  <c r="AR18" s="1"/>
  <c r="AP19"/>
  <c r="AR19" s="1"/>
  <c r="AP20"/>
  <c r="AR20" s="1"/>
  <c r="F19" i="65"/>
  <c r="F18"/>
  <c r="F17"/>
  <c r="F16"/>
  <c r="F15"/>
  <c r="F14"/>
  <c r="F13"/>
  <c r="F12"/>
  <c r="F11"/>
  <c r="F10"/>
  <c r="F9"/>
  <c r="F8"/>
  <c r="F7"/>
  <c r="F6"/>
  <c r="F5"/>
  <c r="F4"/>
  <c r="F3"/>
  <c r="D21" i="56"/>
  <c r="F2" i="65"/>
  <c r="F48" i="66"/>
  <c r="F47"/>
  <c r="D48" i="65"/>
  <c r="D47"/>
  <c r="B47" i="66"/>
  <c r="B48"/>
  <c r="C48"/>
  <c r="C47"/>
  <c r="D48"/>
  <c r="D47"/>
  <c r="B48" i="67"/>
  <c r="B47"/>
  <c r="C48"/>
  <c r="C47"/>
  <c r="D47"/>
  <c r="D48"/>
  <c r="B22" i="65"/>
  <c r="B23"/>
  <c r="B29"/>
  <c r="B44"/>
  <c r="B43"/>
  <c r="B42"/>
  <c r="B41"/>
  <c r="B40"/>
  <c r="B39"/>
  <c r="B38"/>
  <c r="B37"/>
  <c r="B36"/>
  <c r="B35"/>
  <c r="B34"/>
  <c r="B33"/>
  <c r="B32"/>
  <c r="B31"/>
  <c r="B30"/>
  <c r="B28"/>
  <c r="E23" i="66"/>
  <c r="E22"/>
  <c r="E29" s="1"/>
  <c r="E45"/>
  <c r="E44"/>
  <c r="E43"/>
  <c r="E42"/>
  <c r="E41"/>
  <c r="E40"/>
  <c r="E39"/>
  <c r="E38"/>
  <c r="E37"/>
  <c r="E36"/>
  <c r="E35"/>
  <c r="E34"/>
  <c r="E33"/>
  <c r="E32"/>
  <c r="E31"/>
  <c r="E30"/>
  <c r="E28"/>
  <c r="Z3" i="56"/>
  <c r="Z4"/>
  <c r="Z5"/>
  <c r="Z6"/>
  <c r="Z7"/>
  <c r="Z8"/>
  <c r="Z9"/>
  <c r="Z10"/>
  <c r="Z11"/>
  <c r="Z12"/>
  <c r="Z13"/>
  <c r="Z14"/>
  <c r="Z15"/>
  <c r="Z16"/>
  <c r="Z17"/>
  <c r="Z18"/>
  <c r="Z19"/>
  <c r="Z20"/>
  <c r="AA3"/>
  <c r="AA4"/>
  <c r="AA5"/>
  <c r="AA6"/>
  <c r="AA7"/>
  <c r="AA8"/>
  <c r="AA9"/>
  <c r="AA10"/>
  <c r="AA11"/>
  <c r="AA12"/>
  <c r="AA13"/>
  <c r="AA14"/>
  <c r="AA15"/>
  <c r="AA16"/>
  <c r="AA17"/>
  <c r="AA18"/>
  <c r="AA19"/>
  <c r="AA20"/>
  <c r="BG23" i="70" l="1"/>
  <c r="E24"/>
  <c r="F24"/>
  <c r="G24"/>
  <c r="H24"/>
  <c r="I24"/>
  <c r="J24"/>
  <c r="J27" s="1"/>
  <c r="K24"/>
  <c r="K26" s="1"/>
  <c r="L24"/>
  <c r="M24"/>
  <c r="N24"/>
  <c r="O24"/>
  <c r="P24"/>
  <c r="Q24"/>
  <c r="R24"/>
  <c r="S24"/>
  <c r="T24"/>
  <c r="U24"/>
  <c r="V24"/>
  <c r="W24"/>
  <c r="X24"/>
  <c r="Y24"/>
  <c r="Z24"/>
  <c r="AA24"/>
  <c r="AB24"/>
  <c r="AC24"/>
  <c r="AD24"/>
  <c r="AE24"/>
  <c r="AF24"/>
  <c r="AG24"/>
  <c r="AH24"/>
  <c r="AI24"/>
  <c r="AJ24"/>
  <c r="AK24"/>
  <c r="AL24"/>
  <c r="AM24"/>
  <c r="AN24"/>
  <c r="AO24"/>
  <c r="AP24"/>
  <c r="AQ24"/>
  <c r="AR24"/>
  <c r="AS24"/>
  <c r="AT24"/>
  <c r="AU24"/>
  <c r="AV24"/>
  <c r="AW24"/>
  <c r="AX24"/>
  <c r="AY24"/>
  <c r="AZ24"/>
  <c r="BA24"/>
  <c r="BB24"/>
  <c r="BC24"/>
  <c r="BD24"/>
  <c r="BE24"/>
  <c r="BF24"/>
  <c r="E2" i="67"/>
  <c r="E3"/>
  <c r="E4"/>
  <c r="E5"/>
  <c r="E6"/>
  <c r="E7"/>
  <c r="E8"/>
  <c r="E9"/>
  <c r="E10"/>
  <c r="E11"/>
  <c r="E12"/>
  <c r="E13"/>
  <c r="E14"/>
  <c r="E15"/>
  <c r="E16"/>
  <c r="E17"/>
  <c r="E18"/>
  <c r="E19"/>
  <c r="BF27" i="70"/>
  <c r="BD26"/>
  <c r="BC27"/>
  <c r="BA26"/>
  <c r="AZ27"/>
  <c r="AX26"/>
  <c r="AW27"/>
  <c r="AU26"/>
  <c r="AT27"/>
  <c r="AR26"/>
  <c r="AQ27"/>
  <c r="AO26"/>
  <c r="AN27"/>
  <c r="AL26"/>
  <c r="AK27"/>
  <c r="AI26"/>
  <c r="AH27"/>
  <c r="AF26"/>
  <c r="AE27"/>
  <c r="AC26"/>
  <c r="AB27"/>
  <c r="Z26"/>
  <c r="Y27"/>
  <c r="W26"/>
  <c r="V27"/>
  <c r="T26"/>
  <c r="S27"/>
  <c r="Q26"/>
  <c r="P27"/>
  <c r="N26"/>
  <c r="M27"/>
  <c r="H26"/>
  <c r="G27"/>
  <c r="E26"/>
  <c r="E2" i="65"/>
  <c r="E3"/>
  <c r="E4"/>
  <c r="E5"/>
  <c r="E6"/>
  <c r="E7"/>
  <c r="E8"/>
  <c r="E9"/>
  <c r="E10"/>
  <c r="E11"/>
  <c r="E12"/>
  <c r="E13"/>
  <c r="E14"/>
  <c r="E15"/>
  <c r="E16"/>
  <c r="E17"/>
  <c r="E18"/>
  <c r="E19"/>
  <c r="C2"/>
  <c r="C3"/>
  <c r="C4"/>
  <c r="C5"/>
  <c r="C6"/>
  <c r="C7"/>
  <c r="C8"/>
  <c r="C9"/>
  <c r="C10"/>
  <c r="C11"/>
  <c r="C12"/>
  <c r="C13"/>
  <c r="C14"/>
  <c r="C15"/>
  <c r="C16"/>
  <c r="C17"/>
  <c r="C18"/>
  <c r="C19"/>
  <c r="F23"/>
  <c r="F22"/>
  <c r="F45" s="1"/>
  <c r="F29"/>
  <c r="F28"/>
  <c r="F30"/>
  <c r="F31"/>
  <c r="F32"/>
  <c r="F33"/>
  <c r="F34"/>
  <c r="F35"/>
  <c r="F36"/>
  <c r="F37"/>
  <c r="F38"/>
  <c r="F39"/>
  <c r="F40"/>
  <c r="F41"/>
  <c r="F42"/>
  <c r="F43"/>
  <c r="F44"/>
  <c r="B45"/>
  <c r="E48" i="66"/>
  <c r="E47"/>
  <c r="D75" s="1"/>
  <c r="I16" a="1"/>
  <c r="C75"/>
  <c r="B75"/>
  <c r="E75" s="1"/>
  <c r="C77"/>
  <c r="B77"/>
  <c r="E77" s="1"/>
  <c r="C78"/>
  <c r="B78"/>
  <c r="E78" s="1"/>
  <c r="C79"/>
  <c r="B79"/>
  <c r="E79" s="1"/>
  <c r="C80"/>
  <c r="B80"/>
  <c r="E80" s="1"/>
  <c r="C81"/>
  <c r="B81"/>
  <c r="E81" s="1"/>
  <c r="C82"/>
  <c r="B82"/>
  <c r="E82" s="1"/>
  <c r="C83"/>
  <c r="B83"/>
  <c r="E83" s="1"/>
  <c r="C84"/>
  <c r="B84"/>
  <c r="E84" s="1"/>
  <c r="C85"/>
  <c r="B85"/>
  <c r="E85" s="1"/>
  <c r="C86"/>
  <c r="B86"/>
  <c r="E86" s="1"/>
  <c r="C87"/>
  <c r="B87"/>
  <c r="E87" s="1"/>
  <c r="C88"/>
  <c r="B88"/>
  <c r="E88" s="1"/>
  <c r="C89"/>
  <c r="B89"/>
  <c r="E89" s="1"/>
  <c r="C90"/>
  <c r="B90"/>
  <c r="E90" s="1"/>
  <c r="C91"/>
  <c r="B91"/>
  <c r="E91" s="1"/>
  <c r="C92"/>
  <c r="B92"/>
  <c r="E92" s="1"/>
  <c r="B76"/>
  <c r="E76" s="1"/>
  <c r="C76"/>
  <c r="E23" i="67" l="1"/>
  <c r="E22"/>
  <c r="E45" s="1"/>
  <c r="E29"/>
  <c r="E44"/>
  <c r="E43"/>
  <c r="E42"/>
  <c r="E41"/>
  <c r="E40"/>
  <c r="E39"/>
  <c r="E38"/>
  <c r="E37"/>
  <c r="E36"/>
  <c r="E35"/>
  <c r="E34"/>
  <c r="E33"/>
  <c r="E32"/>
  <c r="E31"/>
  <c r="E30"/>
  <c r="E28"/>
  <c r="C22" i="65"/>
  <c r="C23"/>
  <c r="C29"/>
  <c r="E22"/>
  <c r="E23"/>
  <c r="E29"/>
  <c r="C44"/>
  <c r="C43"/>
  <c r="C42"/>
  <c r="C41"/>
  <c r="C40"/>
  <c r="C39"/>
  <c r="C38"/>
  <c r="C37"/>
  <c r="C36"/>
  <c r="C35"/>
  <c r="C34"/>
  <c r="C33"/>
  <c r="C32"/>
  <c r="C31"/>
  <c r="C30"/>
  <c r="C28"/>
  <c r="E45"/>
  <c r="E44"/>
  <c r="E43"/>
  <c r="E42"/>
  <c r="E41"/>
  <c r="E40"/>
  <c r="E39"/>
  <c r="E38"/>
  <c r="E37"/>
  <c r="E36"/>
  <c r="E35"/>
  <c r="E34"/>
  <c r="E33"/>
  <c r="E32"/>
  <c r="E31"/>
  <c r="E30"/>
  <c r="E28"/>
  <c r="E47" s="1"/>
  <c r="F48"/>
  <c r="F47"/>
  <c r="C113" i="28" a="1"/>
  <c r="B47" i="65"/>
  <c r="B48"/>
  <c r="AA21" i="66"/>
  <c r="Z21"/>
  <c r="Y21"/>
  <c r="X21"/>
  <c r="W21"/>
  <c r="V21"/>
  <c r="U21"/>
  <c r="T21"/>
  <c r="S21"/>
  <c r="R21"/>
  <c r="Q21"/>
  <c r="P21"/>
  <c r="O21"/>
  <c r="N21"/>
  <c r="M21"/>
  <c r="L21"/>
  <c r="K21"/>
  <c r="J21"/>
  <c r="I21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AA19"/>
  <c r="Z19"/>
  <c r="Y19"/>
  <c r="X19"/>
  <c r="W19"/>
  <c r="V19"/>
  <c r="U19"/>
  <c r="T19"/>
  <c r="S19"/>
  <c r="R19"/>
  <c r="Q19"/>
  <c r="P19"/>
  <c r="O19"/>
  <c r="N19"/>
  <c r="M19"/>
  <c r="L19"/>
  <c r="K19"/>
  <c r="J19"/>
  <c r="I19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AA17"/>
  <c r="Z17"/>
  <c r="Y17"/>
  <c r="X17"/>
  <c r="W17"/>
  <c r="V17"/>
  <c r="U17"/>
  <c r="T17"/>
  <c r="S17"/>
  <c r="R17"/>
  <c r="Q17"/>
  <c r="P17"/>
  <c r="O17"/>
  <c r="N17"/>
  <c r="M17"/>
  <c r="L17"/>
  <c r="K17"/>
  <c r="J17"/>
  <c r="I17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E47" i="67" l="1"/>
  <c r="I16" a="1"/>
  <c r="E48"/>
  <c r="C77" s="1"/>
  <c r="B75"/>
  <c r="C75"/>
  <c r="B78"/>
  <c r="C78"/>
  <c r="B79"/>
  <c r="C79"/>
  <c r="B80"/>
  <c r="C80"/>
  <c r="B81"/>
  <c r="C81"/>
  <c r="B82"/>
  <c r="C82"/>
  <c r="B83"/>
  <c r="C83"/>
  <c r="B84"/>
  <c r="C84"/>
  <c r="B85"/>
  <c r="C85"/>
  <c r="B86"/>
  <c r="C86"/>
  <c r="B87"/>
  <c r="C87"/>
  <c r="B88"/>
  <c r="C88"/>
  <c r="B89"/>
  <c r="C89"/>
  <c r="B90"/>
  <c r="C90"/>
  <c r="B91"/>
  <c r="C91"/>
  <c r="B76"/>
  <c r="C76"/>
  <c r="B92"/>
  <c r="C92"/>
  <c r="B77"/>
  <c r="E48" i="65"/>
  <c r="C45"/>
  <c r="C113" i="28"/>
  <c r="D113"/>
  <c r="E113"/>
  <c r="F113"/>
  <c r="G113"/>
  <c r="H113"/>
  <c r="I113"/>
  <c r="J113"/>
  <c r="K113"/>
  <c r="L113"/>
  <c r="M113"/>
  <c r="N113"/>
  <c r="O113"/>
  <c r="P113"/>
  <c r="Q113"/>
  <c r="R113"/>
  <c r="S113"/>
  <c r="T113"/>
  <c r="B53" i="66"/>
  <c r="B55"/>
  <c r="B56"/>
  <c r="B57"/>
  <c r="B58"/>
  <c r="B59"/>
  <c r="B60"/>
  <c r="B61"/>
  <c r="B62"/>
  <c r="B63"/>
  <c r="B64"/>
  <c r="B65"/>
  <c r="B66"/>
  <c r="B67"/>
  <c r="B68"/>
  <c r="B69"/>
  <c r="B70"/>
  <c r="B54"/>
  <c r="C53"/>
  <c r="C55"/>
  <c r="C56"/>
  <c r="C57"/>
  <c r="C58"/>
  <c r="C59"/>
  <c r="C60"/>
  <c r="C61"/>
  <c r="C62"/>
  <c r="C63"/>
  <c r="C64"/>
  <c r="C65"/>
  <c r="C66"/>
  <c r="C67"/>
  <c r="C68"/>
  <c r="C69"/>
  <c r="C70"/>
  <c r="C54"/>
  <c r="D53"/>
  <c r="D55"/>
  <c r="D56"/>
  <c r="D57"/>
  <c r="D58"/>
  <c r="D59"/>
  <c r="D60"/>
  <c r="D61"/>
  <c r="D62"/>
  <c r="D63"/>
  <c r="D64"/>
  <c r="D65"/>
  <c r="D66"/>
  <c r="D67"/>
  <c r="D68"/>
  <c r="D69"/>
  <c r="D70"/>
  <c r="D54"/>
  <c r="E53"/>
  <c r="E55"/>
  <c r="E56"/>
  <c r="E57"/>
  <c r="E58"/>
  <c r="E59"/>
  <c r="E60"/>
  <c r="E61"/>
  <c r="E62"/>
  <c r="E63"/>
  <c r="E64"/>
  <c r="E65"/>
  <c r="E66"/>
  <c r="E67"/>
  <c r="E68"/>
  <c r="E69"/>
  <c r="E70"/>
  <c r="E54"/>
  <c r="F53"/>
  <c r="F55"/>
  <c r="F56"/>
  <c r="F57"/>
  <c r="F58"/>
  <c r="F59"/>
  <c r="F60"/>
  <c r="F61"/>
  <c r="F62"/>
  <c r="F63"/>
  <c r="F64"/>
  <c r="F65"/>
  <c r="F66"/>
  <c r="F67"/>
  <c r="F68"/>
  <c r="F69"/>
  <c r="F70"/>
  <c r="F54"/>
  <c r="G53"/>
  <c r="G55"/>
  <c r="G56"/>
  <c r="G57"/>
  <c r="G58"/>
  <c r="G59"/>
  <c r="G60"/>
  <c r="G61"/>
  <c r="G62"/>
  <c r="G63"/>
  <c r="G64"/>
  <c r="G65"/>
  <c r="G66"/>
  <c r="G67"/>
  <c r="G68"/>
  <c r="G69"/>
  <c r="G70"/>
  <c r="G54"/>
  <c r="H53"/>
  <c r="H55"/>
  <c r="H56"/>
  <c r="H57"/>
  <c r="H58"/>
  <c r="H59"/>
  <c r="H60"/>
  <c r="H61"/>
  <c r="H62"/>
  <c r="H63"/>
  <c r="H64"/>
  <c r="H65"/>
  <c r="H66"/>
  <c r="H67"/>
  <c r="H68"/>
  <c r="H69"/>
  <c r="H70"/>
  <c r="H54"/>
  <c r="I53"/>
  <c r="I55"/>
  <c r="I56"/>
  <c r="I57"/>
  <c r="I58"/>
  <c r="I59"/>
  <c r="I60"/>
  <c r="I61"/>
  <c r="I62"/>
  <c r="I63"/>
  <c r="I64"/>
  <c r="I65"/>
  <c r="I66"/>
  <c r="I67"/>
  <c r="I68"/>
  <c r="I69"/>
  <c r="I70"/>
  <c r="I54"/>
  <c r="J53"/>
  <c r="J55"/>
  <c r="J56"/>
  <c r="J57"/>
  <c r="J58"/>
  <c r="J59"/>
  <c r="J60"/>
  <c r="J61"/>
  <c r="J62"/>
  <c r="J63"/>
  <c r="J64"/>
  <c r="J65"/>
  <c r="J66"/>
  <c r="J67"/>
  <c r="J68"/>
  <c r="J69"/>
  <c r="J70"/>
  <c r="J54"/>
  <c r="K53"/>
  <c r="K55"/>
  <c r="K56"/>
  <c r="K57"/>
  <c r="K58"/>
  <c r="K59"/>
  <c r="K60"/>
  <c r="K61"/>
  <c r="K62"/>
  <c r="K63"/>
  <c r="K64"/>
  <c r="K65"/>
  <c r="K66"/>
  <c r="K67"/>
  <c r="K68"/>
  <c r="K69"/>
  <c r="K70"/>
  <c r="K54"/>
  <c r="L53"/>
  <c r="L55"/>
  <c r="L56"/>
  <c r="L57"/>
  <c r="L58"/>
  <c r="L59"/>
  <c r="L60"/>
  <c r="L61"/>
  <c r="L62"/>
  <c r="L63"/>
  <c r="L64"/>
  <c r="L65"/>
  <c r="L66"/>
  <c r="L67"/>
  <c r="L68"/>
  <c r="L69"/>
  <c r="L70"/>
  <c r="L54"/>
  <c r="M53"/>
  <c r="M55"/>
  <c r="M56"/>
  <c r="M57"/>
  <c r="M58"/>
  <c r="M59"/>
  <c r="M60"/>
  <c r="M61"/>
  <c r="M62"/>
  <c r="M63"/>
  <c r="M64"/>
  <c r="M65"/>
  <c r="M66"/>
  <c r="M67"/>
  <c r="M68"/>
  <c r="M69"/>
  <c r="M70"/>
  <c r="M54"/>
  <c r="N53"/>
  <c r="N55"/>
  <c r="N56"/>
  <c r="N57"/>
  <c r="N58"/>
  <c r="N59"/>
  <c r="N60"/>
  <c r="N61"/>
  <c r="N62"/>
  <c r="N63"/>
  <c r="N64"/>
  <c r="N65"/>
  <c r="N66"/>
  <c r="N67"/>
  <c r="N68"/>
  <c r="N69"/>
  <c r="N70"/>
  <c r="N54"/>
  <c r="O53"/>
  <c r="O55"/>
  <c r="O56"/>
  <c r="O57"/>
  <c r="O58"/>
  <c r="O59"/>
  <c r="O60"/>
  <c r="O61"/>
  <c r="O62"/>
  <c r="O63"/>
  <c r="O64"/>
  <c r="O65"/>
  <c r="O66"/>
  <c r="O67"/>
  <c r="O68"/>
  <c r="O69"/>
  <c r="O70"/>
  <c r="O54"/>
  <c r="P53"/>
  <c r="P55"/>
  <c r="P56"/>
  <c r="P57"/>
  <c r="P58"/>
  <c r="P59"/>
  <c r="P60"/>
  <c r="P61"/>
  <c r="P62"/>
  <c r="P63"/>
  <c r="P64"/>
  <c r="P65"/>
  <c r="P66"/>
  <c r="P67"/>
  <c r="P68"/>
  <c r="P69"/>
  <c r="P70"/>
  <c r="P54"/>
  <c r="Q53"/>
  <c r="Q55"/>
  <c r="Q56"/>
  <c r="Q57"/>
  <c r="Q58"/>
  <c r="Q59"/>
  <c r="Q60"/>
  <c r="Q61"/>
  <c r="Q62"/>
  <c r="Q63"/>
  <c r="Q64"/>
  <c r="Q65"/>
  <c r="Q66"/>
  <c r="Q67"/>
  <c r="Q68"/>
  <c r="Q69"/>
  <c r="Q70"/>
  <c r="Q54"/>
  <c r="R53"/>
  <c r="R55"/>
  <c r="R56"/>
  <c r="R57"/>
  <c r="R58"/>
  <c r="R59"/>
  <c r="R60"/>
  <c r="R61"/>
  <c r="R62"/>
  <c r="R63"/>
  <c r="R64"/>
  <c r="R65"/>
  <c r="R66"/>
  <c r="R67"/>
  <c r="R68"/>
  <c r="R69"/>
  <c r="R70"/>
  <c r="R54"/>
  <c r="S53"/>
  <c r="S55"/>
  <c r="S56"/>
  <c r="S57"/>
  <c r="S58"/>
  <c r="S59"/>
  <c r="S60"/>
  <c r="S61"/>
  <c r="S62"/>
  <c r="S63"/>
  <c r="S64"/>
  <c r="S65"/>
  <c r="S66"/>
  <c r="S67"/>
  <c r="S68"/>
  <c r="S69"/>
  <c r="S70"/>
  <c r="S54"/>
  <c r="AA21" i="67" l="1"/>
  <c r="Z21"/>
  <c r="Y21"/>
  <c r="X21"/>
  <c r="W21"/>
  <c r="V21"/>
  <c r="U21"/>
  <c r="T21"/>
  <c r="S21"/>
  <c r="R21"/>
  <c r="Q21"/>
  <c r="P21"/>
  <c r="O21"/>
  <c r="N21"/>
  <c r="M21"/>
  <c r="L21"/>
  <c r="K21"/>
  <c r="J21"/>
  <c r="I21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I20"/>
  <c r="AA19"/>
  <c r="Z19"/>
  <c r="Y19"/>
  <c r="X19"/>
  <c r="W19"/>
  <c r="V19"/>
  <c r="U19"/>
  <c r="T19"/>
  <c r="S19"/>
  <c r="R19"/>
  <c r="Q19"/>
  <c r="P19"/>
  <c r="O19"/>
  <c r="N19"/>
  <c r="M19"/>
  <c r="L19"/>
  <c r="K19"/>
  <c r="J19"/>
  <c r="I19"/>
  <c r="AA18"/>
  <c r="Z18"/>
  <c r="Y18"/>
  <c r="X18"/>
  <c r="W18"/>
  <c r="V18"/>
  <c r="U18"/>
  <c r="T18"/>
  <c r="S18"/>
  <c r="R18"/>
  <c r="Q18"/>
  <c r="P18"/>
  <c r="O18"/>
  <c r="N18"/>
  <c r="M18"/>
  <c r="L18"/>
  <c r="K18"/>
  <c r="J18"/>
  <c r="I18"/>
  <c r="AA17"/>
  <c r="Z17"/>
  <c r="Y17"/>
  <c r="X17"/>
  <c r="W17"/>
  <c r="V17"/>
  <c r="U17"/>
  <c r="T17"/>
  <c r="S17"/>
  <c r="R17"/>
  <c r="Q17"/>
  <c r="P17"/>
  <c r="O17"/>
  <c r="N17"/>
  <c r="M17"/>
  <c r="L17"/>
  <c r="K17"/>
  <c r="J17"/>
  <c r="I17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D75"/>
  <c r="E75" s="1"/>
  <c r="C48" i="65"/>
  <c r="I16" a="1"/>
  <c r="C47"/>
  <c r="B53" i="67" l="1"/>
  <c r="B55"/>
  <c r="B56"/>
  <c r="B57"/>
  <c r="B58"/>
  <c r="B59"/>
  <c r="B60"/>
  <c r="B61"/>
  <c r="B62"/>
  <c r="B63"/>
  <c r="B64"/>
  <c r="B65"/>
  <c r="B66"/>
  <c r="B67"/>
  <c r="B68"/>
  <c r="B69"/>
  <c r="B70"/>
  <c r="B54"/>
  <c r="C53"/>
  <c r="C55"/>
  <c r="C56"/>
  <c r="C57"/>
  <c r="C58"/>
  <c r="C59"/>
  <c r="C60"/>
  <c r="C61"/>
  <c r="C62"/>
  <c r="C63"/>
  <c r="C64"/>
  <c r="C65"/>
  <c r="C66"/>
  <c r="C67"/>
  <c r="C68"/>
  <c r="C69"/>
  <c r="C70"/>
  <c r="C54"/>
  <c r="D53"/>
  <c r="D55"/>
  <c r="D56"/>
  <c r="D57"/>
  <c r="D58"/>
  <c r="D59"/>
  <c r="D60"/>
  <c r="D61"/>
  <c r="D62"/>
  <c r="D63"/>
  <c r="D64"/>
  <c r="D65"/>
  <c r="D66"/>
  <c r="D67"/>
  <c r="D68"/>
  <c r="D69"/>
  <c r="D70"/>
  <c r="D54"/>
  <c r="E53"/>
  <c r="E55"/>
  <c r="E56"/>
  <c r="E57"/>
  <c r="E58"/>
  <c r="E59"/>
  <c r="E60"/>
  <c r="E61"/>
  <c r="E62"/>
  <c r="E63"/>
  <c r="E64"/>
  <c r="E65"/>
  <c r="E66"/>
  <c r="E67"/>
  <c r="E68"/>
  <c r="E69"/>
  <c r="E70"/>
  <c r="E54"/>
  <c r="F53"/>
  <c r="F55"/>
  <c r="F56"/>
  <c r="F57"/>
  <c r="F58"/>
  <c r="F59"/>
  <c r="F60"/>
  <c r="F61"/>
  <c r="F62"/>
  <c r="F63"/>
  <c r="F64"/>
  <c r="F65"/>
  <c r="F66"/>
  <c r="F67"/>
  <c r="F68"/>
  <c r="F69"/>
  <c r="F70"/>
  <c r="F54"/>
  <c r="G53"/>
  <c r="G55"/>
  <c r="G56"/>
  <c r="G57"/>
  <c r="G58"/>
  <c r="G59"/>
  <c r="G60"/>
  <c r="G61"/>
  <c r="G62"/>
  <c r="G63"/>
  <c r="G64"/>
  <c r="G65"/>
  <c r="G66"/>
  <c r="G67"/>
  <c r="G68"/>
  <c r="G69"/>
  <c r="G70"/>
  <c r="G54"/>
  <c r="H53"/>
  <c r="H55"/>
  <c r="H56"/>
  <c r="H57"/>
  <c r="H58"/>
  <c r="H59"/>
  <c r="H60"/>
  <c r="H61"/>
  <c r="H62"/>
  <c r="H63"/>
  <c r="H64"/>
  <c r="H65"/>
  <c r="H66"/>
  <c r="H67"/>
  <c r="H68"/>
  <c r="H69"/>
  <c r="H70"/>
  <c r="H54"/>
  <c r="I53"/>
  <c r="I55"/>
  <c r="I56"/>
  <c r="I57"/>
  <c r="I58"/>
  <c r="I59"/>
  <c r="I60"/>
  <c r="I61"/>
  <c r="I62"/>
  <c r="I63"/>
  <c r="I64"/>
  <c r="I65"/>
  <c r="I66"/>
  <c r="I67"/>
  <c r="I68"/>
  <c r="I69"/>
  <c r="I70"/>
  <c r="I54"/>
  <c r="J53"/>
  <c r="J55"/>
  <c r="J56"/>
  <c r="J57"/>
  <c r="J58"/>
  <c r="J59"/>
  <c r="J60"/>
  <c r="J61"/>
  <c r="J62"/>
  <c r="J63"/>
  <c r="J64"/>
  <c r="J65"/>
  <c r="J66"/>
  <c r="J67"/>
  <c r="J68"/>
  <c r="J69"/>
  <c r="J70"/>
  <c r="J54"/>
  <c r="K53"/>
  <c r="K55"/>
  <c r="K56"/>
  <c r="K57"/>
  <c r="K58"/>
  <c r="K59"/>
  <c r="K60"/>
  <c r="K61"/>
  <c r="K62"/>
  <c r="K63"/>
  <c r="K64"/>
  <c r="K65"/>
  <c r="K66"/>
  <c r="K67"/>
  <c r="K68"/>
  <c r="K69"/>
  <c r="K70"/>
  <c r="K54"/>
  <c r="L53"/>
  <c r="L55"/>
  <c r="L56"/>
  <c r="L57"/>
  <c r="L58"/>
  <c r="L59"/>
  <c r="L60"/>
  <c r="L61"/>
  <c r="L62"/>
  <c r="L63"/>
  <c r="L64"/>
  <c r="L65"/>
  <c r="L66"/>
  <c r="L67"/>
  <c r="L68"/>
  <c r="L69"/>
  <c r="L70"/>
  <c r="L54"/>
  <c r="M53"/>
  <c r="M55"/>
  <c r="M56"/>
  <c r="M57"/>
  <c r="M58"/>
  <c r="M59"/>
  <c r="M60"/>
  <c r="M61"/>
  <c r="M62"/>
  <c r="M63"/>
  <c r="M64"/>
  <c r="M65"/>
  <c r="M66"/>
  <c r="M67"/>
  <c r="M68"/>
  <c r="M69"/>
  <c r="M70"/>
  <c r="M54"/>
  <c r="N53"/>
  <c r="N55"/>
  <c r="N56"/>
  <c r="N57"/>
  <c r="N58"/>
  <c r="N59"/>
  <c r="N60"/>
  <c r="N61"/>
  <c r="N62"/>
  <c r="N63"/>
  <c r="N64"/>
  <c r="N65"/>
  <c r="N66"/>
  <c r="N67"/>
  <c r="N68"/>
  <c r="N69"/>
  <c r="N70"/>
  <c r="N54"/>
  <c r="O53"/>
  <c r="O55"/>
  <c r="O56"/>
  <c r="O57"/>
  <c r="O58"/>
  <c r="O59"/>
  <c r="O60"/>
  <c r="O61"/>
  <c r="O62"/>
  <c r="O63"/>
  <c r="O64"/>
  <c r="O65"/>
  <c r="O66"/>
  <c r="O67"/>
  <c r="O68"/>
  <c r="O69"/>
  <c r="O70"/>
  <c r="O54"/>
  <c r="P53"/>
  <c r="P55"/>
  <c r="P56"/>
  <c r="P57"/>
  <c r="P58"/>
  <c r="P59"/>
  <c r="P60"/>
  <c r="P61"/>
  <c r="P62"/>
  <c r="P63"/>
  <c r="P64"/>
  <c r="P65"/>
  <c r="P66"/>
  <c r="P67"/>
  <c r="P68"/>
  <c r="P69"/>
  <c r="P70"/>
  <c r="P54"/>
  <c r="Q53"/>
  <c r="Q55"/>
  <c r="Q56"/>
  <c r="Q57"/>
  <c r="Q58"/>
  <c r="Q59"/>
  <c r="Q60"/>
  <c r="Q61"/>
  <c r="Q62"/>
  <c r="Q63"/>
  <c r="Q64"/>
  <c r="Q65"/>
  <c r="Q66"/>
  <c r="Q67"/>
  <c r="Q68"/>
  <c r="Q69"/>
  <c r="Q70"/>
  <c r="Q54"/>
  <c r="R53"/>
  <c r="R55"/>
  <c r="R56"/>
  <c r="R57"/>
  <c r="R58"/>
  <c r="R59"/>
  <c r="R60"/>
  <c r="R61"/>
  <c r="R62"/>
  <c r="R63"/>
  <c r="R64"/>
  <c r="R65"/>
  <c r="R66"/>
  <c r="R67"/>
  <c r="R68"/>
  <c r="R69"/>
  <c r="R70"/>
  <c r="R54"/>
  <c r="S53"/>
  <c r="S55"/>
  <c r="S56"/>
  <c r="S57"/>
  <c r="S58"/>
  <c r="S59"/>
  <c r="S60"/>
  <c r="S61"/>
  <c r="S62"/>
  <c r="S63"/>
  <c r="S64"/>
  <c r="S65"/>
  <c r="S66"/>
  <c r="S67"/>
  <c r="S68"/>
  <c r="S69"/>
  <c r="S70"/>
  <c r="S54"/>
  <c r="E78"/>
  <c r="E79"/>
  <c r="E80"/>
  <c r="E81"/>
  <c r="E82"/>
  <c r="E83"/>
  <c r="E84"/>
  <c r="E85"/>
  <c r="E86"/>
  <c r="E87"/>
  <c r="E88"/>
  <c r="E89"/>
  <c r="E90"/>
  <c r="E91"/>
  <c r="E76"/>
  <c r="E92"/>
  <c r="E77"/>
  <c r="D75" i="65"/>
  <c r="B75"/>
  <c r="E75" s="1"/>
  <c r="B77"/>
  <c r="E77" s="1"/>
  <c r="B78"/>
  <c r="E78" s="1"/>
  <c r="B79"/>
  <c r="E79" s="1"/>
  <c r="B80"/>
  <c r="E80" s="1"/>
  <c r="B81"/>
  <c r="E81" s="1"/>
  <c r="B82"/>
  <c r="E82" s="1"/>
  <c r="B83"/>
  <c r="E83" s="1"/>
  <c r="B84"/>
  <c r="E84" s="1"/>
  <c r="B85"/>
  <c r="E85" s="1"/>
  <c r="B86"/>
  <c r="E86" s="1"/>
  <c r="B87"/>
  <c r="E87" s="1"/>
  <c r="B88"/>
  <c r="E88" s="1"/>
  <c r="B89"/>
  <c r="E89" s="1"/>
  <c r="B90"/>
  <c r="E90" s="1"/>
  <c r="B91"/>
  <c r="E91" s="1"/>
  <c r="B76"/>
  <c r="E76" s="1"/>
  <c r="B92"/>
  <c r="E92" s="1"/>
  <c r="I16"/>
  <c r="J16"/>
  <c r="K16"/>
  <c r="L16"/>
  <c r="M16"/>
  <c r="N16"/>
  <c r="O16"/>
  <c r="P16"/>
  <c r="Q16"/>
  <c r="R16"/>
  <c r="S16"/>
  <c r="T16"/>
  <c r="U16"/>
  <c r="V16"/>
  <c r="W16"/>
  <c r="X16"/>
  <c r="Y16"/>
  <c r="Z16"/>
  <c r="AA16"/>
  <c r="I17"/>
  <c r="J17"/>
  <c r="K17"/>
  <c r="L17"/>
  <c r="M17"/>
  <c r="N17"/>
  <c r="O17"/>
  <c r="P17"/>
  <c r="Q17"/>
  <c r="R17"/>
  <c r="S17"/>
  <c r="T17"/>
  <c r="U17"/>
  <c r="V17"/>
  <c r="W17"/>
  <c r="X17"/>
  <c r="Y17"/>
  <c r="Z17"/>
  <c r="AA17"/>
  <c r="I18"/>
  <c r="J18"/>
  <c r="K18"/>
  <c r="L18"/>
  <c r="M18"/>
  <c r="N18"/>
  <c r="O18"/>
  <c r="P18"/>
  <c r="Q18"/>
  <c r="R18"/>
  <c r="S18"/>
  <c r="T18"/>
  <c r="U18"/>
  <c r="V18"/>
  <c r="W18"/>
  <c r="X18"/>
  <c r="Y18"/>
  <c r="Z18"/>
  <c r="AA18"/>
  <c r="I19"/>
  <c r="J19"/>
  <c r="K19"/>
  <c r="L19"/>
  <c r="M19"/>
  <c r="N19"/>
  <c r="O19"/>
  <c r="P19"/>
  <c r="Q19"/>
  <c r="R19"/>
  <c r="S19"/>
  <c r="T19"/>
  <c r="U19"/>
  <c r="V19"/>
  <c r="W19"/>
  <c r="X19"/>
  <c r="Y19"/>
  <c r="Z19"/>
  <c r="AA19"/>
  <c r="I20"/>
  <c r="J20"/>
  <c r="K20"/>
  <c r="L20"/>
  <c r="M20"/>
  <c r="N20"/>
  <c r="O20"/>
  <c r="P20"/>
  <c r="Q20"/>
  <c r="R20"/>
  <c r="S20"/>
  <c r="T20"/>
  <c r="U20"/>
  <c r="V20"/>
  <c r="W20"/>
  <c r="X20"/>
  <c r="Y20"/>
  <c r="Z20"/>
  <c r="AA20"/>
  <c r="I21"/>
  <c r="J21"/>
  <c r="K21"/>
  <c r="L21"/>
  <c r="M21"/>
  <c r="N21"/>
  <c r="O21"/>
  <c r="P21"/>
  <c r="Q21"/>
  <c r="R21"/>
  <c r="S21"/>
  <c r="T21"/>
  <c r="U21"/>
  <c r="V21"/>
  <c r="W21"/>
  <c r="X21"/>
  <c r="Y21"/>
  <c r="Z21"/>
  <c r="AA21"/>
  <c r="C75"/>
  <c r="C77"/>
  <c r="C78"/>
  <c r="C79"/>
  <c r="C80"/>
  <c r="C81"/>
  <c r="C82"/>
  <c r="C83"/>
  <c r="C84"/>
  <c r="C85"/>
  <c r="C86"/>
  <c r="C87"/>
  <c r="C88"/>
  <c r="C89"/>
  <c r="C90"/>
  <c r="C91"/>
  <c r="C76"/>
  <c r="C92"/>
  <c r="C110" i="28" l="1" a="1"/>
  <c r="S53" i="65"/>
  <c r="S54"/>
  <c r="S55"/>
  <c r="S56"/>
  <c r="S57"/>
  <c r="S58"/>
  <c r="S59"/>
  <c r="S60"/>
  <c r="S61"/>
  <c r="S62"/>
  <c r="S63"/>
  <c r="S64"/>
  <c r="S65"/>
  <c r="S66"/>
  <c r="S67"/>
  <c r="S68"/>
  <c r="S69"/>
  <c r="S70"/>
  <c r="R53"/>
  <c r="R54"/>
  <c r="R55"/>
  <c r="R56"/>
  <c r="R57"/>
  <c r="R58"/>
  <c r="R59"/>
  <c r="R60"/>
  <c r="R61"/>
  <c r="R62"/>
  <c r="R63"/>
  <c r="R64"/>
  <c r="R65"/>
  <c r="R66"/>
  <c r="R67"/>
  <c r="R68"/>
  <c r="R69"/>
  <c r="R70"/>
  <c r="Q53"/>
  <c r="Q54"/>
  <c r="Q55"/>
  <c r="Q56"/>
  <c r="Q57"/>
  <c r="Q58"/>
  <c r="Q59"/>
  <c r="Q60"/>
  <c r="Q61"/>
  <c r="Q62"/>
  <c r="Q63"/>
  <c r="Q64"/>
  <c r="Q65"/>
  <c r="Q66"/>
  <c r="Q67"/>
  <c r="Q68"/>
  <c r="Q69"/>
  <c r="Q70"/>
  <c r="P53"/>
  <c r="P54"/>
  <c r="P55"/>
  <c r="P56"/>
  <c r="P57"/>
  <c r="P58"/>
  <c r="P59"/>
  <c r="P60"/>
  <c r="P61"/>
  <c r="P62"/>
  <c r="P63"/>
  <c r="P64"/>
  <c r="P65"/>
  <c r="P66"/>
  <c r="P67"/>
  <c r="P68"/>
  <c r="P69"/>
  <c r="P70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N53"/>
  <c r="N54"/>
  <c r="N55"/>
  <c r="N56"/>
  <c r="N57"/>
  <c r="N58"/>
  <c r="N59"/>
  <c r="N60"/>
  <c r="N61"/>
  <c r="N62"/>
  <c r="N63"/>
  <c r="N64"/>
  <c r="N65"/>
  <c r="N66"/>
  <c r="N67"/>
  <c r="N68"/>
  <c r="N69"/>
  <c r="N70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L53"/>
  <c r="L54"/>
  <c r="L55"/>
  <c r="L56"/>
  <c r="L57"/>
  <c r="L58"/>
  <c r="L59"/>
  <c r="L60"/>
  <c r="L61"/>
  <c r="L62"/>
  <c r="L63"/>
  <c r="L64"/>
  <c r="L65"/>
  <c r="L66"/>
  <c r="L67"/>
  <c r="L68"/>
  <c r="L69"/>
  <c r="L70"/>
  <c r="K53"/>
  <c r="K54"/>
  <c r="K55"/>
  <c r="K56"/>
  <c r="K57"/>
  <c r="K58"/>
  <c r="K59"/>
  <c r="K60"/>
  <c r="K61"/>
  <c r="K62"/>
  <c r="K63"/>
  <c r="K64"/>
  <c r="K65"/>
  <c r="K66"/>
  <c r="K67"/>
  <c r="K68"/>
  <c r="K69"/>
  <c r="K70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B54"/>
  <c r="B55"/>
  <c r="B56"/>
  <c r="B57"/>
  <c r="B58"/>
  <c r="B59"/>
  <c r="B60"/>
  <c r="B61"/>
  <c r="B62"/>
  <c r="B63"/>
  <c r="B64"/>
  <c r="B65"/>
  <c r="B66"/>
  <c r="B67"/>
  <c r="B68"/>
  <c r="B69"/>
  <c r="B70"/>
  <c r="B53"/>
  <c r="C112" i="28" a="1"/>
  <c r="C110" l="1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</calcChain>
</file>

<file path=xl/comments1.xml><?xml version="1.0" encoding="utf-8"?>
<comments xmlns="http://schemas.openxmlformats.org/spreadsheetml/2006/main">
  <authors>
    <author>.</author>
  </authors>
  <commentList>
    <comment ref="B1535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B1536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im wyższy tym lepiej
</t>
        </r>
      </text>
    </comment>
    <comment ref="B1537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  <comment ref="B1539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łnionych jest 6  najniższych wartości - najbardziej zbliżonych do indexu WIG-20
Im niższa wartość tym wynik bardziej zbliżony do WIG
</t>
        </r>
      </text>
    </comment>
    <comment ref="B1540" authorId="0">
      <text>
        <r>
          <rPr>
            <b/>
            <sz val="8"/>
            <color indexed="81"/>
            <rFont val="Tahoma"/>
            <family val="2"/>
            <charset val="238"/>
          </rPr>
          <t>minmalna stopa - średnia z WIG20</t>
        </r>
      </text>
    </comment>
    <comment ref="B1541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Sharp w jednostkah procentowych</t>
        </r>
      </text>
    </comment>
  </commentList>
</comments>
</file>

<file path=xl/comments2.xml><?xml version="1.0" encoding="utf-8"?>
<comments xmlns="http://schemas.openxmlformats.org/spreadsheetml/2006/main">
  <authors>
    <author>.</author>
  </authors>
  <commentList>
    <comment ref="B102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B103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im wyższy tym lepiej
</t>
        </r>
      </text>
    </comment>
    <comment ref="B104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  <comment ref="B106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łnionych jest 6  najniższych wartości - najbardziej zbliżonych do indexu WIG-20
Im niższa wartość tym wynik bardziej zbliżony do WIG
</t>
        </r>
      </text>
    </comment>
    <comment ref="B107" authorId="0">
      <text>
        <r>
          <rPr>
            <b/>
            <sz val="8"/>
            <color indexed="81"/>
            <rFont val="Tahoma"/>
            <family val="2"/>
            <charset val="238"/>
          </rPr>
          <t>minmalna stopa - średnia z WIG20</t>
        </r>
      </text>
    </comment>
    <comment ref="B108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Sharp w jednostkah procentowych</t>
        </r>
      </text>
    </comment>
  </commentList>
</comments>
</file>

<file path=xl/comments3.xml><?xml version="1.0" encoding="utf-8"?>
<comments xmlns="http://schemas.openxmlformats.org/spreadsheetml/2006/main">
  <authors>
    <author>.</author>
  </authors>
  <commentList>
    <comment ref="B1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D1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  <comment ref="B27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D27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</commentList>
</comments>
</file>

<file path=xl/comments4.xml><?xml version="1.0" encoding="utf-8"?>
<comments xmlns="http://schemas.openxmlformats.org/spreadsheetml/2006/main">
  <authors>
    <author>.</author>
  </authors>
  <commentList>
    <comment ref="B1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D1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  <comment ref="B27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klasyfikacja wg percentyli
</t>
        </r>
      </text>
    </comment>
    <comment ref="D27" authorId="0">
      <text>
        <r>
          <rPr>
            <b/>
            <sz val="8"/>
            <color indexed="81"/>
            <rFont val="Tahoma"/>
            <family val="2"/>
            <charset val="238"/>
          </rPr>
          <t>.:</t>
        </r>
        <r>
          <rPr>
            <sz val="8"/>
            <color indexed="81"/>
            <rFont val="Tahoma"/>
            <family val="2"/>
            <charset val="238"/>
          </rPr>
          <t xml:space="preserve">
wyszczególnione są wartości dodatnie.
Dodatnia wartosc -portfela zarzadzany lepiej niż przecietny z portfela</t>
        </r>
      </text>
    </comment>
  </commentList>
</comments>
</file>

<file path=xl/sharedStrings.xml><?xml version="1.0" encoding="utf-8"?>
<sst xmlns="http://schemas.openxmlformats.org/spreadsheetml/2006/main" count="4600" uniqueCount="280">
  <si>
    <t>PZU SA (PZU)</t>
  </si>
  <si>
    <t>Telekomunikacja Polska (TPSA)</t>
  </si>
  <si>
    <t>TVN (TVN)</t>
  </si>
  <si>
    <t>Spółki WIG 20 ( 4 grudnia 2010)</t>
  </si>
  <si>
    <t>Asseco Poland</t>
  </si>
  <si>
    <t>Bank Pekao</t>
  </si>
  <si>
    <t>Bank Zachodni WBK</t>
  </si>
  <si>
    <t>ČEZ</t>
  </si>
  <si>
    <t>Bioton</t>
  </si>
  <si>
    <t>Cyfrowy Polsat</t>
  </si>
  <si>
    <t>BRE Bank</t>
  </si>
  <si>
    <t>Getin Holding</t>
  </si>
  <si>
    <t>Globe Trade Centre</t>
  </si>
  <si>
    <t>Grupa LOTOS</t>
  </si>
  <si>
    <t>KGHM Polska Miedź</t>
  </si>
  <si>
    <t>PBG</t>
  </si>
  <si>
    <t>Polska Grupa Energetyczna</t>
  </si>
  <si>
    <t>PKN Orlen</t>
  </si>
  <si>
    <t>PKO Bank Polski</t>
  </si>
  <si>
    <t>&lt;CLOSE&gt;</t>
  </si>
  <si>
    <t>I</t>
  </si>
  <si>
    <t>II</t>
  </si>
  <si>
    <t>III</t>
  </si>
  <si>
    <t>IV</t>
  </si>
  <si>
    <t>V</t>
  </si>
  <si>
    <t>VI</t>
  </si>
  <si>
    <t>VII</t>
  </si>
  <si>
    <t>VIII</t>
  </si>
  <si>
    <t>IX</t>
  </si>
  <si>
    <t>X</t>
  </si>
  <si>
    <t>XI</t>
  </si>
  <si>
    <t>XII</t>
  </si>
  <si>
    <t>Polimex-Mostostal</t>
  </si>
  <si>
    <t>Polskie Górnictwo Naftowe i Gazownictwo</t>
  </si>
  <si>
    <t>Polnord</t>
  </si>
  <si>
    <t>Agora</t>
  </si>
  <si>
    <t>Cersanit</t>
  </si>
  <si>
    <t>Asseco</t>
  </si>
  <si>
    <t>PEKAO</t>
  </si>
  <si>
    <t>BZWBK</t>
  </si>
  <si>
    <t>BRE</t>
  </si>
  <si>
    <t>GETIN</t>
  </si>
  <si>
    <t>GTC</t>
  </si>
  <si>
    <t>KGHM</t>
  </si>
  <si>
    <t>PKNORLEN</t>
  </si>
  <si>
    <t>Data</t>
  </si>
  <si>
    <t>Zamknięcie</t>
  </si>
  <si>
    <t>odchylenie</t>
  </si>
  <si>
    <t>PKO</t>
  </si>
  <si>
    <t>Polimex</t>
  </si>
  <si>
    <t>TVN</t>
  </si>
  <si>
    <t>średnia aryt.</t>
  </si>
  <si>
    <t>WIBOR 1M</t>
  </si>
  <si>
    <t>śr. aryt.</t>
  </si>
  <si>
    <t>Wariancja</t>
  </si>
  <si>
    <t>TPSA</t>
  </si>
  <si>
    <t>WIG</t>
  </si>
  <si>
    <t>WIG 20</t>
  </si>
  <si>
    <t>średnia</t>
  </si>
  <si>
    <t>Miernik Sharpa</t>
  </si>
  <si>
    <t>Miernik Treynora</t>
  </si>
  <si>
    <t>ORLEN</t>
  </si>
  <si>
    <t>Ri</t>
  </si>
  <si>
    <t>Qi</t>
  </si>
  <si>
    <t>(Ri-Qi)^2</t>
  </si>
  <si>
    <t>stopa zwrotów</t>
  </si>
  <si>
    <t>średnia dzienna stopa zwrotu</t>
  </si>
  <si>
    <t>Netia</t>
  </si>
  <si>
    <t>Orbis</t>
  </si>
  <si>
    <t>β model Sharpa</t>
  </si>
  <si>
    <t>α modelSharpa</t>
  </si>
  <si>
    <t>t(b)</t>
  </si>
  <si>
    <t>N(0,1)</t>
  </si>
  <si>
    <t>t(a)</t>
  </si>
  <si>
    <t>Miernik Jensena</t>
  </si>
  <si>
    <t>Transponowana macierz średnich stóp* macierz kowariancji</t>
  </si>
  <si>
    <t>Minimalizacja ryzyka</t>
  </si>
  <si>
    <t>Udziały</t>
  </si>
  <si>
    <t>Z</t>
  </si>
  <si>
    <t>E</t>
  </si>
  <si>
    <t>Suma</t>
  </si>
  <si>
    <t>iloczyn</t>
  </si>
  <si>
    <t>Tracking error</t>
  </si>
  <si>
    <t>Trackig error</t>
  </si>
  <si>
    <t>wskaznik IR</t>
  </si>
  <si>
    <t>Wskaźnik IR</t>
  </si>
  <si>
    <t>Tracking Error</t>
  </si>
  <si>
    <t>Semiodchylenie</t>
  </si>
  <si>
    <t>suma</t>
  </si>
  <si>
    <t>semiodchylenie</t>
  </si>
  <si>
    <t>Semi*pierwiastek(2)</t>
  </si>
  <si>
    <t>B76-B79</t>
  </si>
  <si>
    <t>V(odchyl/zysk)</t>
  </si>
  <si>
    <t>W(zysk/odchyl)</t>
  </si>
  <si>
    <t>max</t>
  </si>
  <si>
    <t>min</t>
  </si>
  <si>
    <t>rozstep</t>
  </si>
  <si>
    <t>rozstep/2</t>
  </si>
  <si>
    <t>Wsp zmiennosci</t>
  </si>
  <si>
    <t>p(zysku)</t>
  </si>
  <si>
    <t>p(straty)</t>
  </si>
  <si>
    <t>Wsp Sortino</t>
  </si>
  <si>
    <t>Modiglianich</t>
  </si>
  <si>
    <t>Spearmann</t>
  </si>
  <si>
    <t>semi-odchyl</t>
  </si>
  <si>
    <t>σ</t>
  </si>
  <si>
    <r>
      <t xml:space="preserve">Sharp </t>
    </r>
    <r>
      <rPr>
        <b/>
        <sz val="8"/>
        <color theme="1"/>
        <rFont val="Czcionka tekstu podstawowego"/>
        <charset val="238"/>
      </rPr>
      <t>α</t>
    </r>
  </si>
  <si>
    <t>Sharp β</t>
  </si>
  <si>
    <t>rodzaj akcji</t>
  </si>
  <si>
    <r>
      <t>|t</t>
    </r>
    <r>
      <rPr>
        <sz val="8"/>
        <color theme="1"/>
        <rFont val="Czcionka tekstu podstawowego"/>
        <charset val="238"/>
      </rPr>
      <t>α</t>
    </r>
    <r>
      <rPr>
        <sz val="8"/>
        <color theme="1"/>
        <rFont val="Czcionka tekstu podstawowego"/>
        <family val="2"/>
        <charset val="238"/>
      </rPr>
      <t>|=1,644</t>
    </r>
  </si>
  <si>
    <t>śr x - sr bench</t>
  </si>
  <si>
    <t>Model Sharpa</t>
  </si>
  <si>
    <t>Test parametrow</t>
  </si>
  <si>
    <t>Statystyka opisowa</t>
  </si>
  <si>
    <t>M. Sharpa</t>
  </si>
  <si>
    <t>M. Treynora</t>
  </si>
  <si>
    <t>M. Jensena</t>
  </si>
  <si>
    <t>Mierniki</t>
  </si>
  <si>
    <t>S. zwrotu</t>
  </si>
  <si>
    <t>IR i TR</t>
  </si>
  <si>
    <t>TR</t>
  </si>
  <si>
    <t>IR</t>
  </si>
  <si>
    <t>Sortino</t>
  </si>
  <si>
    <t>M^2</t>
  </si>
  <si>
    <t>P(zysk)</t>
  </si>
  <si>
    <t>P(strata)</t>
  </si>
  <si>
    <t>Asseco-WIG</t>
  </si>
  <si>
    <t>nachylenie</t>
  </si>
  <si>
    <t>odcięta</t>
  </si>
  <si>
    <t>β wzrostów</t>
  </si>
  <si>
    <t>β spadków</t>
  </si>
  <si>
    <t>P(zysk) + P(strata)</t>
  </si>
  <si>
    <t>beta zysk, beta starta</t>
  </si>
  <si>
    <t>β wzrost</t>
  </si>
  <si>
    <t>β spadek</t>
  </si>
  <si>
    <t>β w.- β s.</t>
  </si>
  <si>
    <t>β Sharpa</t>
  </si>
  <si>
    <t>Korelacja stopa  ogółem</t>
  </si>
  <si>
    <t>Korelacja stopa  wzrosty</t>
  </si>
  <si>
    <t>Korelacja stopa  spadki</t>
  </si>
  <si>
    <t>Wig-20</t>
  </si>
  <si>
    <t>p=,01437</t>
  </si>
  <si>
    <t>p=,00007</t>
  </si>
  <si>
    <t>p=,11651</t>
  </si>
  <si>
    <t>p=,00069</t>
  </si>
  <si>
    <t>p=,00396</t>
  </si>
  <si>
    <t>p=,13835</t>
  </si>
  <si>
    <t>p=,66055</t>
  </si>
  <si>
    <t>p=,30807</t>
  </si>
  <si>
    <t>p=,55022</t>
  </si>
  <si>
    <t>p=,05981</t>
  </si>
  <si>
    <t>p=,01306</t>
  </si>
  <si>
    <t>p=,62076</t>
  </si>
  <si>
    <t>p=,58461</t>
  </si>
  <si>
    <t>p=,34069</t>
  </si>
  <si>
    <t>p=,42417</t>
  </si>
  <si>
    <t>p=,72040</t>
  </si>
  <si>
    <t>p=,46077</t>
  </si>
  <si>
    <t>p=,71749</t>
  </si>
  <si>
    <t>stymulanta</t>
  </si>
  <si>
    <t>W</t>
  </si>
  <si>
    <t>stym</t>
  </si>
  <si>
    <t>dest</t>
  </si>
  <si>
    <t>wzorzec</t>
  </si>
  <si>
    <t>des</t>
  </si>
  <si>
    <t>antywzorzec</t>
  </si>
  <si>
    <t>standaryzacja</t>
  </si>
  <si>
    <t>Odległość eukildesowa</t>
  </si>
  <si>
    <t>ODLEGŁOŚĆ OD WZORCA / ANTYWZORCA, MIARA ROZWOJU</t>
  </si>
  <si>
    <t>odległość wzorzec</t>
  </si>
  <si>
    <t>odległość antywzorzec</t>
  </si>
  <si>
    <t>sty</t>
  </si>
  <si>
    <t>Wap-stat</t>
  </si>
  <si>
    <t>Wap-wskaznik</t>
  </si>
  <si>
    <t>W-Sh</t>
  </si>
  <si>
    <t>Spółka</t>
  </si>
  <si>
    <t>WAP</t>
  </si>
  <si>
    <t>P(straty)</t>
  </si>
  <si>
    <t>destymulanta</t>
  </si>
  <si>
    <t>Beta</t>
  </si>
  <si>
    <t>Alfa</t>
  </si>
  <si>
    <t>dopasowanie</t>
  </si>
  <si>
    <t>Dopasowanie</t>
  </si>
  <si>
    <t>2005-2010</t>
  </si>
  <si>
    <t>Dopas.</t>
  </si>
  <si>
    <t xml:space="preserve"> </t>
  </si>
  <si>
    <t>m. st. zwrotu</t>
  </si>
  <si>
    <t>śr dzienna</t>
  </si>
  <si>
    <t>miesięczne stopy zwrotu</t>
  </si>
  <si>
    <t>średnie dzienne stopy zwrotu</t>
  </si>
  <si>
    <t>dzienne stopy zwrotu</t>
  </si>
  <si>
    <t>PKOBP</t>
  </si>
  <si>
    <t>POLIMEXMS</t>
  </si>
  <si>
    <t>POLNORD</t>
  </si>
  <si>
    <t>AGORA</t>
  </si>
  <si>
    <t>CERSANIT</t>
  </si>
  <si>
    <t>NETIA</t>
  </si>
  <si>
    <t>ORBIS</t>
  </si>
  <si>
    <t>dzienne stopy zwrotu (ta, tb)</t>
  </si>
  <si>
    <t>średnie dzienne stopy zwrotu  (ta, tb)</t>
  </si>
  <si>
    <t>miesięczne stopy zwrotu  (ta, tb)</t>
  </si>
  <si>
    <t>t(b), t(a)</t>
  </si>
  <si>
    <t>Wig m. st. Zwrotu</t>
  </si>
  <si>
    <t>wg WIG</t>
  </si>
  <si>
    <t>WIG (+)</t>
  </si>
  <si>
    <t>WIG  (-)</t>
  </si>
  <si>
    <t>WIG (-)</t>
  </si>
  <si>
    <t>β wz - β sp</t>
  </si>
  <si>
    <t>R kwadrat</t>
  </si>
  <si>
    <t>średnie dopasowanie</t>
  </si>
  <si>
    <t>stopa zwrotów dzienna</t>
  </si>
  <si>
    <t>tygodniowa stopa zwrotu</t>
  </si>
  <si>
    <t>tygodniowa. st. zwrotu</t>
  </si>
  <si>
    <t>tygodniowe stopy zwrotu</t>
  </si>
  <si>
    <t>tygodniowe stopy zwrotu  (ta, tb)</t>
  </si>
  <si>
    <t>NIEAKTUALNE!!</t>
  </si>
  <si>
    <t>Zdecydowanie defensywna</t>
  </si>
  <si>
    <t>Ofensywna w calym okresie poza stopami miesiecznymi</t>
  </si>
  <si>
    <t>Zdecydowanie ofensywna</t>
  </si>
  <si>
    <t>Ofensywna z wyjątkiem miesieczny stop</t>
  </si>
  <si>
    <t>Defensywna z wyjątkiem miesiecznych stop</t>
  </si>
  <si>
    <t>Ofennsywna</t>
  </si>
  <si>
    <t>średnia dzienna</t>
  </si>
  <si>
    <t>średnia tygodniowa</t>
  </si>
  <si>
    <t>średnia miesięczna</t>
  </si>
  <si>
    <t>średnia śr dzienna</t>
  </si>
  <si>
    <t>wzrosty</t>
  </si>
  <si>
    <t>spadki</t>
  </si>
  <si>
    <t>liczba ujemnych</t>
  </si>
  <si>
    <t>liczba dodatnich</t>
  </si>
  <si>
    <t>semiσ</t>
  </si>
  <si>
    <t>σ-semiσ</t>
  </si>
  <si>
    <t>.</t>
  </si>
  <si>
    <t>Beta WS</t>
  </si>
  <si>
    <t>Beta Wz</t>
  </si>
  <si>
    <t>Hossa-Bessa : sprawdzenie</t>
  </si>
  <si>
    <t>1.2005-08.2007</t>
  </si>
  <si>
    <t>hossa</t>
  </si>
  <si>
    <t>besssa</t>
  </si>
  <si>
    <t>plus</t>
  </si>
  <si>
    <t>minus</t>
  </si>
  <si>
    <t>09-2007-01.2009</t>
  </si>
  <si>
    <t>02-2009-12.2010</t>
  </si>
  <si>
    <t>alfa</t>
  </si>
  <si>
    <t>beta</t>
  </si>
  <si>
    <t>R^2</t>
  </si>
  <si>
    <t>Wejście na  GPW</t>
  </si>
  <si>
    <t>18.11.1998</t>
  </si>
  <si>
    <t>26.11.1999</t>
  </si>
  <si>
    <t>30.06.1998</t>
  </si>
  <si>
    <t>20.11.1997</t>
  </si>
  <si>
    <t>10.07.1997</t>
  </si>
  <si>
    <t>20.04.1999</t>
  </si>
  <si>
    <t>10.11.2004</t>
  </si>
  <si>
    <t>15.10.1997</t>
  </si>
  <si>
    <t>7.12.2004</t>
  </si>
  <si>
    <t>25.05.1998</t>
  </si>
  <si>
    <t>02.07.2004</t>
  </si>
  <si>
    <t>22.06.1993</t>
  </si>
  <si>
    <t>06.10.1992</t>
  </si>
  <si>
    <t>10.05.2001</t>
  </si>
  <si>
    <t>05.2004</t>
  </si>
  <si>
    <t>06.1998</t>
  </si>
  <si>
    <t>6.2000</t>
  </si>
  <si>
    <t>Budownictwo</t>
  </si>
  <si>
    <t>Banki</t>
  </si>
  <si>
    <t>Informatyka</t>
  </si>
  <si>
    <t>Przemysł metalowy</t>
  </si>
  <si>
    <t>Przemysł paliwowy</t>
  </si>
  <si>
    <t>Telekomunikacja</t>
  </si>
  <si>
    <t>Media</t>
  </si>
  <si>
    <t>Deweloperzy</t>
  </si>
  <si>
    <t>Przemysł materiłow budowlanych</t>
  </si>
  <si>
    <t>Hotele i restauracje</t>
  </si>
  <si>
    <t>18.12.1998</t>
  </si>
  <si>
    <t>dzienne</t>
  </si>
  <si>
    <t>bessa</t>
  </si>
  <si>
    <t>Spadki</t>
  </si>
  <si>
    <t>średnie R</t>
  </si>
  <si>
    <t>różnica</t>
  </si>
</sst>
</file>

<file path=xl/styles.xml><?xml version="1.0" encoding="utf-8"?>
<styleSheet xmlns="http://schemas.openxmlformats.org/spreadsheetml/2006/main">
  <numFmts count="4">
    <numFmt numFmtId="164" formatCode="0.0"/>
    <numFmt numFmtId="165" formatCode="0.000"/>
    <numFmt numFmtId="166" formatCode="0.000%"/>
    <numFmt numFmtId="167" formatCode="0.0000"/>
  </numFmts>
  <fonts count="28">
    <font>
      <sz val="11"/>
      <color theme="1"/>
      <name val="Czcionka tekstu podstawowego"/>
      <family val="2"/>
      <charset val="238"/>
    </font>
    <font>
      <sz val="11"/>
      <name val="Czcionka tekstu podstawowego"/>
      <family val="2"/>
      <charset val="238"/>
    </font>
    <font>
      <b/>
      <sz val="11"/>
      <name val="Czcionka tekstu podstawowego"/>
      <charset val="238"/>
    </font>
    <font>
      <b/>
      <sz val="11"/>
      <color theme="1"/>
      <name val="Czcionka tekstu podstawowego"/>
      <charset val="238"/>
    </font>
    <font>
      <i/>
      <sz val="11"/>
      <color theme="1"/>
      <name val="Czcionka tekstu podstawowego"/>
      <family val="2"/>
      <charset val="238"/>
    </font>
    <font>
      <sz val="9"/>
      <color theme="1"/>
      <name val="Czcionka tekstu podstawowego"/>
      <family val="2"/>
      <charset val="238"/>
    </font>
    <font>
      <b/>
      <sz val="9"/>
      <color theme="1"/>
      <name val="Czcionka tekstu podstawowego"/>
      <family val="2"/>
      <charset val="238"/>
    </font>
    <font>
      <b/>
      <sz val="9"/>
      <color theme="1"/>
      <name val="Czcionka tekstu podstawowego"/>
      <charset val="238"/>
    </font>
    <font>
      <sz val="11"/>
      <color theme="1"/>
      <name val="Czcionka tekstu podstawowego"/>
      <charset val="238"/>
    </font>
    <font>
      <b/>
      <sz val="8"/>
      <color theme="1"/>
      <name val="Czcionka tekstu podstawowego"/>
      <charset val="238"/>
    </font>
    <font>
      <sz val="11"/>
      <color theme="1"/>
      <name val="Czcionka tekstu podstawowego"/>
      <family val="2"/>
      <charset val="238"/>
    </font>
    <font>
      <sz val="8"/>
      <color theme="1"/>
      <name val="Czcionka tekstu podstawowego"/>
      <family val="2"/>
      <charset val="238"/>
    </font>
    <font>
      <sz val="8"/>
      <color theme="1"/>
      <name val="Czcionka tekstu podstawowego"/>
      <charset val="238"/>
    </font>
    <font>
      <b/>
      <sz val="10"/>
      <color theme="1"/>
      <name val="Tahoma"/>
      <family val="2"/>
      <charset val="238"/>
    </font>
    <font>
      <b/>
      <sz val="8"/>
      <color theme="1"/>
      <name val="Tahoma"/>
      <family val="2"/>
      <charset val="238"/>
    </font>
    <font>
      <sz val="8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sz val="8"/>
      <color theme="1"/>
      <name val="Tahoma"/>
      <family val="2"/>
      <charset val="238"/>
    </font>
    <font>
      <b/>
      <i/>
      <sz val="8"/>
      <color theme="1"/>
      <name val="Czcionka tekstu podstawowego"/>
      <charset val="238"/>
    </font>
    <font>
      <b/>
      <i/>
      <sz val="8"/>
      <color theme="1"/>
      <name val="Tahoma"/>
      <family val="2"/>
      <charset val="238"/>
    </font>
    <font>
      <i/>
      <sz val="8"/>
      <color theme="1"/>
      <name val="Czcionka tekstu podstawowego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0"/>
      <name val="Tahoma"/>
      <family val="2"/>
      <charset val="238"/>
    </font>
    <font>
      <sz val="10"/>
      <color theme="1"/>
      <name val="Czcionka tekstu podstawowego"/>
      <family val="2"/>
      <charset val="238"/>
    </font>
    <font>
      <sz val="9"/>
      <color theme="1"/>
      <name val="Czcionka tekstu podstawowego"/>
      <charset val="238"/>
    </font>
    <font>
      <b/>
      <sz val="8"/>
      <color theme="1"/>
      <name val="Czcionka tekstu podstawowego"/>
      <family val="2"/>
      <charset val="238"/>
    </font>
    <font>
      <b/>
      <sz val="8"/>
      <name val="Czcionka tekstu podstawowego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0" fontId="10" fillId="3" borderId="0" applyNumberFormat="0" applyBorder="0" applyAlignment="0" applyProtection="0"/>
  </cellStyleXfs>
  <cellXfs count="36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 applyAlignment="1">
      <alignment horizontal="center"/>
    </xf>
    <xf numFmtId="0" fontId="0" fillId="0" borderId="0" xfId="0" applyBorder="1"/>
    <xf numFmtId="0" fontId="0" fillId="0" borderId="2" xfId="0" applyBorder="1"/>
    <xf numFmtId="0" fontId="0" fillId="0" borderId="0" xfId="0" applyAlignment="1">
      <alignment wrapText="1"/>
    </xf>
    <xf numFmtId="10" fontId="0" fillId="0" borderId="0" xfId="0" applyNumberFormat="1"/>
    <xf numFmtId="14" fontId="0" fillId="0" borderId="0" xfId="0" applyNumberFormat="1"/>
    <xf numFmtId="0" fontId="3" fillId="0" borderId="0" xfId="0" applyFont="1"/>
    <xf numFmtId="0" fontId="0" fillId="0" borderId="4" xfId="0" applyBorder="1"/>
    <xf numFmtId="0" fontId="1" fillId="0" borderId="4" xfId="0" applyFont="1" applyBorder="1"/>
    <xf numFmtId="10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0" xfId="0" applyFont="1" applyBorder="1"/>
    <xf numFmtId="0" fontId="3" fillId="0" borderId="2" xfId="0" applyFont="1" applyBorder="1"/>
    <xf numFmtId="0" fontId="0" fillId="0" borderId="0" xfId="0" applyFill="1" applyBorder="1" applyAlignment="1"/>
    <xf numFmtId="0" fontId="0" fillId="0" borderId="5" xfId="0" applyFill="1" applyBorder="1" applyAlignment="1"/>
    <xf numFmtId="0" fontId="4" fillId="0" borderId="6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0" fontId="3" fillId="0" borderId="8" xfId="0" applyFont="1" applyBorder="1"/>
    <xf numFmtId="10" fontId="0" fillId="0" borderId="13" xfId="0" applyNumberFormat="1" applyBorder="1"/>
    <xf numFmtId="0" fontId="5" fillId="0" borderId="0" xfId="0" applyFont="1"/>
    <xf numFmtId="0" fontId="6" fillId="0" borderId="0" xfId="0" applyFont="1" applyFill="1" applyBorder="1" applyAlignment="1">
      <alignment horizontal="center"/>
    </xf>
    <xf numFmtId="0" fontId="6" fillId="0" borderId="0" xfId="0" applyFont="1"/>
    <xf numFmtId="0" fontId="6" fillId="0" borderId="8" xfId="0" applyFont="1" applyBorder="1"/>
    <xf numFmtId="0" fontId="6" fillId="0" borderId="7" xfId="0" applyFont="1" applyBorder="1"/>
    <xf numFmtId="0" fontId="5" fillId="0" borderId="10" xfId="0" applyFont="1" applyBorder="1"/>
    <xf numFmtId="0" fontId="5" fillId="0" borderId="5" xfId="0" applyFont="1" applyBorder="1"/>
    <xf numFmtId="0" fontId="6" fillId="0" borderId="12" xfId="0" applyFont="1" applyBorder="1"/>
    <xf numFmtId="10" fontId="6" fillId="0" borderId="12" xfId="0" applyNumberFormat="1" applyFont="1" applyBorder="1"/>
    <xf numFmtId="0" fontId="6" fillId="0" borderId="0" xfId="0" applyFont="1" applyAlignment="1">
      <alignment horizontal="center"/>
    </xf>
    <xf numFmtId="0" fontId="0" fillId="0" borderId="13" xfId="0" applyNumberFormat="1" applyBorder="1"/>
    <xf numFmtId="0" fontId="0" fillId="0" borderId="14" xfId="0" applyNumberFormat="1" applyBorder="1"/>
    <xf numFmtId="0" fontId="0" fillId="0" borderId="7" xfId="0" applyNumberFormat="1" applyFill="1" applyBorder="1" applyAlignment="1"/>
    <xf numFmtId="10" fontId="5" fillId="0" borderId="5" xfId="0" applyNumberFormat="1" applyFont="1" applyFill="1" applyBorder="1"/>
    <xf numFmtId="0" fontId="5" fillId="0" borderId="0" xfId="0" applyFont="1" applyBorder="1"/>
    <xf numFmtId="10" fontId="5" fillId="0" borderId="0" xfId="0" applyNumberFormat="1" applyFont="1" applyFill="1" applyBorder="1"/>
    <xf numFmtId="0" fontId="7" fillId="0" borderId="0" xfId="0" applyFont="1" applyBorder="1"/>
    <xf numFmtId="0" fontId="0" fillId="0" borderId="0" xfId="0"/>
    <xf numFmtId="0" fontId="0" fillId="0" borderId="0" xfId="0"/>
    <xf numFmtId="14" fontId="0" fillId="0" borderId="0" xfId="0" applyNumberFormat="1"/>
    <xf numFmtId="0" fontId="0" fillId="0" borderId="0" xfId="0"/>
    <xf numFmtId="14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14" fontId="0" fillId="0" borderId="0" xfId="0" applyNumberFormat="1"/>
    <xf numFmtId="0" fontId="0" fillId="0" borderId="0" xfId="0"/>
    <xf numFmtId="0" fontId="0" fillId="0" borderId="0" xfId="0"/>
    <xf numFmtId="0" fontId="0" fillId="0" borderId="13" xfId="0" applyNumberFormat="1" applyFill="1" applyBorder="1"/>
    <xf numFmtId="0" fontId="2" fillId="0" borderId="0" xfId="0" applyFont="1" applyFill="1"/>
    <xf numFmtId="0" fontId="3" fillId="0" borderId="0" xfId="0" applyFont="1" applyFill="1" applyBorder="1"/>
    <xf numFmtId="0" fontId="5" fillId="0" borderId="0" xfId="0" applyNumberFormat="1" applyFont="1" applyFill="1" applyBorder="1"/>
    <xf numFmtId="10" fontId="0" fillId="0" borderId="0" xfId="0" applyNumberFormat="1" applyFill="1"/>
    <xf numFmtId="0" fontId="3" fillId="0" borderId="9" xfId="0" applyFont="1" applyBorder="1"/>
    <xf numFmtId="0" fontId="0" fillId="0" borderId="15" xfId="0" applyBorder="1"/>
    <xf numFmtId="0" fontId="0" fillId="0" borderId="16" xfId="0" applyBorder="1"/>
    <xf numFmtId="0" fontId="0" fillId="0" borderId="11" xfId="0" applyBorder="1"/>
    <xf numFmtId="0" fontId="0" fillId="0" borderId="9" xfId="0" applyBorder="1"/>
    <xf numFmtId="0" fontId="4" fillId="0" borderId="7" xfId="0" applyFont="1" applyFill="1" applyBorder="1" applyAlignment="1">
      <alignment horizontal="center"/>
    </xf>
    <xf numFmtId="10" fontId="6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/>
    <xf numFmtId="0" fontId="8" fillId="0" borderId="0" xfId="0" applyFont="1"/>
    <xf numFmtId="0" fontId="7" fillId="0" borderId="12" xfId="0" applyFont="1" applyBorder="1"/>
    <xf numFmtId="0" fontId="0" fillId="0" borderId="13" xfId="0" applyBorder="1"/>
    <xf numFmtId="0" fontId="7" fillId="0" borderId="0" xfId="0" applyFont="1" applyFill="1" applyBorder="1"/>
    <xf numFmtId="0" fontId="9" fillId="0" borderId="12" xfId="0" applyFont="1" applyBorder="1"/>
    <xf numFmtId="10" fontId="0" fillId="0" borderId="0" xfId="0" applyNumberFormat="1" applyBorder="1"/>
    <xf numFmtId="2" fontId="3" fillId="0" borderId="12" xfId="0" quotePrefix="1" applyNumberFormat="1" applyFont="1" applyBorder="1"/>
    <xf numFmtId="2" fontId="3" fillId="0" borderId="13" xfId="0" quotePrefix="1" applyNumberFormat="1" applyFont="1" applyBorder="1"/>
    <xf numFmtId="2" fontId="3" fillId="0" borderId="14" xfId="0" quotePrefix="1" applyNumberFormat="1" applyFont="1" applyBorder="1"/>
    <xf numFmtId="10" fontId="9" fillId="0" borderId="0" xfId="0" applyNumberFormat="1" applyFont="1"/>
    <xf numFmtId="0" fontId="7" fillId="0" borderId="12" xfId="0" applyFont="1" applyFill="1" applyBorder="1"/>
    <xf numFmtId="2" fontId="0" fillId="0" borderId="13" xfId="0" applyNumberFormat="1" applyBorder="1"/>
    <xf numFmtId="2" fontId="0" fillId="0" borderId="14" xfId="0" applyNumberFormat="1" applyBorder="1"/>
    <xf numFmtId="0" fontId="0" fillId="0" borderId="8" xfId="0" applyBorder="1"/>
    <xf numFmtId="0" fontId="0" fillId="0" borderId="12" xfId="0" applyBorder="1"/>
    <xf numFmtId="0" fontId="6" fillId="2" borderId="17" xfId="0" applyFont="1" applyFill="1" applyBorder="1" applyAlignment="1">
      <alignment horizontal="left"/>
    </xf>
    <xf numFmtId="0" fontId="6" fillId="2" borderId="18" xfId="0" applyFont="1" applyFill="1" applyBorder="1" applyAlignment="1">
      <alignment horizontal="left"/>
    </xf>
    <xf numFmtId="0" fontId="6" fillId="2" borderId="19" xfId="0" applyFont="1" applyFill="1" applyBorder="1" applyAlignment="1">
      <alignment horizontal="left"/>
    </xf>
    <xf numFmtId="10" fontId="0" fillId="0" borderId="7" xfId="0" applyNumberFormat="1" applyBorder="1"/>
    <xf numFmtId="10" fontId="0" fillId="0" borderId="7" xfId="0" applyNumberFormat="1" applyFill="1" applyBorder="1"/>
    <xf numFmtId="10" fontId="0" fillId="0" borderId="0" xfId="0" applyNumberFormat="1" applyFill="1" applyBorder="1"/>
    <xf numFmtId="2" fontId="0" fillId="0" borderId="0" xfId="0" applyNumberFormat="1" applyBorder="1"/>
    <xf numFmtId="164" fontId="0" fillId="0" borderId="0" xfId="0" applyNumberFormat="1" applyBorder="1"/>
    <xf numFmtId="165" fontId="0" fillId="0" borderId="5" xfId="0" applyNumberFormat="1" applyBorder="1"/>
    <xf numFmtId="2" fontId="0" fillId="0" borderId="5" xfId="0" applyNumberFormat="1" applyBorder="1"/>
    <xf numFmtId="0" fontId="3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/>
    </xf>
    <xf numFmtId="10" fontId="3" fillId="0" borderId="0" xfId="0" applyNumberFormat="1" applyFont="1" applyBorder="1"/>
    <xf numFmtId="2" fontId="0" fillId="0" borderId="0" xfId="0" applyNumberFormat="1" applyFill="1" applyBorder="1"/>
    <xf numFmtId="164" fontId="0" fillId="0" borderId="0" xfId="0" applyNumberFormat="1" applyFill="1" applyBorder="1"/>
    <xf numFmtId="165" fontId="0" fillId="0" borderId="0" xfId="0" applyNumberFormat="1" applyFill="1" applyBorder="1"/>
    <xf numFmtId="10" fontId="1" fillId="0" borderId="0" xfId="0" applyNumberFormat="1" applyFont="1" applyFill="1" applyBorder="1"/>
    <xf numFmtId="0" fontId="6" fillId="2" borderId="12" xfId="0" applyFont="1" applyFill="1" applyBorder="1" applyAlignment="1">
      <alignment horizontal="left"/>
    </xf>
    <xf numFmtId="165" fontId="0" fillId="0" borderId="13" xfId="0" applyNumberFormat="1" applyBorder="1"/>
    <xf numFmtId="0" fontId="6" fillId="2" borderId="14" xfId="0" applyFont="1" applyFill="1" applyBorder="1" applyAlignment="1">
      <alignment horizontal="left"/>
    </xf>
    <xf numFmtId="0" fontId="6" fillId="2" borderId="10" xfId="0" applyFont="1" applyFill="1" applyBorder="1" applyAlignment="1">
      <alignment horizontal="left"/>
    </xf>
    <xf numFmtId="10" fontId="0" fillId="0" borderId="16" xfId="0" applyNumberFormat="1" applyFill="1" applyBorder="1"/>
    <xf numFmtId="10" fontId="1" fillId="0" borderId="16" xfId="0" applyNumberFormat="1" applyFont="1" applyFill="1" applyBorder="1"/>
    <xf numFmtId="2" fontId="0" fillId="0" borderId="16" xfId="0" applyNumberFormat="1" applyFill="1" applyBorder="1"/>
    <xf numFmtId="2" fontId="0" fillId="0" borderId="16" xfId="0" applyNumberFormat="1" applyFill="1" applyBorder="1" applyAlignment="1"/>
    <xf numFmtId="165" fontId="0" fillId="0" borderId="16" xfId="0" applyNumberFormat="1" applyFill="1" applyBorder="1"/>
    <xf numFmtId="0" fontId="0" fillId="0" borderId="5" xfId="0" applyNumberFormat="1" applyFill="1" applyBorder="1"/>
    <xf numFmtId="0" fontId="0" fillId="0" borderId="11" xfId="0" applyNumberFormat="1" applyFill="1" applyBorder="1"/>
    <xf numFmtId="0" fontId="11" fillId="4" borderId="8" xfId="1" applyFont="1" applyFill="1" applyBorder="1"/>
    <xf numFmtId="10" fontId="11" fillId="4" borderId="20" xfId="1" applyNumberFormat="1" applyFont="1" applyFill="1" applyBorder="1"/>
    <xf numFmtId="10" fontId="11" fillId="4" borderId="21" xfId="1" applyNumberFormat="1" applyFont="1" applyFill="1" applyBorder="1"/>
    <xf numFmtId="0" fontId="13" fillId="4" borderId="22" xfId="1" applyFont="1" applyFill="1" applyBorder="1"/>
    <xf numFmtId="0" fontId="13" fillId="4" borderId="23" xfId="1" applyFont="1" applyFill="1" applyBorder="1"/>
    <xf numFmtId="0" fontId="14" fillId="4" borderId="17" xfId="1" applyFont="1" applyFill="1" applyBorder="1" applyAlignment="1">
      <alignment horizontal="center"/>
    </xf>
    <xf numFmtId="2" fontId="11" fillId="4" borderId="20" xfId="1" applyNumberFormat="1" applyFont="1" applyFill="1" applyBorder="1"/>
    <xf numFmtId="2" fontId="11" fillId="4" borderId="21" xfId="1" applyNumberFormat="1" applyFont="1" applyFill="1" applyBorder="1"/>
    <xf numFmtId="165" fontId="11" fillId="4" borderId="20" xfId="1" applyNumberFormat="1" applyFont="1" applyFill="1" applyBorder="1"/>
    <xf numFmtId="165" fontId="11" fillId="4" borderId="21" xfId="1" applyNumberFormat="1" applyFont="1" applyFill="1" applyBorder="1"/>
    <xf numFmtId="166" fontId="0" fillId="0" borderId="0" xfId="0" applyNumberFormat="1" applyFill="1" applyBorder="1" applyAlignment="1"/>
    <xf numFmtId="166" fontId="0" fillId="0" borderId="0" xfId="0" applyNumberFormat="1"/>
    <xf numFmtId="0" fontId="17" fillId="0" borderId="0" xfId="0" applyFont="1"/>
    <xf numFmtId="0" fontId="0" fillId="0" borderId="1" xfId="0" applyBorder="1"/>
    <xf numFmtId="0" fontId="14" fillId="0" borderId="1" xfId="0" applyFont="1" applyBorder="1"/>
    <xf numFmtId="0" fontId="17" fillId="0" borderId="1" xfId="0" applyFont="1" applyBorder="1"/>
    <xf numFmtId="0" fontId="14" fillId="4" borderId="1" xfId="1" applyFont="1" applyFill="1" applyBorder="1"/>
    <xf numFmtId="10" fontId="17" fillId="0" borderId="1" xfId="0" applyNumberFormat="1" applyFont="1" applyBorder="1"/>
    <xf numFmtId="2" fontId="17" fillId="0" borderId="1" xfId="0" applyNumberFormat="1" applyFont="1" applyBorder="1"/>
    <xf numFmtId="0" fontId="17" fillId="5" borderId="1" xfId="0" applyFont="1" applyFill="1" applyBorder="1"/>
    <xf numFmtId="10" fontId="11" fillId="0" borderId="20" xfId="1" applyNumberFormat="1" applyFont="1" applyFill="1" applyBorder="1"/>
    <xf numFmtId="10" fontId="0" fillId="0" borderId="14" xfId="0" applyNumberFormat="1" applyBorder="1"/>
    <xf numFmtId="167" fontId="11" fillId="0" borderId="20" xfId="1" applyNumberFormat="1" applyFont="1" applyFill="1" applyBorder="1"/>
    <xf numFmtId="0" fontId="11" fillId="0" borderId="20" xfId="1" applyNumberFormat="1" applyFont="1" applyFill="1" applyBorder="1"/>
    <xf numFmtId="0" fontId="11" fillId="4" borderId="24" xfId="1" applyFont="1" applyFill="1" applyBorder="1"/>
    <xf numFmtId="0" fontId="13" fillId="4" borderId="27" xfId="1" applyFont="1" applyFill="1" applyBorder="1"/>
    <xf numFmtId="0" fontId="13" fillId="4" borderId="29" xfId="1" applyFont="1" applyFill="1" applyBorder="1"/>
    <xf numFmtId="0" fontId="7" fillId="0" borderId="8" xfId="0" applyFont="1" applyBorder="1"/>
    <xf numFmtId="0" fontId="5" fillId="0" borderId="7" xfId="0" applyNumberFormat="1" applyFont="1" applyFill="1" applyBorder="1"/>
    <xf numFmtId="0" fontId="5" fillId="0" borderId="9" xfId="0" applyNumberFormat="1" applyFont="1" applyFill="1" applyBorder="1"/>
    <xf numFmtId="0" fontId="7" fillId="0" borderId="10" xfId="0" applyFont="1" applyBorder="1"/>
    <xf numFmtId="0" fontId="5" fillId="0" borderId="5" xfId="0" applyNumberFormat="1" applyFont="1" applyFill="1" applyBorder="1"/>
    <xf numFmtId="0" fontId="5" fillId="0" borderId="11" xfId="0" applyNumberFormat="1" applyFont="1" applyFill="1" applyBorder="1"/>
    <xf numFmtId="0" fontId="11" fillId="0" borderId="1" xfId="0" applyFont="1" applyBorder="1"/>
    <xf numFmtId="0" fontId="11" fillId="0" borderId="28" xfId="0" applyFont="1" applyBorder="1"/>
    <xf numFmtId="0" fontId="11" fillId="0" borderId="30" xfId="0" applyFont="1" applyBorder="1"/>
    <xf numFmtId="0" fontId="11" fillId="0" borderId="31" xfId="0" applyFont="1" applyBorder="1"/>
    <xf numFmtId="165" fontId="12" fillId="0" borderId="1" xfId="0" applyNumberFormat="1" applyFont="1" applyBorder="1"/>
    <xf numFmtId="165" fontId="12" fillId="0" borderId="28" xfId="0" applyNumberFormat="1" applyFont="1" applyBorder="1"/>
    <xf numFmtId="165" fontId="12" fillId="0" borderId="30" xfId="0" applyNumberFormat="1" applyFont="1" applyBorder="1"/>
    <xf numFmtId="165" fontId="12" fillId="0" borderId="31" xfId="0" applyNumberFormat="1" applyFont="1" applyBorder="1"/>
    <xf numFmtId="0" fontId="13" fillId="4" borderId="6" xfId="1" applyFont="1" applyFill="1" applyBorder="1"/>
    <xf numFmtId="0" fontId="12" fillId="4" borderId="32" xfId="1" applyFont="1" applyFill="1" applyBorder="1"/>
    <xf numFmtId="0" fontId="12" fillId="4" borderId="33" xfId="1" applyFont="1" applyFill="1" applyBorder="1"/>
    <xf numFmtId="0" fontId="13" fillId="0" borderId="24" xfId="0" applyFont="1" applyBorder="1"/>
    <xf numFmtId="165" fontId="12" fillId="0" borderId="27" xfId="0" applyNumberFormat="1" applyFont="1" applyBorder="1"/>
    <xf numFmtId="165" fontId="12" fillId="0" borderId="29" xfId="0" applyNumberFormat="1" applyFont="1" applyBorder="1"/>
    <xf numFmtId="0" fontId="13" fillId="0" borderId="9" xfId="0" applyFont="1" applyBorder="1"/>
    <xf numFmtId="0" fontId="13" fillId="0" borderId="34" xfId="0" applyFont="1" applyBorder="1"/>
    <xf numFmtId="165" fontId="12" fillId="0" borderId="1" xfId="0" applyNumberFormat="1" applyFont="1" applyFill="1" applyBorder="1" applyAlignment="1"/>
    <xf numFmtId="0" fontId="18" fillId="0" borderId="24" xfId="0" applyFont="1" applyFill="1" applyBorder="1" applyAlignment="1">
      <alignment horizontal="center"/>
    </xf>
    <xf numFmtId="0" fontId="19" fillId="0" borderId="25" xfId="0" applyFont="1" applyFill="1" applyBorder="1" applyAlignment="1">
      <alignment horizontal="center"/>
    </xf>
    <xf numFmtId="0" fontId="19" fillId="0" borderId="26" xfId="0" applyFont="1" applyFill="1" applyBorder="1" applyAlignment="1">
      <alignment horizontal="center"/>
    </xf>
    <xf numFmtId="0" fontId="14" fillId="0" borderId="27" xfId="0" applyFont="1" applyFill="1" applyBorder="1" applyAlignment="1"/>
    <xf numFmtId="165" fontId="12" fillId="0" borderId="28" xfId="0" applyNumberFormat="1" applyFont="1" applyFill="1" applyBorder="1" applyAlignment="1"/>
    <xf numFmtId="0" fontId="14" fillId="0" borderId="29" xfId="0" applyFont="1" applyFill="1" applyBorder="1" applyAlignment="1"/>
    <xf numFmtId="165" fontId="12" fillId="0" borderId="30" xfId="0" applyNumberFormat="1" applyFont="1" applyFill="1" applyBorder="1" applyAlignment="1"/>
    <xf numFmtId="165" fontId="12" fillId="0" borderId="31" xfId="0" applyNumberFormat="1" applyFont="1" applyFill="1" applyBorder="1" applyAlignment="1"/>
    <xf numFmtId="0" fontId="14" fillId="0" borderId="0" xfId="0" applyFont="1" applyFill="1" applyBorder="1" applyAlignment="1"/>
    <xf numFmtId="165" fontId="11" fillId="0" borderId="1" xfId="0" applyNumberFormat="1" applyFont="1" applyFill="1" applyBorder="1" applyAlignment="1"/>
    <xf numFmtId="0" fontId="20" fillId="0" borderId="24" xfId="0" applyFont="1" applyFill="1" applyBorder="1" applyAlignment="1">
      <alignment horizontal="center"/>
    </xf>
    <xf numFmtId="0" fontId="20" fillId="0" borderId="25" xfId="0" applyFont="1" applyFill="1" applyBorder="1" applyAlignment="1">
      <alignment horizontal="center"/>
    </xf>
    <xf numFmtId="0" fontId="20" fillId="0" borderId="26" xfId="0" applyFont="1" applyFill="1" applyBorder="1" applyAlignment="1">
      <alignment horizontal="center"/>
    </xf>
    <xf numFmtId="0" fontId="11" fillId="0" borderId="27" xfId="0" applyFont="1" applyFill="1" applyBorder="1" applyAlignment="1"/>
    <xf numFmtId="165" fontId="11" fillId="0" borderId="28" xfId="0" applyNumberFormat="1" applyFont="1" applyFill="1" applyBorder="1" applyAlignment="1"/>
    <xf numFmtId="0" fontId="11" fillId="0" borderId="29" xfId="0" applyFont="1" applyFill="1" applyBorder="1" applyAlignment="1"/>
    <xf numFmtId="165" fontId="11" fillId="0" borderId="30" xfId="0" applyNumberFormat="1" applyFont="1" applyFill="1" applyBorder="1" applyAlignment="1"/>
    <xf numFmtId="165" fontId="11" fillId="0" borderId="31" xfId="0" applyNumberFormat="1" applyFont="1" applyFill="1" applyBorder="1" applyAlignment="1"/>
    <xf numFmtId="0" fontId="18" fillId="0" borderId="25" xfId="0" applyFont="1" applyFill="1" applyBorder="1" applyAlignment="1">
      <alignment horizontal="center"/>
    </xf>
    <xf numFmtId="0" fontId="18" fillId="0" borderId="26" xfId="0" applyFont="1" applyFill="1" applyBorder="1" applyAlignment="1">
      <alignment horizontal="center"/>
    </xf>
    <xf numFmtId="0" fontId="9" fillId="0" borderId="27" xfId="0" applyFont="1" applyFill="1" applyBorder="1" applyAlignment="1"/>
    <xf numFmtId="0" fontId="9" fillId="0" borderId="29" xfId="0" applyFont="1" applyFill="1" applyBorder="1" applyAlignment="1"/>
    <xf numFmtId="0" fontId="0" fillId="0" borderId="35" xfId="0" applyFill="1" applyBorder="1" applyAlignment="1">
      <alignment horizontal="center"/>
    </xf>
    <xf numFmtId="0" fontId="3" fillId="0" borderId="1" xfId="0" applyFont="1" applyBorder="1"/>
    <xf numFmtId="0" fontId="0" fillId="6" borderId="0" xfId="0" applyFill="1"/>
    <xf numFmtId="0" fontId="21" fillId="7" borderId="0" xfId="0" applyFont="1" applyFill="1" applyBorder="1" applyAlignment="1">
      <alignment horizontal="left" vertical="top"/>
    </xf>
    <xf numFmtId="0" fontId="22" fillId="0" borderId="0" xfId="0" applyFont="1" applyAlignment="1">
      <alignment wrapText="1"/>
    </xf>
    <xf numFmtId="166" fontId="0" fillId="0" borderId="13" xfId="0" applyNumberFormat="1" applyFill="1" applyBorder="1"/>
    <xf numFmtId="0" fontId="14" fillId="4" borderId="8" xfId="1" applyFont="1" applyFill="1" applyBorder="1" applyAlignment="1">
      <alignment horizontal="center"/>
    </xf>
    <xf numFmtId="10" fontId="11" fillId="4" borderId="22" xfId="1" applyNumberFormat="1" applyFont="1" applyFill="1" applyBorder="1"/>
    <xf numFmtId="0" fontId="14" fillId="4" borderId="37" xfId="1" applyFont="1" applyFill="1" applyBorder="1" applyAlignment="1">
      <alignment horizontal="center"/>
    </xf>
    <xf numFmtId="0" fontId="13" fillId="4" borderId="38" xfId="1" applyFont="1" applyFill="1" applyBorder="1"/>
    <xf numFmtId="10" fontId="11" fillId="4" borderId="39" xfId="1" applyNumberFormat="1" applyFont="1" applyFill="1" applyBorder="1"/>
    <xf numFmtId="10" fontId="11" fillId="4" borderId="38" xfId="1" applyNumberFormat="1" applyFont="1" applyFill="1" applyBorder="1"/>
    <xf numFmtId="2" fontId="11" fillId="0" borderId="20" xfId="0" applyNumberFormat="1" applyFont="1" applyBorder="1"/>
    <xf numFmtId="2" fontId="11" fillId="0" borderId="39" xfId="0" applyNumberFormat="1" applyFont="1" applyBorder="1"/>
    <xf numFmtId="0" fontId="13" fillId="4" borderId="0" xfId="1" applyFont="1" applyFill="1" applyBorder="1"/>
    <xf numFmtId="2" fontId="11" fillId="4" borderId="0" xfId="1" applyNumberFormat="1" applyFont="1" applyFill="1" applyBorder="1"/>
    <xf numFmtId="165" fontId="11" fillId="4" borderId="0" xfId="1" applyNumberFormat="1" applyFont="1" applyFill="1" applyBorder="1"/>
    <xf numFmtId="10" fontId="11" fillId="4" borderId="0" xfId="1" applyNumberFormat="1" applyFont="1" applyFill="1" applyBorder="1"/>
    <xf numFmtId="10" fontId="11" fillId="0" borderId="0" xfId="1" applyNumberFormat="1" applyFont="1" applyFill="1" applyBorder="1"/>
    <xf numFmtId="167" fontId="11" fillId="0" borderId="0" xfId="1" applyNumberFormat="1" applyFont="1" applyFill="1" applyBorder="1"/>
    <xf numFmtId="0" fontId="11" fillId="0" borderId="0" xfId="1" applyNumberFormat="1" applyFont="1" applyFill="1" applyBorder="1"/>
    <xf numFmtId="0" fontId="11" fillId="0" borderId="0" xfId="0" applyFont="1" applyBorder="1"/>
    <xf numFmtId="0" fontId="12" fillId="4" borderId="0" xfId="1" applyFont="1" applyFill="1" applyBorder="1"/>
    <xf numFmtId="165" fontId="12" fillId="0" borderId="0" xfId="0" applyNumberFormat="1" applyFont="1" applyBorder="1"/>
    <xf numFmtId="0" fontId="24" fillId="0" borderId="0" xfId="0" applyFont="1"/>
    <xf numFmtId="0" fontId="13" fillId="0" borderId="1" xfId="0" applyFont="1" applyBorder="1"/>
    <xf numFmtId="0" fontId="13" fillId="0" borderId="27" xfId="0" applyFont="1" applyBorder="1"/>
    <xf numFmtId="0" fontId="24" fillId="0" borderId="28" xfId="0" applyFont="1" applyBorder="1"/>
    <xf numFmtId="0" fontId="13" fillId="0" borderId="27" xfId="0" applyFont="1" applyFill="1" applyBorder="1"/>
    <xf numFmtId="0" fontId="23" fillId="0" borderId="27" xfId="0" applyFont="1" applyBorder="1"/>
    <xf numFmtId="0" fontId="23" fillId="0" borderId="27" xfId="0" applyFont="1" applyFill="1" applyBorder="1"/>
    <xf numFmtId="0" fontId="23" fillId="0" borderId="29" xfId="0" applyFont="1" applyBorder="1"/>
    <xf numFmtId="0" fontId="24" fillId="0" borderId="31" xfId="0" applyFont="1" applyBorder="1"/>
    <xf numFmtId="0" fontId="13" fillId="8" borderId="26" xfId="0" applyFont="1" applyFill="1" applyBorder="1"/>
    <xf numFmtId="0" fontId="13" fillId="4" borderId="40" xfId="1" applyFont="1" applyFill="1" applyBorder="1"/>
    <xf numFmtId="0" fontId="11" fillId="0" borderId="41" xfId="0" applyFont="1" applyBorder="1"/>
    <xf numFmtId="0" fontId="11" fillId="0" borderId="42" xfId="0" applyFont="1" applyBorder="1"/>
    <xf numFmtId="0" fontId="13" fillId="4" borderId="43" xfId="1" applyFont="1" applyFill="1" applyBorder="1"/>
    <xf numFmtId="0" fontId="13" fillId="0" borderId="44" xfId="0" applyFont="1" applyBorder="1"/>
    <xf numFmtId="0" fontId="13" fillId="0" borderId="45" xfId="0" applyFont="1" applyBorder="1"/>
    <xf numFmtId="0" fontId="13" fillId="0" borderId="41" xfId="0" applyFont="1" applyBorder="1"/>
    <xf numFmtId="0" fontId="13" fillId="0" borderId="43" xfId="0" applyFont="1" applyBorder="1"/>
    <xf numFmtId="2" fontId="24" fillId="0" borderId="1" xfId="0" applyNumberFormat="1" applyFont="1" applyBorder="1"/>
    <xf numFmtId="2" fontId="24" fillId="0" borderId="41" xfId="0" applyNumberFormat="1" applyFont="1" applyBorder="1"/>
    <xf numFmtId="0" fontId="0" fillId="0" borderId="0" xfId="0" applyFill="1" applyBorder="1"/>
    <xf numFmtId="0" fontId="7" fillId="0" borderId="43" xfId="0" applyFont="1" applyFill="1" applyBorder="1"/>
    <xf numFmtId="0" fontId="0" fillId="0" borderId="44" xfId="0" applyBorder="1"/>
    <xf numFmtId="0" fontId="0" fillId="0" borderId="45" xfId="0" applyBorder="1"/>
    <xf numFmtId="2" fontId="0" fillId="0" borderId="0" xfId="0" applyNumberFormat="1"/>
    <xf numFmtId="0" fontId="0" fillId="0" borderId="0" xfId="0" applyNumberFormat="1"/>
    <xf numFmtId="0" fontId="0" fillId="0" borderId="46" xfId="0" applyBorder="1"/>
    <xf numFmtId="0" fontId="2" fillId="0" borderId="17" xfId="0" applyFont="1" applyBorder="1"/>
    <xf numFmtId="10" fontId="0" fillId="0" borderId="18" xfId="0" applyNumberFormat="1" applyBorder="1"/>
    <xf numFmtId="0" fontId="0" fillId="0" borderId="18" xfId="0" applyBorder="1"/>
    <xf numFmtId="10" fontId="0" fillId="0" borderId="17" xfId="0" applyNumberFormat="1" applyBorder="1"/>
    <xf numFmtId="2" fontId="0" fillId="0" borderId="18" xfId="0" applyNumberFormat="1" applyBorder="1"/>
    <xf numFmtId="2" fontId="0" fillId="0" borderId="18" xfId="0" applyNumberFormat="1" applyFill="1" applyBorder="1" applyAlignment="1"/>
    <xf numFmtId="164" fontId="0" fillId="0" borderId="18" xfId="0" applyNumberFormat="1" applyBorder="1"/>
    <xf numFmtId="165" fontId="0" fillId="0" borderId="18" xfId="0" applyNumberFormat="1" applyFill="1" applyBorder="1"/>
    <xf numFmtId="165" fontId="0" fillId="0" borderId="19" xfId="0" applyNumberFormat="1" applyBorder="1"/>
    <xf numFmtId="165" fontId="0" fillId="0" borderId="36" xfId="0" applyNumberFormat="1" applyBorder="1"/>
    <xf numFmtId="0" fontId="0" fillId="0" borderId="19" xfId="0" applyBorder="1"/>
    <xf numFmtId="0" fontId="0" fillId="0" borderId="12" xfId="0" applyNumberFormat="1" applyBorder="1"/>
    <xf numFmtId="10" fontId="0" fillId="0" borderId="8" xfId="0" applyNumberFormat="1" applyBorder="1"/>
    <xf numFmtId="0" fontId="0" fillId="0" borderId="28" xfId="0" applyBorder="1" applyAlignment="1">
      <alignment horizontal="center"/>
    </xf>
    <xf numFmtId="0" fontId="9" fillId="0" borderId="0" xfId="0" applyFont="1"/>
    <xf numFmtId="0" fontId="9" fillId="0" borderId="0" xfId="0" applyFont="1" applyFill="1" applyBorder="1"/>
    <xf numFmtId="2" fontId="0" fillId="0" borderId="7" xfId="0" applyNumberFormat="1" applyBorder="1"/>
    <xf numFmtId="2" fontId="0" fillId="0" borderId="9" xfId="0" applyNumberFormat="1" applyBorder="1"/>
    <xf numFmtId="0" fontId="0" fillId="0" borderId="8" xfId="0" applyNumberFormat="1" applyBorder="1"/>
    <xf numFmtId="0" fontId="0" fillId="0" borderId="10" xfId="0" applyNumberFormat="1" applyBorder="1"/>
    <xf numFmtId="0" fontId="0" fillId="0" borderId="15" xfId="0" applyNumberFormat="1" applyBorder="1"/>
    <xf numFmtId="2" fontId="0" fillId="0" borderId="16" xfId="0" applyNumberFormat="1" applyBorder="1"/>
    <xf numFmtId="2" fontId="0" fillId="0" borderId="11" xfId="0" applyNumberFormat="1" applyBorder="1"/>
    <xf numFmtId="0" fontId="0" fillId="0" borderId="5" xfId="0" applyBorder="1"/>
    <xf numFmtId="0" fontId="0" fillId="0" borderId="15" xfId="0" applyNumberFormat="1" applyFill="1" applyBorder="1"/>
    <xf numFmtId="0" fontId="25" fillId="0" borderId="0" xfId="0" applyNumberFormat="1" applyFont="1" applyAlignment="1"/>
    <xf numFmtId="0" fontId="3" fillId="0" borderId="7" xfId="0" applyFont="1" applyBorder="1"/>
    <xf numFmtId="0" fontId="3" fillId="0" borderId="10" xfId="0" applyFont="1" applyBorder="1"/>
    <xf numFmtId="0" fontId="0" fillId="0" borderId="36" xfId="0" applyBorder="1"/>
    <xf numFmtId="0" fontId="7" fillId="0" borderId="0" xfId="0" applyFont="1"/>
    <xf numFmtId="0" fontId="0" fillId="0" borderId="0" xfId="0" applyNumberFormat="1" applyBorder="1"/>
    <xf numFmtId="0" fontId="11" fillId="0" borderId="0" xfId="0" applyFont="1"/>
    <xf numFmtId="0" fontId="14" fillId="4" borderId="18" xfId="1" applyFont="1" applyFill="1" applyBorder="1" applyAlignment="1">
      <alignment horizontal="center"/>
    </xf>
    <xf numFmtId="2" fontId="11" fillId="0" borderId="0" xfId="0" applyNumberFormat="1" applyFont="1" applyBorder="1"/>
    <xf numFmtId="2" fontId="11" fillId="11" borderId="36" xfId="1" applyNumberFormat="1" applyFont="1" applyFill="1" applyBorder="1"/>
    <xf numFmtId="2" fontId="11" fillId="11" borderId="20" xfId="0" applyNumberFormat="1" applyFont="1" applyFill="1" applyBorder="1"/>
    <xf numFmtId="0" fontId="13" fillId="11" borderId="12" xfId="1" applyFont="1" applyFill="1" applyBorder="1"/>
    <xf numFmtId="10" fontId="11" fillId="11" borderId="36" xfId="1" applyNumberFormat="1" applyFont="1" applyFill="1" applyBorder="1"/>
    <xf numFmtId="0" fontId="14" fillId="4" borderId="15" xfId="1" applyFont="1" applyFill="1" applyBorder="1" applyAlignment="1">
      <alignment horizontal="center"/>
    </xf>
    <xf numFmtId="10" fontId="11" fillId="11" borderId="12" xfId="1" applyNumberFormat="1" applyFont="1" applyFill="1" applyBorder="1"/>
    <xf numFmtId="10" fontId="11" fillId="0" borderId="20" xfId="0" applyNumberFormat="1" applyFont="1" applyBorder="1"/>
    <xf numFmtId="10" fontId="11" fillId="11" borderId="20" xfId="0" applyNumberFormat="1" applyFont="1" applyFill="1" applyBorder="1"/>
    <xf numFmtId="2" fontId="11" fillId="11" borderId="21" xfId="0" applyNumberFormat="1" applyFont="1" applyFill="1" applyBorder="1"/>
    <xf numFmtId="2" fontId="11" fillId="11" borderId="36" xfId="0" applyNumberFormat="1" applyFont="1" applyFill="1" applyBorder="1"/>
    <xf numFmtId="0" fontId="0" fillId="0" borderId="1" xfId="0" applyBorder="1" applyAlignment="1">
      <alignment horizontal="left"/>
    </xf>
    <xf numFmtId="0" fontId="3" fillId="0" borderId="1" xfId="0" applyFont="1" applyBorder="1" applyAlignment="1">
      <alignment horizontal="left"/>
    </xf>
    <xf numFmtId="0" fontId="13" fillId="4" borderId="47" xfId="1" applyFont="1" applyFill="1" applyBorder="1"/>
    <xf numFmtId="2" fontId="11" fillId="0" borderId="15" xfId="0" applyNumberFormat="1" applyFont="1" applyBorder="1"/>
    <xf numFmtId="2" fontId="11" fillId="0" borderId="12" xfId="0" applyNumberFormat="1" applyFont="1" applyFill="1" applyBorder="1"/>
    <xf numFmtId="2" fontId="11" fillId="0" borderId="16" xfId="0" applyNumberFormat="1" applyFont="1" applyBorder="1"/>
    <xf numFmtId="2" fontId="11" fillId="0" borderId="8" xfId="0" applyNumberFormat="1" applyFont="1" applyBorder="1"/>
    <xf numFmtId="2" fontId="11" fillId="0" borderId="7" xfId="0" applyNumberFormat="1" applyFont="1" applyBorder="1"/>
    <xf numFmtId="2" fontId="11" fillId="0" borderId="9" xfId="0" applyNumberFormat="1" applyFont="1" applyBorder="1"/>
    <xf numFmtId="2" fontId="11" fillId="2" borderId="12" xfId="0" applyNumberFormat="1" applyFont="1" applyFill="1" applyBorder="1"/>
    <xf numFmtId="2" fontId="11" fillId="2" borderId="13" xfId="0" applyNumberFormat="1" applyFont="1" applyFill="1" applyBorder="1"/>
    <xf numFmtId="2" fontId="11" fillId="2" borderId="14" xfId="0" applyNumberFormat="1" applyFont="1" applyFill="1" applyBorder="1"/>
    <xf numFmtId="2" fontId="11" fillId="0" borderId="10" xfId="0" applyNumberFormat="1" applyFont="1" applyBorder="1"/>
    <xf numFmtId="2" fontId="11" fillId="0" borderId="5" xfId="0" applyNumberFormat="1" applyFont="1" applyBorder="1"/>
    <xf numFmtId="2" fontId="11" fillId="0" borderId="11" xfId="0" applyNumberFormat="1" applyFont="1" applyBorder="1"/>
    <xf numFmtId="2" fontId="11" fillId="0" borderId="13" xfId="0" applyNumberFormat="1" applyFont="1" applyFill="1" applyBorder="1"/>
    <xf numFmtId="2" fontId="11" fillId="0" borderId="14" xfId="0" applyNumberFormat="1" applyFont="1" applyFill="1" applyBorder="1"/>
    <xf numFmtId="2" fontId="11" fillId="0" borderId="0" xfId="0" applyNumberFormat="1" applyFont="1" applyFill="1" applyBorder="1"/>
    <xf numFmtId="0" fontId="21" fillId="7" borderId="1" xfId="0" applyFont="1" applyFill="1" applyBorder="1" applyAlignment="1">
      <alignment horizontal="left" vertical="top"/>
    </xf>
    <xf numFmtId="0" fontId="22" fillId="0" borderId="1" xfId="0" applyFont="1" applyBorder="1" applyAlignment="1">
      <alignment wrapText="1"/>
    </xf>
    <xf numFmtId="49" fontId="0" fillId="0" borderId="0" xfId="0" applyNumberFormat="1"/>
    <xf numFmtId="2" fontId="11" fillId="0" borderId="0" xfId="0" applyNumberFormat="1" applyFont="1"/>
    <xf numFmtId="2" fontId="26" fillId="0" borderId="0" xfId="0" applyNumberFormat="1" applyFont="1" applyBorder="1"/>
    <xf numFmtId="0" fontId="26" fillId="0" borderId="0" xfId="0" applyFont="1" applyBorder="1"/>
    <xf numFmtId="0" fontId="26" fillId="0" borderId="0" xfId="0" applyFont="1" applyFill="1" applyBorder="1"/>
    <xf numFmtId="0" fontId="26" fillId="0" borderId="2" xfId="0" applyFont="1" applyBorder="1"/>
    <xf numFmtId="0" fontId="27" fillId="0" borderId="0" xfId="0" applyFont="1"/>
    <xf numFmtId="0" fontId="27" fillId="0" borderId="0" xfId="0" applyFont="1" applyFill="1"/>
    <xf numFmtId="2" fontId="5" fillId="0" borderId="0" xfId="0" applyNumberFormat="1" applyFont="1"/>
    <xf numFmtId="0" fontId="2" fillId="6" borderId="0" xfId="0" applyFont="1" applyFill="1"/>
    <xf numFmtId="0" fontId="3" fillId="6" borderId="0" xfId="0" applyFont="1" applyFill="1" applyBorder="1"/>
    <xf numFmtId="10" fontId="0" fillId="6" borderId="0" xfId="0" applyNumberFormat="1" applyFill="1"/>
    <xf numFmtId="0" fontId="3" fillId="9" borderId="0" xfId="0" applyFont="1" applyFill="1" applyBorder="1"/>
    <xf numFmtId="0" fontId="0" fillId="9" borderId="0" xfId="0" applyFill="1"/>
    <xf numFmtId="10" fontId="0" fillId="9" borderId="0" xfId="0" applyNumberFormat="1" applyFill="1"/>
    <xf numFmtId="0" fontId="3" fillId="9" borderId="2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0" fillId="0" borderId="8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10" borderId="8" xfId="0" applyFill="1" applyBorder="1" applyAlignment="1">
      <alignment horizontal="center"/>
    </xf>
    <xf numFmtId="0" fontId="0" fillId="10" borderId="7" xfId="0" applyFill="1" applyBorder="1" applyAlignment="1">
      <alignment horizontal="center"/>
    </xf>
    <xf numFmtId="0" fontId="0" fillId="10" borderId="9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0" fontId="0" fillId="9" borderId="7" xfId="0" applyFill="1" applyBorder="1" applyAlignment="1">
      <alignment horizontal="center"/>
    </xf>
    <xf numFmtId="0" fontId="0" fillId="9" borderId="9" xfId="0" applyFill="1" applyBorder="1" applyAlignment="1">
      <alignment horizontal="center"/>
    </xf>
    <xf numFmtId="10" fontId="9" fillId="0" borderId="8" xfId="0" applyNumberFormat="1" applyFont="1" applyBorder="1" applyAlignment="1">
      <alignment horizontal="center"/>
    </xf>
    <xf numFmtId="10" fontId="9" fillId="0" borderId="7" xfId="0" applyNumberFormat="1" applyFont="1" applyBorder="1" applyAlignment="1">
      <alignment horizontal="center"/>
    </xf>
    <xf numFmtId="10" fontId="9" fillId="0" borderId="9" xfId="0" applyNumberFormat="1" applyFont="1" applyBorder="1" applyAlignment="1">
      <alignment horizontal="center"/>
    </xf>
    <xf numFmtId="10" fontId="9" fillId="0" borderId="15" xfId="0" applyNumberFormat="1" applyFont="1" applyBorder="1" applyAlignment="1">
      <alignment horizontal="center"/>
    </xf>
    <xf numFmtId="10" fontId="9" fillId="0" borderId="0" xfId="0" applyNumberFormat="1" applyFont="1" applyBorder="1" applyAlignment="1">
      <alignment horizontal="center"/>
    </xf>
    <xf numFmtId="10" fontId="9" fillId="0" borderId="16" xfId="0" applyNumberFormat="1" applyFont="1" applyBorder="1" applyAlignment="1">
      <alignment horizontal="center"/>
    </xf>
    <xf numFmtId="0" fontId="9" fillId="0" borderId="15" xfId="0" applyNumberFormat="1" applyFont="1" applyBorder="1" applyAlignment="1">
      <alignment horizontal="center"/>
    </xf>
    <xf numFmtId="0" fontId="9" fillId="0" borderId="0" xfId="0" applyNumberFormat="1" applyFont="1" applyBorder="1" applyAlignment="1">
      <alignment horizontal="center"/>
    </xf>
    <xf numFmtId="0" fontId="9" fillId="0" borderId="16" xfId="0" applyNumberFormat="1" applyFont="1" applyBorder="1" applyAlignment="1">
      <alignment horizontal="center"/>
    </xf>
    <xf numFmtId="0" fontId="3" fillId="9" borderId="8" xfId="0" applyFont="1" applyFill="1" applyBorder="1" applyAlignment="1">
      <alignment horizontal="center"/>
    </xf>
    <xf numFmtId="0" fontId="3" fillId="9" borderId="7" xfId="0" applyFont="1" applyFill="1" applyBorder="1" applyAlignment="1">
      <alignment horizontal="center"/>
    </xf>
    <xf numFmtId="0" fontId="3" fillId="9" borderId="9" xfId="0" applyFont="1" applyFill="1" applyBorder="1" applyAlignment="1">
      <alignment horizontal="center"/>
    </xf>
    <xf numFmtId="10" fontId="5" fillId="0" borderId="0" xfId="0" applyNumberFormat="1" applyFont="1" applyAlignment="1">
      <alignment horizontal="center"/>
    </xf>
    <xf numFmtId="0" fontId="5" fillId="0" borderId="0" xfId="0" applyNumberFormat="1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10" fontId="5" fillId="0" borderId="0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25" fillId="0" borderId="0" xfId="0" applyNumberFormat="1" applyFont="1" applyAlignment="1">
      <alignment horizontal="center"/>
    </xf>
    <xf numFmtId="10" fontId="5" fillId="0" borderId="16" xfId="0" applyNumberFormat="1" applyFont="1" applyBorder="1" applyAlignment="1">
      <alignment horizontal="center"/>
    </xf>
    <xf numFmtId="0" fontId="3" fillId="0" borderId="27" xfId="0" applyFont="1" applyBorder="1" applyAlignment="1">
      <alignment horizontal="center" vertical="center"/>
    </xf>
    <xf numFmtId="0" fontId="3" fillId="0" borderId="15" xfId="0" applyFont="1" applyBorder="1"/>
    <xf numFmtId="0" fontId="0" fillId="0" borderId="7" xfId="0" applyBorder="1"/>
    <xf numFmtId="0" fontId="0" fillId="0" borderId="10" xfId="0" applyBorder="1"/>
    <xf numFmtId="0" fontId="0" fillId="0" borderId="0" xfId="0" applyAlignment="1"/>
    <xf numFmtId="10" fontId="0" fillId="0" borderId="5" xfId="0" applyNumberFormat="1" applyBorder="1"/>
    <xf numFmtId="0" fontId="5" fillId="0" borderId="8" xfId="0" applyFont="1" applyBorder="1"/>
    <xf numFmtId="0" fontId="5" fillId="0" borderId="7" xfId="0" applyFont="1" applyBorder="1"/>
    <xf numFmtId="10" fontId="0" fillId="0" borderId="0" xfId="0" quotePrefix="1" applyNumberFormat="1"/>
  </cellXfs>
  <cellStyles count="2">
    <cellStyle name="20% - akcent 1" xfId="1" builtinId="30"/>
    <cellStyle name="Normalny" xfId="0" builtinId="0"/>
  </cellStyles>
  <dxfs count="234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styles" Target="styles.xml"/><Relationship Id="rId8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lineChart>
        <c:grouping val="standard"/>
        <c:ser>
          <c:idx val="0"/>
          <c:order val="0"/>
          <c:tx>
            <c:strRef>
              <c:f>'dane zbiorcze'!$C$1</c:f>
              <c:strCache>
                <c:ptCount val="1"/>
                <c:pt idx="0">
                  <c:v>Assec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C$2:$C$73</c:f>
              <c:numCache>
                <c:formatCode>0.00%</c:formatCode>
                <c:ptCount val="72"/>
                <c:pt idx="0">
                  <c:v>-2.3618342207195218E-3</c:v>
                </c:pt>
                <c:pt idx="1">
                  <c:v>6.8324780144864193E-3</c:v>
                </c:pt>
                <c:pt idx="2">
                  <c:v>-1.2819195167790361E-3</c:v>
                </c:pt>
                <c:pt idx="3">
                  <c:v>-1.0452266257665538E-2</c:v>
                </c:pt>
                <c:pt idx="4">
                  <c:v>2.6580337109633383E-3</c:v>
                </c:pt>
                <c:pt idx="5">
                  <c:v>3.3243322073998193E-3</c:v>
                </c:pt>
                <c:pt idx="6">
                  <c:v>1.0261337903673557E-2</c:v>
                </c:pt>
                <c:pt idx="7">
                  <c:v>9.4929647924094096E-4</c:v>
                </c:pt>
                <c:pt idx="8">
                  <c:v>-4.4532079407680081E-4</c:v>
                </c:pt>
                <c:pt idx="9">
                  <c:v>2.2928276213755477E-3</c:v>
                </c:pt>
                <c:pt idx="10">
                  <c:v>1.2488723991017361E-3</c:v>
                </c:pt>
                <c:pt idx="11">
                  <c:v>4.9067907697174186E-3</c:v>
                </c:pt>
                <c:pt idx="12">
                  <c:v>6.0200405150441401E-3</c:v>
                </c:pt>
                <c:pt idx="13">
                  <c:v>-1.3664376976999792E-3</c:v>
                </c:pt>
                <c:pt idx="14">
                  <c:v>-2.805147688897809E-3</c:v>
                </c:pt>
                <c:pt idx="15">
                  <c:v>-8.9747027543792988E-4</c:v>
                </c:pt>
                <c:pt idx="16">
                  <c:v>1.769372033878433E-3</c:v>
                </c:pt>
                <c:pt idx="17">
                  <c:v>-1.3119536852290769E-3</c:v>
                </c:pt>
                <c:pt idx="18">
                  <c:v>8.4066926359222111E-3</c:v>
                </c:pt>
                <c:pt idx="19">
                  <c:v>-5.7267631724382678E-3</c:v>
                </c:pt>
                <c:pt idx="20">
                  <c:v>3.1077840845821895E-3</c:v>
                </c:pt>
                <c:pt idx="21">
                  <c:v>1.0256745390870669E-3</c:v>
                </c:pt>
                <c:pt idx="22">
                  <c:v>9.2942432677739564E-3</c:v>
                </c:pt>
                <c:pt idx="23">
                  <c:v>1.1390461101652416E-3</c:v>
                </c:pt>
                <c:pt idx="24">
                  <c:v>1.2019836354953789E-2</c:v>
                </c:pt>
                <c:pt idx="25">
                  <c:v>-1.306480197037339E-3</c:v>
                </c:pt>
                <c:pt idx="26">
                  <c:v>7.2466184481988077E-3</c:v>
                </c:pt>
                <c:pt idx="27">
                  <c:v>6.8375683494648733E-3</c:v>
                </c:pt>
                <c:pt idx="28">
                  <c:v>4.3651071160894133E-3</c:v>
                </c:pt>
                <c:pt idx="29">
                  <c:v>-2.5566547375149226E-3</c:v>
                </c:pt>
                <c:pt idx="30">
                  <c:v>-3.7394895151514779E-4</c:v>
                </c:pt>
                <c:pt idx="31">
                  <c:v>-6.3618632400156306E-4</c:v>
                </c:pt>
                <c:pt idx="32">
                  <c:v>-3.6837218491866074E-3</c:v>
                </c:pt>
                <c:pt idx="33">
                  <c:v>3.1257392903475552E-3</c:v>
                </c:pt>
                <c:pt idx="34">
                  <c:v>-1.9858491843147089E-3</c:v>
                </c:pt>
                <c:pt idx="35">
                  <c:v>-1.8038419654537348E-3</c:v>
                </c:pt>
                <c:pt idx="36">
                  <c:v>-4.0018956412304013E-3</c:v>
                </c:pt>
                <c:pt idx="37">
                  <c:v>2.3242375932819004E-3</c:v>
                </c:pt>
                <c:pt idx="38">
                  <c:v>2.1146465525854739E-3</c:v>
                </c:pt>
                <c:pt idx="39">
                  <c:v>-3.3614073899942876E-3</c:v>
                </c:pt>
                <c:pt idx="40">
                  <c:v>-3.2423721010420665E-3</c:v>
                </c:pt>
                <c:pt idx="41">
                  <c:v>-4.1200507447934458E-3</c:v>
                </c:pt>
                <c:pt idx="42">
                  <c:v>2.4745254148853726E-3</c:v>
                </c:pt>
                <c:pt idx="43">
                  <c:v>1.923594610477706E-3</c:v>
                </c:pt>
                <c:pt idx="44">
                  <c:v>2.1973797461228686E-4</c:v>
                </c:pt>
                <c:pt idx="45">
                  <c:v>-1.1648285345883672E-2</c:v>
                </c:pt>
                <c:pt idx="46">
                  <c:v>2.6023486515693527E-3</c:v>
                </c:pt>
                <c:pt idx="47">
                  <c:v>-1.5329683904258192E-4</c:v>
                </c:pt>
                <c:pt idx="48">
                  <c:v>-1.9561406549793687E-4</c:v>
                </c:pt>
                <c:pt idx="49">
                  <c:v>-1.7079663026364881E-3</c:v>
                </c:pt>
                <c:pt idx="50">
                  <c:v>-1.264604338952218E-3</c:v>
                </c:pt>
                <c:pt idx="51">
                  <c:v>9.7778781812672168E-3</c:v>
                </c:pt>
                <c:pt idx="52">
                  <c:v>1.6660016967665653E-3</c:v>
                </c:pt>
                <c:pt idx="53">
                  <c:v>1.0643628170275826E-3</c:v>
                </c:pt>
                <c:pt idx="54">
                  <c:v>4.3334000663248877E-3</c:v>
                </c:pt>
                <c:pt idx="55">
                  <c:v>2.3542675450303899E-3</c:v>
                </c:pt>
                <c:pt idx="56">
                  <c:v>-4.8357962434681019E-4</c:v>
                </c:pt>
                <c:pt idx="57">
                  <c:v>-2.1851944692481587E-3</c:v>
                </c:pt>
                <c:pt idx="58">
                  <c:v>-6.0374012072105453E-4</c:v>
                </c:pt>
                <c:pt idx="59">
                  <c:v>4.426710064331962E-3</c:v>
                </c:pt>
                <c:pt idx="60">
                  <c:v>-1.9128415333036076E-3</c:v>
                </c:pt>
                <c:pt idx="61">
                  <c:v>-4.1849920555347402E-3</c:v>
                </c:pt>
                <c:pt idx="62">
                  <c:v>1.0931532637320416E-3</c:v>
                </c:pt>
                <c:pt idx="63">
                  <c:v>2.4606380780105243E-4</c:v>
                </c:pt>
                <c:pt idx="64">
                  <c:v>1.2477225068178899E-3</c:v>
                </c:pt>
                <c:pt idx="65">
                  <c:v>-1.8942192403938103E-3</c:v>
                </c:pt>
                <c:pt idx="66">
                  <c:v>9.0397174971554729E-4</c:v>
                </c:pt>
                <c:pt idx="67">
                  <c:v>3.2456885178788731E-4</c:v>
                </c:pt>
                <c:pt idx="68">
                  <c:v>-2.1741726536968933E-3</c:v>
                </c:pt>
                <c:pt idx="69">
                  <c:v>4.4144149575620404E-4</c:v>
                </c:pt>
                <c:pt idx="70">
                  <c:v>-3.2827446935165387E-3</c:v>
                </c:pt>
                <c:pt idx="71">
                  <c:v>3.4627992418469573E-3</c:v>
                </c:pt>
              </c:numCache>
            </c:numRef>
          </c:val>
        </c:ser>
        <c:ser>
          <c:idx val="1"/>
          <c:order val="1"/>
          <c:tx>
            <c:strRef>
              <c:f>'dane zbiorcze'!$D$1</c:f>
              <c:strCache>
                <c:ptCount val="1"/>
                <c:pt idx="0">
                  <c:v>PEKA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D$2:$D$73</c:f>
              <c:numCache>
                <c:formatCode>0.00%</c:formatCode>
                <c:ptCount val="72"/>
                <c:pt idx="0">
                  <c:v>-1.4490472995241025E-3</c:v>
                </c:pt>
                <c:pt idx="1">
                  <c:v>5.0030019503168894E-3</c:v>
                </c:pt>
                <c:pt idx="2">
                  <c:v>-2.2851158662618443E-3</c:v>
                </c:pt>
                <c:pt idx="3">
                  <c:v>-3.4334221143866644E-3</c:v>
                </c:pt>
                <c:pt idx="4">
                  <c:v>2.8542422743206676E-3</c:v>
                </c:pt>
                <c:pt idx="5">
                  <c:v>2.4259957495715787E-3</c:v>
                </c:pt>
                <c:pt idx="6">
                  <c:v>2.6855542628946355E-3</c:v>
                </c:pt>
                <c:pt idx="7">
                  <c:v>3.1544630849599537E-3</c:v>
                </c:pt>
                <c:pt idx="8">
                  <c:v>4.851113167226825E-3</c:v>
                </c:pt>
                <c:pt idx="9">
                  <c:v>-6.3406792084198856E-3</c:v>
                </c:pt>
                <c:pt idx="10">
                  <c:v>6.0488424344798883E-3</c:v>
                </c:pt>
                <c:pt idx="11">
                  <c:v>-4.4046585071733172E-4</c:v>
                </c:pt>
                <c:pt idx="12">
                  <c:v>8.9400012255649744E-4</c:v>
                </c:pt>
                <c:pt idx="13">
                  <c:v>3.6885137259148335E-3</c:v>
                </c:pt>
                <c:pt idx="14">
                  <c:v>8.4373768249957574E-4</c:v>
                </c:pt>
                <c:pt idx="15">
                  <c:v>4.3863670917331536E-3</c:v>
                </c:pt>
                <c:pt idx="16">
                  <c:v>-5.9431337015936102E-3</c:v>
                </c:pt>
                <c:pt idx="17">
                  <c:v>4.74889228204569E-3</c:v>
                </c:pt>
                <c:pt idx="18">
                  <c:v>5.6643759375306956E-3</c:v>
                </c:pt>
                <c:pt idx="19">
                  <c:v>-3.3935834510912619E-3</c:v>
                </c:pt>
                <c:pt idx="20">
                  <c:v>-4.582486605432286E-6</c:v>
                </c:pt>
                <c:pt idx="21">
                  <c:v>2.4624847454071648E-3</c:v>
                </c:pt>
                <c:pt idx="22">
                  <c:v>1.7363244997768057E-3</c:v>
                </c:pt>
                <c:pt idx="23">
                  <c:v>3.9504517957692385E-3</c:v>
                </c:pt>
                <c:pt idx="24">
                  <c:v>4.7077925378452715E-3</c:v>
                </c:pt>
                <c:pt idx="25">
                  <c:v>-4.101837629063727E-3</c:v>
                </c:pt>
                <c:pt idx="26">
                  <c:v>5.4012066848551426E-3</c:v>
                </c:pt>
                <c:pt idx="27">
                  <c:v>1.1330478814357003E-3</c:v>
                </c:pt>
                <c:pt idx="28">
                  <c:v>-6.5619032570609956E-5</c:v>
                </c:pt>
                <c:pt idx="29">
                  <c:v>1.3853362987277893E-3</c:v>
                </c:pt>
                <c:pt idx="30">
                  <c:v>1.7513223176219943E-4</c:v>
                </c:pt>
                <c:pt idx="31">
                  <c:v>-2.1514026923652486E-3</c:v>
                </c:pt>
                <c:pt idx="32">
                  <c:v>4.1874986032494204E-4</c:v>
                </c:pt>
                <c:pt idx="33">
                  <c:v>3.4688947531032323E-3</c:v>
                </c:pt>
                <c:pt idx="34">
                  <c:v>-3.3034482355219765E-3</c:v>
                </c:pt>
                <c:pt idx="35">
                  <c:v>-4.236649550666236E-3</c:v>
                </c:pt>
                <c:pt idx="36">
                  <c:v>-6.7766484441605492E-3</c:v>
                </c:pt>
                <c:pt idx="37">
                  <c:v>-4.1153104600678853E-3</c:v>
                </c:pt>
                <c:pt idx="38">
                  <c:v>6.7186832182156561E-3</c:v>
                </c:pt>
                <c:pt idx="39">
                  <c:v>-7.4361327438020796E-4</c:v>
                </c:pt>
                <c:pt idx="40">
                  <c:v>1.7097938774764808E-3</c:v>
                </c:pt>
                <c:pt idx="41">
                  <c:v>-6.4433040439473696E-3</c:v>
                </c:pt>
                <c:pt idx="42">
                  <c:v>6.7159638132926417E-3</c:v>
                </c:pt>
                <c:pt idx="43">
                  <c:v>-2.049913146951317E-3</c:v>
                </c:pt>
                <c:pt idx="44">
                  <c:v>-2.1659107674882128E-3</c:v>
                </c:pt>
                <c:pt idx="45">
                  <c:v>-1.1984130894195432E-2</c:v>
                </c:pt>
                <c:pt idx="46">
                  <c:v>-4.8601464441691998E-3</c:v>
                </c:pt>
                <c:pt idx="47">
                  <c:v>7.1180224492609426E-3</c:v>
                </c:pt>
                <c:pt idx="48">
                  <c:v>-6.6386341215542519E-3</c:v>
                </c:pt>
                <c:pt idx="49">
                  <c:v>-1.4827564333853368E-2</c:v>
                </c:pt>
                <c:pt idx="50">
                  <c:v>4.0759556610894289E-3</c:v>
                </c:pt>
                <c:pt idx="51">
                  <c:v>2.0012637847629147E-2</c:v>
                </c:pt>
                <c:pt idx="52">
                  <c:v>-5.2159717766570943E-3</c:v>
                </c:pt>
                <c:pt idx="53">
                  <c:v>3.0902853004714436E-3</c:v>
                </c:pt>
                <c:pt idx="54">
                  <c:v>1.1138271072327332E-2</c:v>
                </c:pt>
                <c:pt idx="55">
                  <c:v>7.2105948822994597E-4</c:v>
                </c:pt>
                <c:pt idx="56">
                  <c:v>2.2107234674375955E-3</c:v>
                </c:pt>
                <c:pt idx="57">
                  <c:v>1.8903184677044737E-3</c:v>
                </c:pt>
                <c:pt idx="58">
                  <c:v>5.9753670542626452E-3</c:v>
                </c:pt>
                <c:pt idx="59">
                  <c:v>-3.835519394568969E-3</c:v>
                </c:pt>
                <c:pt idx="60">
                  <c:v>2.9491631664673268E-3</c:v>
                </c:pt>
                <c:pt idx="61">
                  <c:v>-3.8869065309396654E-3</c:v>
                </c:pt>
                <c:pt idx="62">
                  <c:v>2.4065331567891595E-3</c:v>
                </c:pt>
                <c:pt idx="63">
                  <c:v>1.0514317977529913E-3</c:v>
                </c:pt>
                <c:pt idx="64">
                  <c:v>1.032981973739403E-3</c:v>
                </c:pt>
                <c:pt idx="65">
                  <c:v>-3.4685239306032727E-3</c:v>
                </c:pt>
                <c:pt idx="66">
                  <c:v>2.3134454562633421E-3</c:v>
                </c:pt>
                <c:pt idx="67">
                  <c:v>-2.7825873809800856E-3</c:v>
                </c:pt>
                <c:pt idx="68">
                  <c:v>5.2205087822422887E-3</c:v>
                </c:pt>
                <c:pt idx="69">
                  <c:v>3.9553093091934458E-3</c:v>
                </c:pt>
                <c:pt idx="70">
                  <c:v>-1.0625384500970783E-3</c:v>
                </c:pt>
                <c:pt idx="71">
                  <c:v>-6.5131342529958715E-4</c:v>
                </c:pt>
              </c:numCache>
            </c:numRef>
          </c:val>
        </c:ser>
        <c:ser>
          <c:idx val="2"/>
          <c:order val="2"/>
          <c:tx>
            <c:strRef>
              <c:f>'dane zbiorcze'!$E$1</c:f>
              <c:strCache>
                <c:ptCount val="1"/>
                <c:pt idx="0">
                  <c:v>BZWBK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E$2:$E$73</c:f>
              <c:numCache>
                <c:formatCode>0.00%</c:formatCode>
                <c:ptCount val="72"/>
                <c:pt idx="0">
                  <c:v>-1.4468271293636174E-3</c:v>
                </c:pt>
                <c:pt idx="1">
                  <c:v>5.2908892562260829E-3</c:v>
                </c:pt>
                <c:pt idx="2">
                  <c:v>-1.709021656148496E-3</c:v>
                </c:pt>
                <c:pt idx="3">
                  <c:v>-4.4295026275700464E-3</c:v>
                </c:pt>
                <c:pt idx="4">
                  <c:v>3.9965928602996427E-4</c:v>
                </c:pt>
                <c:pt idx="5">
                  <c:v>6.5268682775562106E-3</c:v>
                </c:pt>
                <c:pt idx="6">
                  <c:v>4.0405226813160916E-3</c:v>
                </c:pt>
                <c:pt idx="7">
                  <c:v>-2.7033540030947582E-3</c:v>
                </c:pt>
                <c:pt idx="8">
                  <c:v>6.3712121069856107E-3</c:v>
                </c:pt>
                <c:pt idx="9">
                  <c:v>-4.7879582533326935E-3</c:v>
                </c:pt>
                <c:pt idx="10">
                  <c:v>6.6336177231655497E-3</c:v>
                </c:pt>
                <c:pt idx="11">
                  <c:v>5.3534042640906035E-3</c:v>
                </c:pt>
                <c:pt idx="12">
                  <c:v>4.9271527654881787E-3</c:v>
                </c:pt>
                <c:pt idx="13">
                  <c:v>4.8176426929021406E-3</c:v>
                </c:pt>
                <c:pt idx="14">
                  <c:v>-4.2083959534851625E-3</c:v>
                </c:pt>
                <c:pt idx="15">
                  <c:v>1.3049625454142009E-2</c:v>
                </c:pt>
                <c:pt idx="16">
                  <c:v>-2.150679807906205E-3</c:v>
                </c:pt>
                <c:pt idx="17">
                  <c:v>1.0277411606172272E-3</c:v>
                </c:pt>
                <c:pt idx="18">
                  <c:v>6.8923513831698957E-3</c:v>
                </c:pt>
                <c:pt idx="19">
                  <c:v>-3.1845828388139675E-3</c:v>
                </c:pt>
                <c:pt idx="20">
                  <c:v>8.7762659724810324E-4</c:v>
                </c:pt>
                <c:pt idx="21">
                  <c:v>3.4497138002593992E-3</c:v>
                </c:pt>
                <c:pt idx="22">
                  <c:v>2.220496189152767E-3</c:v>
                </c:pt>
                <c:pt idx="23">
                  <c:v>2.5687504033353645E-3</c:v>
                </c:pt>
                <c:pt idx="24">
                  <c:v>8.4613276537150433E-3</c:v>
                </c:pt>
                <c:pt idx="25">
                  <c:v>-8.2032343482273864E-3</c:v>
                </c:pt>
                <c:pt idx="26">
                  <c:v>8.1961667892656506E-3</c:v>
                </c:pt>
                <c:pt idx="27">
                  <c:v>6.6745958357472311E-3</c:v>
                </c:pt>
                <c:pt idx="28">
                  <c:v>5.8806247620450897E-4</c:v>
                </c:pt>
                <c:pt idx="29">
                  <c:v>-2.0842368016910176E-3</c:v>
                </c:pt>
                <c:pt idx="30">
                  <c:v>-1.3256280204908542E-3</c:v>
                </c:pt>
                <c:pt idx="31">
                  <c:v>-4.3179359279111396E-3</c:v>
                </c:pt>
                <c:pt idx="32">
                  <c:v>1.8729910463953243E-4</c:v>
                </c:pt>
                <c:pt idx="33">
                  <c:v>4.2937885368550359E-3</c:v>
                </c:pt>
                <c:pt idx="34">
                  <c:v>-7.6962494731431666E-3</c:v>
                </c:pt>
                <c:pt idx="35">
                  <c:v>4.2314837076178691E-3</c:v>
                </c:pt>
                <c:pt idx="36">
                  <c:v>-1.3143312628441111E-2</c:v>
                </c:pt>
                <c:pt idx="37">
                  <c:v>-3.2258957482749016E-3</c:v>
                </c:pt>
                <c:pt idx="38">
                  <c:v>3.8896689249212006E-3</c:v>
                </c:pt>
                <c:pt idx="39">
                  <c:v>-5.5856797040467693E-3</c:v>
                </c:pt>
                <c:pt idx="40">
                  <c:v>6.5185072245335662E-4</c:v>
                </c:pt>
                <c:pt idx="41">
                  <c:v>-8.4842078186095869E-3</c:v>
                </c:pt>
                <c:pt idx="42">
                  <c:v>8.3441480612545717E-3</c:v>
                </c:pt>
                <c:pt idx="43">
                  <c:v>4.0352581193696616E-3</c:v>
                </c:pt>
                <c:pt idx="44">
                  <c:v>-5.8072174063148411E-3</c:v>
                </c:pt>
                <c:pt idx="45">
                  <c:v>-8.6703445196837751E-3</c:v>
                </c:pt>
                <c:pt idx="46">
                  <c:v>-6.0030122483520016E-3</c:v>
                </c:pt>
                <c:pt idx="47">
                  <c:v>2.4355888881736703E-3</c:v>
                </c:pt>
                <c:pt idx="48">
                  <c:v>-1.0876415814529637E-2</c:v>
                </c:pt>
                <c:pt idx="49">
                  <c:v>-9.69236498427474E-3</c:v>
                </c:pt>
                <c:pt idx="50">
                  <c:v>-9.5058711483078759E-4</c:v>
                </c:pt>
                <c:pt idx="51">
                  <c:v>1.4073005960914653E-2</c:v>
                </c:pt>
                <c:pt idx="52">
                  <c:v>-3.068697760175198E-3</c:v>
                </c:pt>
                <c:pt idx="53">
                  <c:v>4.8007833780283797E-3</c:v>
                </c:pt>
                <c:pt idx="54">
                  <c:v>1.6427485716363772E-2</c:v>
                </c:pt>
                <c:pt idx="55">
                  <c:v>2.529148376466991E-3</c:v>
                </c:pt>
                <c:pt idx="56">
                  <c:v>5.3572420088904065E-3</c:v>
                </c:pt>
                <c:pt idx="57">
                  <c:v>2.2697013693245486E-3</c:v>
                </c:pt>
                <c:pt idx="58">
                  <c:v>2.5330566945796192E-3</c:v>
                </c:pt>
                <c:pt idx="59">
                  <c:v>7.5820457636063899E-3</c:v>
                </c:pt>
                <c:pt idx="60">
                  <c:v>-2.9749439794753093E-3</c:v>
                </c:pt>
                <c:pt idx="61">
                  <c:v>-6.7733305670842768E-4</c:v>
                </c:pt>
                <c:pt idx="62">
                  <c:v>7.2246466847887061E-3</c:v>
                </c:pt>
                <c:pt idx="63">
                  <c:v>3.0072027126802113E-3</c:v>
                </c:pt>
                <c:pt idx="64">
                  <c:v>-2.3472248120923237E-3</c:v>
                </c:pt>
                <c:pt idx="65">
                  <c:v>-2.7274277315257104E-3</c:v>
                </c:pt>
                <c:pt idx="66">
                  <c:v>-2.1199953223369566E-3</c:v>
                </c:pt>
                <c:pt idx="67">
                  <c:v>9.628867974838907E-4</c:v>
                </c:pt>
                <c:pt idx="68">
                  <c:v>6.4069727963825965E-3</c:v>
                </c:pt>
                <c:pt idx="69">
                  <c:v>-9.3283762605353827E-4</c:v>
                </c:pt>
                <c:pt idx="70">
                  <c:v>-7.9755712337099529E-5</c:v>
                </c:pt>
                <c:pt idx="71">
                  <c:v>9.2396627584946135E-4</c:v>
                </c:pt>
              </c:numCache>
            </c:numRef>
          </c:val>
        </c:ser>
        <c:ser>
          <c:idx val="3"/>
          <c:order val="3"/>
          <c:tx>
            <c:strRef>
              <c:f>'dane zbiorcze'!$F$1</c:f>
              <c:strCache>
                <c:ptCount val="1"/>
                <c:pt idx="0">
                  <c:v>BRE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F$2:$F$73</c:f>
              <c:numCache>
                <c:formatCode>0.00%</c:formatCode>
                <c:ptCount val="72"/>
                <c:pt idx="0">
                  <c:v>-2.8942647527935902E-3</c:v>
                </c:pt>
                <c:pt idx="1">
                  <c:v>7.1753298829285482E-3</c:v>
                </c:pt>
                <c:pt idx="2">
                  <c:v>1.7552074663033889E-3</c:v>
                </c:pt>
                <c:pt idx="3">
                  <c:v>-2.2803095604972201E-3</c:v>
                </c:pt>
                <c:pt idx="4">
                  <c:v>1.6876780778814684E-3</c:v>
                </c:pt>
                <c:pt idx="5">
                  <c:v>3.9262110585488921E-3</c:v>
                </c:pt>
                <c:pt idx="6">
                  <c:v>-1.1199493384845851E-3</c:v>
                </c:pt>
                <c:pt idx="7">
                  <c:v>2.5408503225425104E-3</c:v>
                </c:pt>
                <c:pt idx="8">
                  <c:v>4.759341753947913E-3</c:v>
                </c:pt>
                <c:pt idx="9">
                  <c:v>-2.3245552904728206E-3</c:v>
                </c:pt>
                <c:pt idx="10">
                  <c:v>4.2906730028300323E-3</c:v>
                </c:pt>
                <c:pt idx="11">
                  <c:v>2.6807673977543877E-3</c:v>
                </c:pt>
                <c:pt idx="12">
                  <c:v>7.5375420948729909E-3</c:v>
                </c:pt>
                <c:pt idx="13">
                  <c:v>-6.0065809881292877E-5</c:v>
                </c:pt>
                <c:pt idx="14">
                  <c:v>-2.7427639352840482E-3</c:v>
                </c:pt>
                <c:pt idx="15">
                  <c:v>8.3988271303483946E-3</c:v>
                </c:pt>
                <c:pt idx="16">
                  <c:v>-6.8547583752165816E-3</c:v>
                </c:pt>
                <c:pt idx="17">
                  <c:v>1.2582029533499677E-3</c:v>
                </c:pt>
                <c:pt idx="18">
                  <c:v>8.8046952540407081E-3</c:v>
                </c:pt>
                <c:pt idx="19">
                  <c:v>4.5023427570111321E-3</c:v>
                </c:pt>
                <c:pt idx="20">
                  <c:v>1.0990024451523034E-3</c:v>
                </c:pt>
                <c:pt idx="21">
                  <c:v>8.6466208082689022E-3</c:v>
                </c:pt>
                <c:pt idx="22">
                  <c:v>4.6078443957066747E-3</c:v>
                </c:pt>
                <c:pt idx="23">
                  <c:v>2.9524238765349059E-3</c:v>
                </c:pt>
                <c:pt idx="24">
                  <c:v>8.4934855815136691E-3</c:v>
                </c:pt>
                <c:pt idx="25">
                  <c:v>4.3167567758675972E-4</c:v>
                </c:pt>
                <c:pt idx="26">
                  <c:v>8.3292113508932949E-3</c:v>
                </c:pt>
                <c:pt idx="27">
                  <c:v>3.5019753130077686E-3</c:v>
                </c:pt>
                <c:pt idx="28">
                  <c:v>2.1840270497947614E-4</c:v>
                </c:pt>
                <c:pt idx="29">
                  <c:v>3.5348632079772449E-3</c:v>
                </c:pt>
                <c:pt idx="30">
                  <c:v>-2.8476404624719395E-3</c:v>
                </c:pt>
                <c:pt idx="31">
                  <c:v>-8.5735547951032573E-4</c:v>
                </c:pt>
                <c:pt idx="32">
                  <c:v>1.3140374486845219E-3</c:v>
                </c:pt>
                <c:pt idx="33">
                  <c:v>5.0778518242399198E-3</c:v>
                </c:pt>
                <c:pt idx="34">
                  <c:v>-6.7820434120560609E-3</c:v>
                </c:pt>
                <c:pt idx="35">
                  <c:v>1.3824827593681927E-3</c:v>
                </c:pt>
                <c:pt idx="36">
                  <c:v>-1.3818869959759882E-2</c:v>
                </c:pt>
                <c:pt idx="37">
                  <c:v>6.022119664265759E-3</c:v>
                </c:pt>
                <c:pt idx="38">
                  <c:v>-6.6557484856374942E-3</c:v>
                </c:pt>
                <c:pt idx="39">
                  <c:v>3.392425726518852E-6</c:v>
                </c:pt>
                <c:pt idx="40">
                  <c:v>7.0385356165986439E-3</c:v>
                </c:pt>
                <c:pt idx="41">
                  <c:v>-6.83072671572267E-3</c:v>
                </c:pt>
                <c:pt idx="42">
                  <c:v>4.4776598630645289E-3</c:v>
                </c:pt>
                <c:pt idx="43">
                  <c:v>-4.3895225798375164E-3</c:v>
                </c:pt>
                <c:pt idx="44">
                  <c:v>-5.3699362235107755E-3</c:v>
                </c:pt>
                <c:pt idx="45">
                  <c:v>-2.0462358752744787E-2</c:v>
                </c:pt>
                <c:pt idx="46">
                  <c:v>7.857890621111285E-3</c:v>
                </c:pt>
                <c:pt idx="47">
                  <c:v>-2.6462491969946548E-3</c:v>
                </c:pt>
                <c:pt idx="48">
                  <c:v>-1.6986055746281679E-2</c:v>
                </c:pt>
                <c:pt idx="49">
                  <c:v>-1.6345669503983536E-2</c:v>
                </c:pt>
                <c:pt idx="50">
                  <c:v>5.411891314032918E-3</c:v>
                </c:pt>
                <c:pt idx="51">
                  <c:v>1.952703601369251E-2</c:v>
                </c:pt>
                <c:pt idx="52">
                  <c:v>-8.4441562632376504E-4</c:v>
                </c:pt>
                <c:pt idx="53">
                  <c:v>8.1823952589077618E-3</c:v>
                </c:pt>
                <c:pt idx="54">
                  <c:v>6.1970384835445388E-3</c:v>
                </c:pt>
                <c:pt idx="55">
                  <c:v>1.3225795382684188E-2</c:v>
                </c:pt>
                <c:pt idx="56">
                  <c:v>-1.4461373198356063E-3</c:v>
                </c:pt>
                <c:pt idx="57">
                  <c:v>6.1852571668463167E-3</c:v>
                </c:pt>
                <c:pt idx="58">
                  <c:v>-8.1977414225554955E-3</c:v>
                </c:pt>
                <c:pt idx="59">
                  <c:v>5.9736207967002585E-3</c:v>
                </c:pt>
                <c:pt idx="60">
                  <c:v>-1.1667746473585949E-4</c:v>
                </c:pt>
                <c:pt idx="61">
                  <c:v>-5.2066786091633033E-3</c:v>
                </c:pt>
                <c:pt idx="62">
                  <c:v>5.2539680530790398E-3</c:v>
                </c:pt>
                <c:pt idx="63">
                  <c:v>4.4828954190772336E-3</c:v>
                </c:pt>
                <c:pt idx="64">
                  <c:v>-4.0663599717623835E-3</c:v>
                </c:pt>
                <c:pt idx="65">
                  <c:v>-5.5354742139958179E-3</c:v>
                </c:pt>
                <c:pt idx="66">
                  <c:v>5.9276299471691775E-3</c:v>
                </c:pt>
                <c:pt idx="67">
                  <c:v>-5.2370074313084071E-4</c:v>
                </c:pt>
                <c:pt idx="68">
                  <c:v>8.4728539371614056E-4</c:v>
                </c:pt>
                <c:pt idx="69">
                  <c:v>5.2721411996109373E-3</c:v>
                </c:pt>
                <c:pt idx="70">
                  <c:v>-1.1487964603846786E-3</c:v>
                </c:pt>
                <c:pt idx="71">
                  <c:v>3.8489975122595363E-3</c:v>
                </c:pt>
              </c:numCache>
            </c:numRef>
          </c:val>
        </c:ser>
        <c:ser>
          <c:idx val="4"/>
          <c:order val="4"/>
          <c:tx>
            <c:strRef>
              <c:f>'dane zbiorcze'!$G$1</c:f>
              <c:strCache>
                <c:ptCount val="1"/>
                <c:pt idx="0">
                  <c:v>GETI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G$2:$G$73</c:f>
              <c:numCache>
                <c:formatCode>0.00%</c:formatCode>
                <c:ptCount val="72"/>
                <c:pt idx="0">
                  <c:v>4.2304354593816094E-3</c:v>
                </c:pt>
                <c:pt idx="1">
                  <c:v>1.7250897696673589E-3</c:v>
                </c:pt>
                <c:pt idx="2">
                  <c:v>-2.2885198778987924E-3</c:v>
                </c:pt>
                <c:pt idx="3">
                  <c:v>7.1022021247930253E-5</c:v>
                </c:pt>
                <c:pt idx="4">
                  <c:v>-2.3429486162377085E-3</c:v>
                </c:pt>
                <c:pt idx="5">
                  <c:v>1.3152757541828139E-3</c:v>
                </c:pt>
                <c:pt idx="6">
                  <c:v>3.310531101901013E-3</c:v>
                </c:pt>
                <c:pt idx="7">
                  <c:v>5.5542079638578445E-3</c:v>
                </c:pt>
                <c:pt idx="8">
                  <c:v>3.1104903395428058E-3</c:v>
                </c:pt>
                <c:pt idx="9">
                  <c:v>6.4659908981643099E-3</c:v>
                </c:pt>
                <c:pt idx="10">
                  <c:v>2.9975729871141326E-3</c:v>
                </c:pt>
                <c:pt idx="11">
                  <c:v>1.080605892163676E-2</c:v>
                </c:pt>
                <c:pt idx="12">
                  <c:v>8.7466393185669806E-3</c:v>
                </c:pt>
                <c:pt idx="13">
                  <c:v>2.8920770561731693E-3</c:v>
                </c:pt>
                <c:pt idx="14">
                  <c:v>3.555969178847452E-3</c:v>
                </c:pt>
                <c:pt idx="15">
                  <c:v>7.5314102657706456E-3</c:v>
                </c:pt>
                <c:pt idx="16">
                  <c:v>-2.0991088208618886E-3</c:v>
                </c:pt>
                <c:pt idx="17">
                  <c:v>2.274538025632432E-4</c:v>
                </c:pt>
                <c:pt idx="18">
                  <c:v>6.889940649554711E-3</c:v>
                </c:pt>
                <c:pt idx="19">
                  <c:v>-5.9395978137550881E-4</c:v>
                </c:pt>
                <c:pt idx="20">
                  <c:v>6.799080695190811E-3</c:v>
                </c:pt>
                <c:pt idx="21">
                  <c:v>-2.300605064863417E-3</c:v>
                </c:pt>
                <c:pt idx="22">
                  <c:v>7.1553359984314509E-3</c:v>
                </c:pt>
                <c:pt idx="23">
                  <c:v>2.2494517777716023E-3</c:v>
                </c:pt>
                <c:pt idx="24">
                  <c:v>7.8896278910078315E-3</c:v>
                </c:pt>
                <c:pt idx="25">
                  <c:v>-1.0391522749226248E-3</c:v>
                </c:pt>
                <c:pt idx="26">
                  <c:v>-8.9812253589012861E-4</c:v>
                </c:pt>
                <c:pt idx="27">
                  <c:v>-2.8147762998477488E-3</c:v>
                </c:pt>
                <c:pt idx="28">
                  <c:v>1.0171069113014478E-2</c:v>
                </c:pt>
                <c:pt idx="29">
                  <c:v>-1.8761302548543179E-3</c:v>
                </c:pt>
                <c:pt idx="30">
                  <c:v>-2.9903872412242599E-3</c:v>
                </c:pt>
                <c:pt idx="31">
                  <c:v>-4.0644296309952791E-3</c:v>
                </c:pt>
                <c:pt idx="32">
                  <c:v>7.3936370860538405E-4</c:v>
                </c:pt>
                <c:pt idx="33">
                  <c:v>5.7664032545908708E-3</c:v>
                </c:pt>
                <c:pt idx="34">
                  <c:v>-1.926117097185757E-3</c:v>
                </c:pt>
                <c:pt idx="35">
                  <c:v>1.1308737808629569E-3</c:v>
                </c:pt>
                <c:pt idx="36">
                  <c:v>-8.8592218492056715E-3</c:v>
                </c:pt>
                <c:pt idx="37">
                  <c:v>-1.4598228396424501E-3</c:v>
                </c:pt>
                <c:pt idx="38">
                  <c:v>3.9151670286790077E-3</c:v>
                </c:pt>
                <c:pt idx="39">
                  <c:v>-7.4726905273914688E-4</c:v>
                </c:pt>
                <c:pt idx="40">
                  <c:v>9.9173902819448857E-4</c:v>
                </c:pt>
                <c:pt idx="41">
                  <c:v>-1.4202374095217523E-2</c:v>
                </c:pt>
                <c:pt idx="42">
                  <c:v>3.8818768745956011E-3</c:v>
                </c:pt>
                <c:pt idx="43">
                  <c:v>-4.3807948290145056E-4</c:v>
                </c:pt>
                <c:pt idx="44">
                  <c:v>-2.9573336516836714E-3</c:v>
                </c:pt>
                <c:pt idx="45">
                  <c:v>-1.8086876385796747E-2</c:v>
                </c:pt>
                <c:pt idx="46">
                  <c:v>-6.9586776860975233E-3</c:v>
                </c:pt>
                <c:pt idx="47">
                  <c:v>3.9964337085434017E-4</c:v>
                </c:pt>
                <c:pt idx="48">
                  <c:v>-1.4162842339026389E-2</c:v>
                </c:pt>
                <c:pt idx="49">
                  <c:v>-1.1035718647159912E-2</c:v>
                </c:pt>
                <c:pt idx="50">
                  <c:v>1.5855985931869317E-2</c:v>
                </c:pt>
                <c:pt idx="51">
                  <c:v>1.3667443645350946E-2</c:v>
                </c:pt>
                <c:pt idx="52">
                  <c:v>4.7820153122629123E-3</c:v>
                </c:pt>
                <c:pt idx="53">
                  <c:v>5.1190264940839999E-3</c:v>
                </c:pt>
                <c:pt idx="54">
                  <c:v>6.5790444505853894E-3</c:v>
                </c:pt>
                <c:pt idx="55">
                  <c:v>1.0304066549206584E-2</c:v>
                </c:pt>
                <c:pt idx="56">
                  <c:v>1.411763088592879E-3</c:v>
                </c:pt>
                <c:pt idx="57">
                  <c:v>-3.8252003124601159E-3</c:v>
                </c:pt>
                <c:pt idx="58">
                  <c:v>-1.8164790510597918E-3</c:v>
                </c:pt>
                <c:pt idx="59">
                  <c:v>4.9466736416615047E-3</c:v>
                </c:pt>
                <c:pt idx="60">
                  <c:v>1.9802984833974181E-3</c:v>
                </c:pt>
                <c:pt idx="61">
                  <c:v>-7.9428104028441413E-4</c:v>
                </c:pt>
                <c:pt idx="62">
                  <c:v>7.761617627089175E-3</c:v>
                </c:pt>
                <c:pt idx="63">
                  <c:v>9.6903064248720532E-4</c:v>
                </c:pt>
                <c:pt idx="64">
                  <c:v>-2.8086239237502123E-3</c:v>
                </c:pt>
                <c:pt idx="65">
                  <c:v>-3.5709885884503754E-3</c:v>
                </c:pt>
                <c:pt idx="66">
                  <c:v>3.7125956735862566E-3</c:v>
                </c:pt>
                <c:pt idx="67">
                  <c:v>-2.9961112465867923E-3</c:v>
                </c:pt>
                <c:pt idx="68">
                  <c:v>5.4778532716937825E-3</c:v>
                </c:pt>
                <c:pt idx="69">
                  <c:v>-4.0668595186068343E-4</c:v>
                </c:pt>
                <c:pt idx="70">
                  <c:v>1.7018669000277132E-3</c:v>
                </c:pt>
                <c:pt idx="71">
                  <c:v>1.9230725286801418E-3</c:v>
                </c:pt>
              </c:numCache>
            </c:numRef>
          </c:val>
        </c:ser>
        <c:ser>
          <c:idx val="5"/>
          <c:order val="5"/>
          <c:tx>
            <c:strRef>
              <c:f>'dane zbiorcze'!$H$1</c:f>
              <c:strCache>
                <c:ptCount val="1"/>
                <c:pt idx="0">
                  <c:v>GTC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H$2:$H$73</c:f>
              <c:numCache>
                <c:formatCode>0.00%</c:formatCode>
                <c:ptCount val="72"/>
                <c:pt idx="0">
                  <c:v>-1.5802693251046943E-3</c:v>
                </c:pt>
                <c:pt idx="1">
                  <c:v>1.6362439049061879E-3</c:v>
                </c:pt>
                <c:pt idx="2">
                  <c:v>1.3988129330073928E-3</c:v>
                </c:pt>
                <c:pt idx="3">
                  <c:v>1.2037479751844224E-3</c:v>
                </c:pt>
                <c:pt idx="4">
                  <c:v>1.1194374894059091E-3</c:v>
                </c:pt>
                <c:pt idx="5">
                  <c:v>1.2594422819648286E-3</c:v>
                </c:pt>
                <c:pt idx="6">
                  <c:v>9.4058053559872273E-3</c:v>
                </c:pt>
                <c:pt idx="7">
                  <c:v>6.3329956487894476E-4</c:v>
                </c:pt>
                <c:pt idx="8">
                  <c:v>1.7613009758593507E-3</c:v>
                </c:pt>
                <c:pt idx="9">
                  <c:v>-1.4657999517449013E-3</c:v>
                </c:pt>
                <c:pt idx="10">
                  <c:v>2.5654291163737493E-3</c:v>
                </c:pt>
                <c:pt idx="11">
                  <c:v>9.9393360211364901E-3</c:v>
                </c:pt>
                <c:pt idx="12">
                  <c:v>6.0945305331323741E-3</c:v>
                </c:pt>
                <c:pt idx="13">
                  <c:v>1.4440761588083689E-2</c:v>
                </c:pt>
                <c:pt idx="14">
                  <c:v>3.0958521385203862E-3</c:v>
                </c:pt>
                <c:pt idx="15">
                  <c:v>-3.6271780679142823E-3</c:v>
                </c:pt>
                <c:pt idx="16">
                  <c:v>-3.8093453747028226E-3</c:v>
                </c:pt>
                <c:pt idx="17">
                  <c:v>3.7001266023344659E-3</c:v>
                </c:pt>
                <c:pt idx="18">
                  <c:v>4.6615586411734421E-3</c:v>
                </c:pt>
                <c:pt idx="19">
                  <c:v>-3.3974343524038652E-3</c:v>
                </c:pt>
                <c:pt idx="20">
                  <c:v>8.097466801628159E-3</c:v>
                </c:pt>
                <c:pt idx="21">
                  <c:v>5.3332557496034265E-3</c:v>
                </c:pt>
                <c:pt idx="22">
                  <c:v>9.1409533955876063E-3</c:v>
                </c:pt>
                <c:pt idx="23">
                  <c:v>1.1438679716111082E-3</c:v>
                </c:pt>
                <c:pt idx="24">
                  <c:v>9.8629053714728628E-3</c:v>
                </c:pt>
                <c:pt idx="25">
                  <c:v>-4.5154442824018263E-3</c:v>
                </c:pt>
                <c:pt idx="26">
                  <c:v>3.7915402205642322E-3</c:v>
                </c:pt>
                <c:pt idx="27">
                  <c:v>-8.5196695472562387E-4</c:v>
                </c:pt>
                <c:pt idx="28">
                  <c:v>5.621971071783239E-4</c:v>
                </c:pt>
                <c:pt idx="29">
                  <c:v>-1.9239711225547719E-3</c:v>
                </c:pt>
                <c:pt idx="30">
                  <c:v>-6.6338159740150513E-3</c:v>
                </c:pt>
                <c:pt idx="31">
                  <c:v>2.5970130919545169E-3</c:v>
                </c:pt>
                <c:pt idx="32">
                  <c:v>6.0212185643904528E-3</c:v>
                </c:pt>
                <c:pt idx="33">
                  <c:v>5.1824359240530693E-4</c:v>
                </c:pt>
                <c:pt idx="34">
                  <c:v>-1.2333551665539174E-3</c:v>
                </c:pt>
                <c:pt idx="35">
                  <c:v>-2.5466578377950871E-3</c:v>
                </c:pt>
                <c:pt idx="36">
                  <c:v>-5.4570445014929907E-3</c:v>
                </c:pt>
                <c:pt idx="37">
                  <c:v>-7.4104294584353952E-3</c:v>
                </c:pt>
                <c:pt idx="38">
                  <c:v>7.9455116482781384E-3</c:v>
                </c:pt>
                <c:pt idx="39">
                  <c:v>-9.1286936695255088E-4</c:v>
                </c:pt>
                <c:pt idx="40">
                  <c:v>1.1761076082786703E-3</c:v>
                </c:pt>
                <c:pt idx="41">
                  <c:v>-1.1733891020758655E-2</c:v>
                </c:pt>
                <c:pt idx="42">
                  <c:v>8.5684792016671419E-4</c:v>
                </c:pt>
                <c:pt idx="43">
                  <c:v>-6.3254952657639234E-3</c:v>
                </c:pt>
                <c:pt idx="44">
                  <c:v>-7.6312724319472693E-3</c:v>
                </c:pt>
                <c:pt idx="45">
                  <c:v>-9.1209648368171387E-3</c:v>
                </c:pt>
                <c:pt idx="46">
                  <c:v>-4.4223851200484219E-4</c:v>
                </c:pt>
                <c:pt idx="47">
                  <c:v>2.4914966920506817E-3</c:v>
                </c:pt>
                <c:pt idx="48">
                  <c:v>-1.1425056846754843E-2</c:v>
                </c:pt>
                <c:pt idx="49">
                  <c:v>3.5214883535963893E-3</c:v>
                </c:pt>
                <c:pt idx="50">
                  <c:v>5.5370778423590623E-3</c:v>
                </c:pt>
                <c:pt idx="51">
                  <c:v>1.3058867429972887E-2</c:v>
                </c:pt>
                <c:pt idx="52">
                  <c:v>7.0043529070700798E-3</c:v>
                </c:pt>
                <c:pt idx="53">
                  <c:v>1.9262028354192179E-3</c:v>
                </c:pt>
                <c:pt idx="54">
                  <c:v>7.208478091690923E-3</c:v>
                </c:pt>
                <c:pt idx="55">
                  <c:v>-1.6422039031310621E-4</c:v>
                </c:pt>
                <c:pt idx="56">
                  <c:v>1.3578869773197113E-3</c:v>
                </c:pt>
                <c:pt idx="57">
                  <c:v>-8.0519277384930076E-4</c:v>
                </c:pt>
                <c:pt idx="58">
                  <c:v>-7.0769381644594158E-4</c:v>
                </c:pt>
                <c:pt idx="59">
                  <c:v>3.0306702006261698E-3</c:v>
                </c:pt>
                <c:pt idx="60">
                  <c:v>-5.4301082524527691E-3</c:v>
                </c:pt>
                <c:pt idx="61">
                  <c:v>-4.1460860612446918E-3</c:v>
                </c:pt>
                <c:pt idx="62">
                  <c:v>6.8072354555935508E-3</c:v>
                </c:pt>
                <c:pt idx="63">
                  <c:v>-5.2029273195423444E-3</c:v>
                </c:pt>
                <c:pt idx="64">
                  <c:v>3.5100394595939306E-3</c:v>
                </c:pt>
                <c:pt idx="65">
                  <c:v>-1.6891880035751702E-3</c:v>
                </c:pt>
                <c:pt idx="66">
                  <c:v>2.3843502166514419E-3</c:v>
                </c:pt>
                <c:pt idx="67">
                  <c:v>-1.4217008140389334E-3</c:v>
                </c:pt>
                <c:pt idx="68">
                  <c:v>-2.9518617589530086E-3</c:v>
                </c:pt>
                <c:pt idx="69">
                  <c:v>2.8184000952465905E-3</c:v>
                </c:pt>
                <c:pt idx="70">
                  <c:v>2.3497560375988088E-3</c:v>
                </c:pt>
                <c:pt idx="71">
                  <c:v>-2.461783289558587E-4</c:v>
                </c:pt>
              </c:numCache>
            </c:numRef>
          </c:val>
        </c:ser>
        <c:ser>
          <c:idx val="6"/>
          <c:order val="6"/>
          <c:tx>
            <c:strRef>
              <c:f>'dane zbiorcze'!$I$1</c:f>
              <c:strCache>
                <c:ptCount val="1"/>
                <c:pt idx="0">
                  <c:v>KGHM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I$2:$I$73</c:f>
              <c:numCache>
                <c:formatCode>0.00%</c:formatCode>
                <c:ptCount val="72"/>
                <c:pt idx="0">
                  <c:v>-5.7887241431969338E-3</c:v>
                </c:pt>
                <c:pt idx="1">
                  <c:v>9.0916205421970563E-3</c:v>
                </c:pt>
                <c:pt idx="2">
                  <c:v>-3.1414692002472711E-3</c:v>
                </c:pt>
                <c:pt idx="3">
                  <c:v>-1.3003357324373149E-3</c:v>
                </c:pt>
                <c:pt idx="4">
                  <c:v>-7.2422919474688578E-4</c:v>
                </c:pt>
                <c:pt idx="5">
                  <c:v>6.7828556759119635E-3</c:v>
                </c:pt>
                <c:pt idx="6">
                  <c:v>4.7169474040969998E-3</c:v>
                </c:pt>
                <c:pt idx="7">
                  <c:v>3.1094117471292928E-3</c:v>
                </c:pt>
                <c:pt idx="8">
                  <c:v>7.540516072600781E-3</c:v>
                </c:pt>
                <c:pt idx="9">
                  <c:v>-2.8710422609374154E-4</c:v>
                </c:pt>
                <c:pt idx="10">
                  <c:v>7.906487687587482E-3</c:v>
                </c:pt>
                <c:pt idx="11">
                  <c:v>6.9418754813241768E-3</c:v>
                </c:pt>
                <c:pt idx="12">
                  <c:v>1.4336889590622435E-2</c:v>
                </c:pt>
                <c:pt idx="13">
                  <c:v>-4.2901273881594743E-4</c:v>
                </c:pt>
                <c:pt idx="14">
                  <c:v>6.4728578146548569E-3</c:v>
                </c:pt>
                <c:pt idx="15">
                  <c:v>1.7534888717387558E-2</c:v>
                </c:pt>
                <c:pt idx="16">
                  <c:v>-5.2943638127927002E-3</c:v>
                </c:pt>
                <c:pt idx="17">
                  <c:v>5.1757333693220617E-3</c:v>
                </c:pt>
                <c:pt idx="18">
                  <c:v>5.959288419446894E-3</c:v>
                </c:pt>
                <c:pt idx="19">
                  <c:v>-4.9850137284017208E-3</c:v>
                </c:pt>
                <c:pt idx="20">
                  <c:v>-2.5018902521033457E-3</c:v>
                </c:pt>
                <c:pt idx="21">
                  <c:v>4.0325481637691757E-3</c:v>
                </c:pt>
                <c:pt idx="22">
                  <c:v>-3.182688461968345E-3</c:v>
                </c:pt>
                <c:pt idx="23">
                  <c:v>-6.7545984679742415E-3</c:v>
                </c:pt>
                <c:pt idx="24">
                  <c:v>1.3907406350723444E-3</c:v>
                </c:pt>
                <c:pt idx="25">
                  <c:v>-1.3412632416887424E-4</c:v>
                </c:pt>
                <c:pt idx="26">
                  <c:v>4.341742461026245E-3</c:v>
                </c:pt>
                <c:pt idx="27">
                  <c:v>5.1445461502733743E-3</c:v>
                </c:pt>
                <c:pt idx="28">
                  <c:v>4.1346672489430084E-3</c:v>
                </c:pt>
                <c:pt idx="29">
                  <c:v>-2.9850204918907743E-3</c:v>
                </c:pt>
                <c:pt idx="30">
                  <c:v>7.6573812831955326E-3</c:v>
                </c:pt>
                <c:pt idx="31">
                  <c:v>-3.5049472122615499E-3</c:v>
                </c:pt>
                <c:pt idx="32">
                  <c:v>3.4465219073164244E-3</c:v>
                </c:pt>
                <c:pt idx="33">
                  <c:v>4.1914687378973234E-3</c:v>
                </c:pt>
                <c:pt idx="34">
                  <c:v>-8.2730099574019524E-3</c:v>
                </c:pt>
                <c:pt idx="35">
                  <c:v>-3.4537345147582672E-3</c:v>
                </c:pt>
                <c:pt idx="36">
                  <c:v>-6.6866676271095686E-3</c:v>
                </c:pt>
                <c:pt idx="37">
                  <c:v>9.3404400860079041E-3</c:v>
                </c:pt>
                <c:pt idx="38">
                  <c:v>-2.8518078232658735E-3</c:v>
                </c:pt>
                <c:pt idx="39">
                  <c:v>3.0175658414537815E-4</c:v>
                </c:pt>
                <c:pt idx="40">
                  <c:v>4.4858179117188385E-4</c:v>
                </c:pt>
                <c:pt idx="41">
                  <c:v>-1.3271539385646522E-3</c:v>
                </c:pt>
                <c:pt idx="42">
                  <c:v>-6.533205331558393E-3</c:v>
                </c:pt>
                <c:pt idx="43">
                  <c:v>-4.0800087166501268E-3</c:v>
                </c:pt>
                <c:pt idx="44">
                  <c:v>-1.8778126040185122E-2</c:v>
                </c:pt>
                <c:pt idx="45">
                  <c:v>-1.7454552441587817E-2</c:v>
                </c:pt>
                <c:pt idx="46">
                  <c:v>-1.1671507388080593E-3</c:v>
                </c:pt>
                <c:pt idx="47">
                  <c:v>-6.7132788030551955E-4</c:v>
                </c:pt>
                <c:pt idx="48">
                  <c:v>4.6361130278012568E-3</c:v>
                </c:pt>
                <c:pt idx="49">
                  <c:v>7.361401944851383E-3</c:v>
                </c:pt>
                <c:pt idx="50">
                  <c:v>1.4311168785518325E-2</c:v>
                </c:pt>
                <c:pt idx="51">
                  <c:v>1.3923196986953167E-2</c:v>
                </c:pt>
                <c:pt idx="52">
                  <c:v>8.7721744775845316E-3</c:v>
                </c:pt>
                <c:pt idx="53">
                  <c:v>7.9141300870470051E-3</c:v>
                </c:pt>
                <c:pt idx="54">
                  <c:v>3.265004107410545E-3</c:v>
                </c:pt>
                <c:pt idx="55">
                  <c:v>1.9690203336150317E-4</c:v>
                </c:pt>
                <c:pt idx="56">
                  <c:v>7.8248393542872032E-4</c:v>
                </c:pt>
                <c:pt idx="57">
                  <c:v>6.4507218018887945E-3</c:v>
                </c:pt>
                <c:pt idx="58">
                  <c:v>4.6403685572752162E-3</c:v>
                </c:pt>
                <c:pt idx="59">
                  <c:v>-6.0999986121137745E-4</c:v>
                </c:pt>
                <c:pt idx="60">
                  <c:v>-4.2449620034685142E-3</c:v>
                </c:pt>
                <c:pt idx="61">
                  <c:v>7.4575520619427421E-5</c:v>
                </c:pt>
                <c:pt idx="62">
                  <c:v>4.7366977181971144E-3</c:v>
                </c:pt>
                <c:pt idx="63">
                  <c:v>1.7124740086645631E-3</c:v>
                </c:pt>
                <c:pt idx="64">
                  <c:v>-5.2302996888524411E-3</c:v>
                </c:pt>
                <c:pt idx="65">
                  <c:v>-4.7946226036431235E-3</c:v>
                </c:pt>
                <c:pt idx="66">
                  <c:v>8.6425816852551476E-3</c:v>
                </c:pt>
                <c:pt idx="67">
                  <c:v>2.0739311904543131E-4</c:v>
                </c:pt>
                <c:pt idx="68">
                  <c:v>4.3064763435299138E-3</c:v>
                </c:pt>
                <c:pt idx="69">
                  <c:v>4.4059398330738627E-3</c:v>
                </c:pt>
                <c:pt idx="70">
                  <c:v>2.6676273508647813E-3</c:v>
                </c:pt>
                <c:pt idx="71">
                  <c:v>1.1875129660050556E-2</c:v>
                </c:pt>
              </c:numCache>
            </c:numRef>
          </c:val>
        </c:ser>
        <c:ser>
          <c:idx val="7"/>
          <c:order val="7"/>
          <c:tx>
            <c:strRef>
              <c:f>'dane zbiorcze'!$J$1</c:f>
              <c:strCache>
                <c:ptCount val="1"/>
                <c:pt idx="0">
                  <c:v>PBG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J$2:$J$73</c:f>
              <c:numCache>
                <c:formatCode>0.00%</c:formatCode>
                <c:ptCount val="72"/>
                <c:pt idx="0">
                  <c:v>7.4273953688170176E-3</c:v>
                </c:pt>
                <c:pt idx="1">
                  <c:v>2.1809849650209468E-3</c:v>
                </c:pt>
                <c:pt idx="2">
                  <c:v>-3.5660969395916488E-3</c:v>
                </c:pt>
                <c:pt idx="3">
                  <c:v>-2.6489610185819611E-3</c:v>
                </c:pt>
                <c:pt idx="4">
                  <c:v>8.9272673362806589E-4</c:v>
                </c:pt>
                <c:pt idx="5">
                  <c:v>4.4909399274695441E-3</c:v>
                </c:pt>
                <c:pt idx="6">
                  <c:v>5.6224859343516473E-3</c:v>
                </c:pt>
                <c:pt idx="7">
                  <c:v>2.731376440673759E-3</c:v>
                </c:pt>
                <c:pt idx="8">
                  <c:v>3.2341747885223228E-4</c:v>
                </c:pt>
                <c:pt idx="9">
                  <c:v>-1.2390822551289413E-3</c:v>
                </c:pt>
                <c:pt idx="10">
                  <c:v>1.0512071245489019E-2</c:v>
                </c:pt>
                <c:pt idx="11">
                  <c:v>5.1469355614341085E-3</c:v>
                </c:pt>
                <c:pt idx="12">
                  <c:v>1.2135547830358933E-2</c:v>
                </c:pt>
                <c:pt idx="13">
                  <c:v>8.0579869041837726E-3</c:v>
                </c:pt>
                <c:pt idx="14">
                  <c:v>3.2830276799947363E-3</c:v>
                </c:pt>
                <c:pt idx="15">
                  <c:v>4.9530335021399684E-3</c:v>
                </c:pt>
                <c:pt idx="16">
                  <c:v>-4.6697065691886936E-3</c:v>
                </c:pt>
                <c:pt idx="17">
                  <c:v>3.8367933974634942E-3</c:v>
                </c:pt>
                <c:pt idx="18">
                  <c:v>5.6361918423900601E-3</c:v>
                </c:pt>
                <c:pt idx="19">
                  <c:v>1.4268823783994897E-3</c:v>
                </c:pt>
                <c:pt idx="20">
                  <c:v>5.100192102932213E-3</c:v>
                </c:pt>
                <c:pt idx="21">
                  <c:v>1.0334352867991252E-2</c:v>
                </c:pt>
                <c:pt idx="22">
                  <c:v>5.5589391349572526E-3</c:v>
                </c:pt>
                <c:pt idx="23">
                  <c:v>-1.206386557695046E-3</c:v>
                </c:pt>
                <c:pt idx="24">
                  <c:v>6.9434155336551449E-3</c:v>
                </c:pt>
                <c:pt idx="25">
                  <c:v>5.7852390464831075E-4</c:v>
                </c:pt>
                <c:pt idx="26">
                  <c:v>8.9690466301606611E-3</c:v>
                </c:pt>
                <c:pt idx="27">
                  <c:v>8.4508903892765528E-3</c:v>
                </c:pt>
                <c:pt idx="28">
                  <c:v>-1.5877469825371908E-3</c:v>
                </c:pt>
                <c:pt idx="29">
                  <c:v>-5.0182033345209974E-3</c:v>
                </c:pt>
                <c:pt idx="30">
                  <c:v>-1.8335913810864615E-3</c:v>
                </c:pt>
                <c:pt idx="31">
                  <c:v>3.7997193174725175E-3</c:v>
                </c:pt>
                <c:pt idx="32">
                  <c:v>-9.9605382221631088E-4</c:v>
                </c:pt>
                <c:pt idx="33">
                  <c:v>-4.3934203875174967E-3</c:v>
                </c:pt>
                <c:pt idx="34">
                  <c:v>3.7542767506546643E-4</c:v>
                </c:pt>
                <c:pt idx="35">
                  <c:v>-5.1369842579913278E-3</c:v>
                </c:pt>
                <c:pt idx="36">
                  <c:v>3.8720405382709197E-4</c:v>
                </c:pt>
                <c:pt idx="37">
                  <c:v>1.497992640987198E-4</c:v>
                </c:pt>
                <c:pt idx="38">
                  <c:v>2.7171774521774707E-3</c:v>
                </c:pt>
                <c:pt idx="39">
                  <c:v>-6.9754098861776336E-4</c:v>
                </c:pt>
                <c:pt idx="40">
                  <c:v>3.2903947409459273E-4</c:v>
                </c:pt>
                <c:pt idx="41">
                  <c:v>-9.7290146855788483E-3</c:v>
                </c:pt>
                <c:pt idx="42">
                  <c:v>1.9116932471393758E-5</c:v>
                </c:pt>
                <c:pt idx="43">
                  <c:v>2.7038949943991651E-3</c:v>
                </c:pt>
                <c:pt idx="44">
                  <c:v>-6.6918774928318332E-3</c:v>
                </c:pt>
                <c:pt idx="45">
                  <c:v>-2.9768090722083907E-3</c:v>
                </c:pt>
                <c:pt idx="46">
                  <c:v>8.6960371312743345E-4</c:v>
                </c:pt>
                <c:pt idx="47">
                  <c:v>9.0114134538291297E-4</c:v>
                </c:pt>
                <c:pt idx="48">
                  <c:v>-2.2280130945439265E-3</c:v>
                </c:pt>
                <c:pt idx="49">
                  <c:v>1.7516618465157987E-3</c:v>
                </c:pt>
                <c:pt idx="50">
                  <c:v>-4.9496894417612773E-4</c:v>
                </c:pt>
                <c:pt idx="51">
                  <c:v>3.2166178030284139E-3</c:v>
                </c:pt>
                <c:pt idx="52">
                  <c:v>1.983159598489488E-3</c:v>
                </c:pt>
                <c:pt idx="53">
                  <c:v>3.9802983595760982E-4</c:v>
                </c:pt>
                <c:pt idx="54">
                  <c:v>9.2978576082784075E-4</c:v>
                </c:pt>
                <c:pt idx="55">
                  <c:v>-9.2802270533967352E-4</c:v>
                </c:pt>
                <c:pt idx="56">
                  <c:v>-8.719346486558301E-4</c:v>
                </c:pt>
                <c:pt idx="57">
                  <c:v>1.9751004318031575E-3</c:v>
                </c:pt>
                <c:pt idx="58">
                  <c:v>-1.6966525741747261E-4</c:v>
                </c:pt>
                <c:pt idx="59">
                  <c:v>-1.7704851807949734E-3</c:v>
                </c:pt>
                <c:pt idx="60">
                  <c:v>-1.0102866794497924E-4</c:v>
                </c:pt>
                <c:pt idx="61">
                  <c:v>-4.862473450776818E-4</c:v>
                </c:pt>
                <c:pt idx="62">
                  <c:v>2.0264358545484594E-3</c:v>
                </c:pt>
                <c:pt idx="63">
                  <c:v>3.7697404406406261E-3</c:v>
                </c:pt>
                <c:pt idx="64">
                  <c:v>-4.3651185891870536E-3</c:v>
                </c:pt>
                <c:pt idx="65">
                  <c:v>4.2600947568269357E-4</c:v>
                </c:pt>
                <c:pt idx="66">
                  <c:v>3.237784861659071E-3</c:v>
                </c:pt>
                <c:pt idx="67">
                  <c:v>8.7570813251370519E-4</c:v>
                </c:pt>
                <c:pt idx="68">
                  <c:v>2.2946035746723575E-3</c:v>
                </c:pt>
                <c:pt idx="69">
                  <c:v>-5.2224200970600442E-3</c:v>
                </c:pt>
                <c:pt idx="70">
                  <c:v>6.3155131669036268E-4</c:v>
                </c:pt>
                <c:pt idx="71">
                  <c:v>-9.64485778758019E-3</c:v>
                </c:pt>
              </c:numCache>
            </c:numRef>
          </c:val>
        </c:ser>
        <c:ser>
          <c:idx val="8"/>
          <c:order val="8"/>
          <c:tx>
            <c:strRef>
              <c:f>'dane zbiorcze'!$K$1</c:f>
              <c:strCache>
                <c:ptCount val="1"/>
                <c:pt idx="0">
                  <c:v>ORLE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K$2:$K$73</c:f>
              <c:numCache>
                <c:formatCode>0.00%</c:formatCode>
                <c:ptCount val="72"/>
                <c:pt idx="0">
                  <c:v>3.6065048823639631E-4</c:v>
                </c:pt>
                <c:pt idx="1">
                  <c:v>1.0355087780977891E-2</c:v>
                </c:pt>
                <c:pt idx="2">
                  <c:v>-7.1129028077435586E-4</c:v>
                </c:pt>
                <c:pt idx="3">
                  <c:v>2.4800498071997747E-4</c:v>
                </c:pt>
                <c:pt idx="4">
                  <c:v>6.928320545539319E-4</c:v>
                </c:pt>
                <c:pt idx="5">
                  <c:v>4.041429368906376E-3</c:v>
                </c:pt>
                <c:pt idx="6">
                  <c:v>3.4945964788613698E-3</c:v>
                </c:pt>
                <c:pt idx="7">
                  <c:v>1.8785904236590543E-3</c:v>
                </c:pt>
                <c:pt idx="8">
                  <c:v>8.0865913914530529E-3</c:v>
                </c:pt>
                <c:pt idx="9">
                  <c:v>-5.8098318449205689E-3</c:v>
                </c:pt>
                <c:pt idx="10">
                  <c:v>1.2738696302871061E-3</c:v>
                </c:pt>
                <c:pt idx="11">
                  <c:v>2.2098060689414874E-3</c:v>
                </c:pt>
                <c:pt idx="12">
                  <c:v>1.8613118350271417E-3</c:v>
                </c:pt>
                <c:pt idx="13">
                  <c:v>-3.9078625187361936E-3</c:v>
                </c:pt>
                <c:pt idx="14">
                  <c:v>5.2586427171355955E-4</c:v>
                </c:pt>
                <c:pt idx="15">
                  <c:v>4.8014078558328115E-3</c:v>
                </c:pt>
                <c:pt idx="16">
                  <c:v>-7.965460069236395E-3</c:v>
                </c:pt>
                <c:pt idx="17">
                  <c:v>-1.4492711443606665E-4</c:v>
                </c:pt>
                <c:pt idx="18">
                  <c:v>6.5707043421365475E-3</c:v>
                </c:pt>
                <c:pt idx="19">
                  <c:v>-7.2384548549349562E-3</c:v>
                </c:pt>
                <c:pt idx="20">
                  <c:v>-2.1307697794125898E-3</c:v>
                </c:pt>
                <c:pt idx="21">
                  <c:v>-8.3820235056255568E-4</c:v>
                </c:pt>
                <c:pt idx="22">
                  <c:v>3.8087687728573039E-3</c:v>
                </c:pt>
                <c:pt idx="23">
                  <c:v>-4.2558982550516197E-3</c:v>
                </c:pt>
                <c:pt idx="24">
                  <c:v>-5.3654514786028633E-4</c:v>
                </c:pt>
                <c:pt idx="25">
                  <c:v>-3.2667065541766975E-3</c:v>
                </c:pt>
                <c:pt idx="26">
                  <c:v>4.3945680657226198E-3</c:v>
                </c:pt>
                <c:pt idx="27">
                  <c:v>-2.4512517577778771E-3</c:v>
                </c:pt>
                <c:pt idx="28">
                  <c:v>3.425053833942831E-3</c:v>
                </c:pt>
                <c:pt idx="29">
                  <c:v>6.1111566106983343E-3</c:v>
                </c:pt>
                <c:pt idx="30">
                  <c:v>3.7527465153390868E-4</c:v>
                </c:pt>
                <c:pt idx="31">
                  <c:v>2.2963895508859894E-3</c:v>
                </c:pt>
                <c:pt idx="32">
                  <c:v>-1.4852799761498551E-3</c:v>
                </c:pt>
                <c:pt idx="33">
                  <c:v>1.7563770111028642E-3</c:v>
                </c:pt>
                <c:pt idx="34">
                  <c:v>-4.1585793734809848E-3</c:v>
                </c:pt>
                <c:pt idx="35">
                  <c:v>-4.5700715205208625E-4</c:v>
                </c:pt>
                <c:pt idx="36">
                  <c:v>-1.1192349224467383E-2</c:v>
                </c:pt>
                <c:pt idx="37">
                  <c:v>-1.8029942653435051E-4</c:v>
                </c:pt>
                <c:pt idx="38">
                  <c:v>1.3030375869994652E-5</c:v>
                </c:pt>
                <c:pt idx="39">
                  <c:v>2.8715685295375095E-3</c:v>
                </c:pt>
                <c:pt idx="40">
                  <c:v>-2.255445609768592E-3</c:v>
                </c:pt>
                <c:pt idx="41">
                  <c:v>-7.320970535607505E-3</c:v>
                </c:pt>
                <c:pt idx="42">
                  <c:v>3.4854157008169626E-3</c:v>
                </c:pt>
                <c:pt idx="43">
                  <c:v>-4.9620272520605954E-3</c:v>
                </c:pt>
                <c:pt idx="44">
                  <c:v>2.1483046730593753E-3</c:v>
                </c:pt>
                <c:pt idx="45">
                  <c:v>-7.8341383673721596E-3</c:v>
                </c:pt>
                <c:pt idx="46">
                  <c:v>-2.5323318628518378E-3</c:v>
                </c:pt>
                <c:pt idx="47">
                  <c:v>-4.083641852701634E-4</c:v>
                </c:pt>
                <c:pt idx="48">
                  <c:v>-6.365364375227711E-3</c:v>
                </c:pt>
                <c:pt idx="49">
                  <c:v>-3.3381680447360619E-3</c:v>
                </c:pt>
                <c:pt idx="50">
                  <c:v>7.1513132453893671E-3</c:v>
                </c:pt>
                <c:pt idx="51">
                  <c:v>6.3407266045648596E-3</c:v>
                </c:pt>
                <c:pt idx="52">
                  <c:v>4.821917003419952E-3</c:v>
                </c:pt>
                <c:pt idx="53">
                  <c:v>-3.8008017147799856E-3</c:v>
                </c:pt>
                <c:pt idx="54">
                  <c:v>3.7595463126786741E-3</c:v>
                </c:pt>
                <c:pt idx="55">
                  <c:v>1.5595467379094427E-3</c:v>
                </c:pt>
                <c:pt idx="56">
                  <c:v>1.2291833711148121E-3</c:v>
                </c:pt>
                <c:pt idx="57">
                  <c:v>1.3325907614668857E-3</c:v>
                </c:pt>
                <c:pt idx="58">
                  <c:v>1.2605898451125742E-3</c:v>
                </c:pt>
                <c:pt idx="59">
                  <c:v>4.2832223368663956E-3</c:v>
                </c:pt>
                <c:pt idx="60">
                  <c:v>-1.2043147482901033E-4</c:v>
                </c:pt>
                <c:pt idx="61">
                  <c:v>-1.2386111505292652E-3</c:v>
                </c:pt>
                <c:pt idx="62">
                  <c:v>7.5176845180222112E-3</c:v>
                </c:pt>
                <c:pt idx="63">
                  <c:v>5.8604375294114689E-4</c:v>
                </c:pt>
                <c:pt idx="64">
                  <c:v>-4.4895920047487235E-4</c:v>
                </c:pt>
                <c:pt idx="65">
                  <c:v>-3.7654027776477502E-3</c:v>
                </c:pt>
                <c:pt idx="66">
                  <c:v>4.4377702597932786E-3</c:v>
                </c:pt>
                <c:pt idx="67">
                  <c:v>3.865877583094412E-5</c:v>
                </c:pt>
                <c:pt idx="68">
                  <c:v>1.3617609707756448E-3</c:v>
                </c:pt>
                <c:pt idx="69">
                  <c:v>3.196075709501478E-4</c:v>
                </c:pt>
                <c:pt idx="70">
                  <c:v>3.850870185950235E-3</c:v>
                </c:pt>
                <c:pt idx="71">
                  <c:v>2.8149292976117016E-3</c:v>
                </c:pt>
              </c:numCache>
            </c:numRef>
          </c:val>
        </c:ser>
        <c:ser>
          <c:idx val="9"/>
          <c:order val="9"/>
          <c:tx>
            <c:strRef>
              <c:f>'dane zbiorcze'!$L$1</c:f>
              <c:strCache>
                <c:ptCount val="1"/>
                <c:pt idx="0">
                  <c:v>PK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L$2:$L$73</c:f>
              <c:numCache>
                <c:formatCode>0.00%</c:formatCode>
                <c:ptCount val="72"/>
                <c:pt idx="0">
                  <c:v>-2.129955872925715E-3</c:v>
                </c:pt>
                <c:pt idx="1">
                  <c:v>2.8280400704766397E-3</c:v>
                </c:pt>
                <c:pt idx="2">
                  <c:v>-1.9374131294476194E-4</c:v>
                </c:pt>
                <c:pt idx="3">
                  <c:v>-4.8325370316673593E-3</c:v>
                </c:pt>
                <c:pt idx="4">
                  <c:v>2.5666152379969645E-3</c:v>
                </c:pt>
                <c:pt idx="5">
                  <c:v>1.0701963397272427E-3</c:v>
                </c:pt>
                <c:pt idx="6">
                  <c:v>1.4282366762587413E-3</c:v>
                </c:pt>
                <c:pt idx="7">
                  <c:v>1.5488557332892518E-3</c:v>
                </c:pt>
                <c:pt idx="8">
                  <c:v>4.2537787729796444E-3</c:v>
                </c:pt>
                <c:pt idx="9">
                  <c:v>-5.7613651018400764E-3</c:v>
                </c:pt>
                <c:pt idx="10">
                  <c:v>5.1027764831464541E-4</c:v>
                </c:pt>
                <c:pt idx="11">
                  <c:v>1.750260023528553E-3</c:v>
                </c:pt>
                <c:pt idx="12">
                  <c:v>6.3162280002942691E-3</c:v>
                </c:pt>
                <c:pt idx="13">
                  <c:v>4.7191170129520666E-3</c:v>
                </c:pt>
                <c:pt idx="14">
                  <c:v>2.9958909892827996E-4</c:v>
                </c:pt>
                <c:pt idx="15">
                  <c:v>6.1579109173418422E-3</c:v>
                </c:pt>
                <c:pt idx="16">
                  <c:v>-4.7658218175660834E-3</c:v>
                </c:pt>
                <c:pt idx="17">
                  <c:v>3.3719144524788154E-3</c:v>
                </c:pt>
                <c:pt idx="18">
                  <c:v>4.8140159983189124E-3</c:v>
                </c:pt>
                <c:pt idx="19">
                  <c:v>-4.1301428212149986E-3</c:v>
                </c:pt>
                <c:pt idx="20">
                  <c:v>-6.3788989052716274E-4</c:v>
                </c:pt>
                <c:pt idx="21">
                  <c:v>2.2795221449666207E-3</c:v>
                </c:pt>
                <c:pt idx="22">
                  <c:v>5.5912321389567131E-3</c:v>
                </c:pt>
                <c:pt idx="23">
                  <c:v>5.2545729634301238E-3</c:v>
                </c:pt>
                <c:pt idx="24">
                  <c:v>2.5301908989763689E-3</c:v>
                </c:pt>
                <c:pt idx="25">
                  <c:v>-5.1366609901368539E-3</c:v>
                </c:pt>
                <c:pt idx="26">
                  <c:v>3.9072075087380666E-3</c:v>
                </c:pt>
                <c:pt idx="27">
                  <c:v>2.8591362712959232E-3</c:v>
                </c:pt>
                <c:pt idx="28">
                  <c:v>2.3838467333080274E-3</c:v>
                </c:pt>
                <c:pt idx="29">
                  <c:v>1.768786282879755E-3</c:v>
                </c:pt>
                <c:pt idx="30">
                  <c:v>3.5058667888716592E-3</c:v>
                </c:pt>
                <c:pt idx="31">
                  <c:v>-3.8425189520752789E-3</c:v>
                </c:pt>
                <c:pt idx="32">
                  <c:v>1.6101215856407856E-3</c:v>
                </c:pt>
                <c:pt idx="33">
                  <c:v>3.5191718556650898E-4</c:v>
                </c:pt>
                <c:pt idx="34">
                  <c:v>-4.730614438858729E-3</c:v>
                </c:pt>
                <c:pt idx="35">
                  <c:v>3.079908158605238E-3</c:v>
                </c:pt>
                <c:pt idx="36">
                  <c:v>-6.8564731079170443E-3</c:v>
                </c:pt>
                <c:pt idx="37">
                  <c:v>-2.7503580426807019E-3</c:v>
                </c:pt>
                <c:pt idx="38">
                  <c:v>4.1288131356006985E-3</c:v>
                </c:pt>
                <c:pt idx="39">
                  <c:v>1.1940495704034306E-3</c:v>
                </c:pt>
                <c:pt idx="40">
                  <c:v>4.8850705088556963E-3</c:v>
                </c:pt>
                <c:pt idx="41">
                  <c:v>-4.2220324856309926E-3</c:v>
                </c:pt>
                <c:pt idx="42">
                  <c:v>6.1912782508267089E-3</c:v>
                </c:pt>
                <c:pt idx="43">
                  <c:v>-3.1985524035516473E-3</c:v>
                </c:pt>
                <c:pt idx="44">
                  <c:v>-4.8834658509888749E-3</c:v>
                </c:pt>
                <c:pt idx="45">
                  <c:v>-1.3341031756306665E-2</c:v>
                </c:pt>
                <c:pt idx="46">
                  <c:v>2.5478694340509891E-3</c:v>
                </c:pt>
                <c:pt idx="47">
                  <c:v>5.773933803162129E-3</c:v>
                </c:pt>
                <c:pt idx="48">
                  <c:v>-1.1577758287274413E-2</c:v>
                </c:pt>
                <c:pt idx="49">
                  <c:v>-1.7365789469568623E-2</c:v>
                </c:pt>
                <c:pt idx="50">
                  <c:v>5.5678370218123219E-3</c:v>
                </c:pt>
                <c:pt idx="51">
                  <c:v>1.1975079966794613E-2</c:v>
                </c:pt>
                <c:pt idx="52">
                  <c:v>-3.414766073050887E-3</c:v>
                </c:pt>
                <c:pt idx="53">
                  <c:v>1.3922521723722205E-3</c:v>
                </c:pt>
                <c:pt idx="54">
                  <c:v>1.2126615310349085E-2</c:v>
                </c:pt>
                <c:pt idx="55">
                  <c:v>3.1799794180239495E-3</c:v>
                </c:pt>
                <c:pt idx="56">
                  <c:v>-2.041739054898037E-3</c:v>
                </c:pt>
                <c:pt idx="57">
                  <c:v>1.8395359585462122E-3</c:v>
                </c:pt>
                <c:pt idx="58">
                  <c:v>4.3568209460946436E-3</c:v>
                </c:pt>
                <c:pt idx="59">
                  <c:v>6.2691370913554195E-4</c:v>
                </c:pt>
                <c:pt idx="60">
                  <c:v>1.6771992507804158E-3</c:v>
                </c:pt>
                <c:pt idx="61">
                  <c:v>-2.9081646258958026E-3</c:v>
                </c:pt>
                <c:pt idx="62">
                  <c:v>3.6951005577378301E-3</c:v>
                </c:pt>
                <c:pt idx="63">
                  <c:v>3.5676786650900233E-3</c:v>
                </c:pt>
                <c:pt idx="64">
                  <c:v>-1.2844542192340794E-3</c:v>
                </c:pt>
                <c:pt idx="65">
                  <c:v>-5.6618972098042139E-3</c:v>
                </c:pt>
                <c:pt idx="66">
                  <c:v>3.4103219848248224E-3</c:v>
                </c:pt>
                <c:pt idx="67">
                  <c:v>-1.1504738472474401E-3</c:v>
                </c:pt>
                <c:pt idx="68">
                  <c:v>6.729068787682483E-3</c:v>
                </c:pt>
                <c:pt idx="69">
                  <c:v>1.1818549593320719E-3</c:v>
                </c:pt>
                <c:pt idx="70">
                  <c:v>-2.1625701670297598E-3</c:v>
                </c:pt>
                <c:pt idx="71">
                  <c:v>4.5799855449977725E-4</c:v>
                </c:pt>
              </c:numCache>
            </c:numRef>
          </c:val>
        </c:ser>
        <c:ser>
          <c:idx val="10"/>
          <c:order val="10"/>
          <c:tx>
            <c:strRef>
              <c:f>'dane zbiorcze'!$M$1</c:f>
              <c:strCache>
                <c:ptCount val="1"/>
                <c:pt idx="0">
                  <c:v>Polimex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M$2:$M$73</c:f>
              <c:numCache>
                <c:formatCode>0.00%</c:formatCode>
                <c:ptCount val="72"/>
                <c:pt idx="0">
                  <c:v>-7.9028209841388568E-3</c:v>
                </c:pt>
                <c:pt idx="1">
                  <c:v>-1.5469112897385218E-3</c:v>
                </c:pt>
                <c:pt idx="2">
                  <c:v>5.5646643788950334E-4</c:v>
                </c:pt>
                <c:pt idx="3">
                  <c:v>-6.4928296452028617E-4</c:v>
                </c:pt>
                <c:pt idx="4">
                  <c:v>5.0125502488671111E-3</c:v>
                </c:pt>
                <c:pt idx="5">
                  <c:v>8.2107376861722831E-3</c:v>
                </c:pt>
                <c:pt idx="6">
                  <c:v>5.7869564350143407E-3</c:v>
                </c:pt>
                <c:pt idx="7">
                  <c:v>5.9822645023870523E-3</c:v>
                </c:pt>
                <c:pt idx="8">
                  <c:v>-9.4114889813457772E-4</c:v>
                </c:pt>
                <c:pt idx="9">
                  <c:v>6.6906365571339152E-3</c:v>
                </c:pt>
                <c:pt idx="10">
                  <c:v>6.1316901541454117E-4</c:v>
                </c:pt>
                <c:pt idx="11">
                  <c:v>9.1382494522680296E-3</c:v>
                </c:pt>
                <c:pt idx="12">
                  <c:v>5.4276142602159867E-3</c:v>
                </c:pt>
                <c:pt idx="13">
                  <c:v>2.3396294863129593E-3</c:v>
                </c:pt>
                <c:pt idx="14">
                  <c:v>5.385027894987615E-3</c:v>
                </c:pt>
                <c:pt idx="15">
                  <c:v>8.1829848612188037E-3</c:v>
                </c:pt>
                <c:pt idx="16">
                  <c:v>5.1150191190579527E-4</c:v>
                </c:pt>
                <c:pt idx="17">
                  <c:v>6.8113935702831109E-4</c:v>
                </c:pt>
                <c:pt idx="18">
                  <c:v>9.3159865224940758E-3</c:v>
                </c:pt>
                <c:pt idx="19">
                  <c:v>6.777732407983187E-3</c:v>
                </c:pt>
                <c:pt idx="20">
                  <c:v>2.478003013964775E-3</c:v>
                </c:pt>
                <c:pt idx="21">
                  <c:v>6.0132116798797992E-3</c:v>
                </c:pt>
                <c:pt idx="22">
                  <c:v>-5.6040769800250623E-4</c:v>
                </c:pt>
                <c:pt idx="23">
                  <c:v>8.6695468435411154E-4</c:v>
                </c:pt>
                <c:pt idx="24">
                  <c:v>7.8058385558222067E-3</c:v>
                </c:pt>
                <c:pt idx="25">
                  <c:v>1.5866095786507058E-3</c:v>
                </c:pt>
                <c:pt idx="26">
                  <c:v>7.726053073145272E-3</c:v>
                </c:pt>
                <c:pt idx="27">
                  <c:v>1.1403380493329705E-2</c:v>
                </c:pt>
                <c:pt idx="28">
                  <c:v>2.1817260573587458E-4</c:v>
                </c:pt>
                <c:pt idx="29">
                  <c:v>2.9555891688472892E-3</c:v>
                </c:pt>
                <c:pt idx="30">
                  <c:v>-1.0686280040802795E-2</c:v>
                </c:pt>
                <c:pt idx="31">
                  <c:v>3.3864343291460058E-3</c:v>
                </c:pt>
                <c:pt idx="32">
                  <c:v>5.0137810528657007E-3</c:v>
                </c:pt>
                <c:pt idx="33">
                  <c:v>1.3949720539305228E-3</c:v>
                </c:pt>
                <c:pt idx="34">
                  <c:v>-3.0962661133803974E-3</c:v>
                </c:pt>
                <c:pt idx="35">
                  <c:v>-6.0555524772367923E-3</c:v>
                </c:pt>
                <c:pt idx="36">
                  <c:v>-5.7797832004011342E-3</c:v>
                </c:pt>
                <c:pt idx="37">
                  <c:v>3.3234904614562401E-3</c:v>
                </c:pt>
                <c:pt idx="38">
                  <c:v>1.1402999823604714E-3</c:v>
                </c:pt>
                <c:pt idx="39">
                  <c:v>-5.7981561122501385E-3</c:v>
                </c:pt>
                <c:pt idx="40">
                  <c:v>-2.7472025858825211E-3</c:v>
                </c:pt>
                <c:pt idx="41">
                  <c:v>-9.9848868705826096E-3</c:v>
                </c:pt>
                <c:pt idx="42">
                  <c:v>4.6157430669202882E-3</c:v>
                </c:pt>
                <c:pt idx="43">
                  <c:v>-5.5610363711354176E-3</c:v>
                </c:pt>
                <c:pt idx="44">
                  <c:v>-5.4748285562835801E-3</c:v>
                </c:pt>
                <c:pt idx="45">
                  <c:v>-1.5365292429990794E-2</c:v>
                </c:pt>
                <c:pt idx="46">
                  <c:v>3.2195685727518272E-3</c:v>
                </c:pt>
                <c:pt idx="47">
                  <c:v>-1.3027515079580012E-3</c:v>
                </c:pt>
                <c:pt idx="48">
                  <c:v>-1.0209887228439159E-2</c:v>
                </c:pt>
                <c:pt idx="49">
                  <c:v>5.2564219902330638E-3</c:v>
                </c:pt>
                <c:pt idx="50">
                  <c:v>5.2398645310350956E-3</c:v>
                </c:pt>
                <c:pt idx="51">
                  <c:v>1.4744865923865581E-2</c:v>
                </c:pt>
                <c:pt idx="52">
                  <c:v>-7.1512735369644587E-3</c:v>
                </c:pt>
                <c:pt idx="53">
                  <c:v>1.837142882316446E-3</c:v>
                </c:pt>
                <c:pt idx="54">
                  <c:v>5.4123870908408265E-3</c:v>
                </c:pt>
                <c:pt idx="55">
                  <c:v>5.0704462845524781E-3</c:v>
                </c:pt>
                <c:pt idx="56">
                  <c:v>-4.1519975259808641E-3</c:v>
                </c:pt>
                <c:pt idx="57">
                  <c:v>-1.2895589594054463E-3</c:v>
                </c:pt>
                <c:pt idx="58">
                  <c:v>-6.3881008238323691E-4</c:v>
                </c:pt>
                <c:pt idx="59">
                  <c:v>3.5098038131472142E-3</c:v>
                </c:pt>
                <c:pt idx="60">
                  <c:v>3.8650188571641535E-3</c:v>
                </c:pt>
                <c:pt idx="61">
                  <c:v>-7.0409776736297047E-4</c:v>
                </c:pt>
                <c:pt idx="62">
                  <c:v>8.5123043438693497E-3</c:v>
                </c:pt>
                <c:pt idx="63">
                  <c:v>-2.3730000289392682E-3</c:v>
                </c:pt>
                <c:pt idx="64">
                  <c:v>-3.8511219079742135E-3</c:v>
                </c:pt>
                <c:pt idx="65">
                  <c:v>-5.2621171831793666E-4</c:v>
                </c:pt>
                <c:pt idx="66">
                  <c:v>3.8277262682807527E-3</c:v>
                </c:pt>
                <c:pt idx="67">
                  <c:v>-3.3041155682008261E-3</c:v>
                </c:pt>
                <c:pt idx="68">
                  <c:v>-3.380254894990609E-4</c:v>
                </c:pt>
                <c:pt idx="69">
                  <c:v>-2.4781368250587467E-3</c:v>
                </c:pt>
                <c:pt idx="70">
                  <c:v>-2.5901344530496178E-3</c:v>
                </c:pt>
                <c:pt idx="71">
                  <c:v>8.5555438663469097E-4</c:v>
                </c:pt>
              </c:numCache>
            </c:numRef>
          </c:val>
        </c:ser>
        <c:ser>
          <c:idx val="11"/>
          <c:order val="11"/>
          <c:tx>
            <c:strRef>
              <c:f>'dane zbiorcze'!$N$1</c:f>
              <c:strCache>
                <c:ptCount val="1"/>
                <c:pt idx="0">
                  <c:v>TPSA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N$2:$N$73</c:f>
              <c:numCache>
                <c:formatCode>0.00%</c:formatCode>
                <c:ptCount val="72"/>
                <c:pt idx="0">
                  <c:v>-6.5369418474097872E-4</c:v>
                </c:pt>
                <c:pt idx="1">
                  <c:v>7.9972565408236908E-3</c:v>
                </c:pt>
                <c:pt idx="2">
                  <c:v>-2.9372898930574024E-3</c:v>
                </c:pt>
                <c:pt idx="3">
                  <c:v>-7.5843005187027661E-3</c:v>
                </c:pt>
                <c:pt idx="4">
                  <c:v>1.6673945237642735E-3</c:v>
                </c:pt>
                <c:pt idx="5">
                  <c:v>4.3871306365698441E-3</c:v>
                </c:pt>
                <c:pt idx="6">
                  <c:v>4.9768378151125534E-3</c:v>
                </c:pt>
                <c:pt idx="7">
                  <c:v>-7.1520809373688376E-4</c:v>
                </c:pt>
                <c:pt idx="8">
                  <c:v>5.7302717448805855E-3</c:v>
                </c:pt>
                <c:pt idx="9">
                  <c:v>-2.7525514304446055E-3</c:v>
                </c:pt>
                <c:pt idx="10">
                  <c:v>5.6043475704181103E-4</c:v>
                </c:pt>
                <c:pt idx="11">
                  <c:v>-1.147448732428674E-3</c:v>
                </c:pt>
                <c:pt idx="12">
                  <c:v>5.3220190835171757E-4</c:v>
                </c:pt>
                <c:pt idx="13">
                  <c:v>-1.7299232848897324E-3</c:v>
                </c:pt>
                <c:pt idx="14">
                  <c:v>-3.1745094020335701E-5</c:v>
                </c:pt>
                <c:pt idx="15">
                  <c:v>1.0997644872551794E-3</c:v>
                </c:pt>
                <c:pt idx="16">
                  <c:v>-6.9734900036918365E-3</c:v>
                </c:pt>
                <c:pt idx="17">
                  <c:v>1.9893766373365101E-3</c:v>
                </c:pt>
                <c:pt idx="18">
                  <c:v>2.932643015246508E-3</c:v>
                </c:pt>
                <c:pt idx="19">
                  <c:v>-2.0016288448021732E-3</c:v>
                </c:pt>
                <c:pt idx="20">
                  <c:v>-6.4310439128150766E-4</c:v>
                </c:pt>
                <c:pt idx="21">
                  <c:v>5.412291280012126E-3</c:v>
                </c:pt>
                <c:pt idx="22">
                  <c:v>4.0325674537942436E-4</c:v>
                </c:pt>
                <c:pt idx="23">
                  <c:v>4.9947879206242579E-3</c:v>
                </c:pt>
                <c:pt idx="24">
                  <c:v>1.9232859131322296E-3</c:v>
                </c:pt>
                <c:pt idx="25">
                  <c:v>-5.9806299318305211E-3</c:v>
                </c:pt>
                <c:pt idx="26">
                  <c:v>3.0093174736714732E-3</c:v>
                </c:pt>
                <c:pt idx="27">
                  <c:v>-3.211057932750009E-3</c:v>
                </c:pt>
                <c:pt idx="28">
                  <c:v>-2.8746018940500684E-3</c:v>
                </c:pt>
                <c:pt idx="29">
                  <c:v>7.794904059127741E-3</c:v>
                </c:pt>
                <c:pt idx="30">
                  <c:v>-4.4527161846434921E-3</c:v>
                </c:pt>
                <c:pt idx="31">
                  <c:v>-5.76558887921447E-4</c:v>
                </c:pt>
                <c:pt idx="32">
                  <c:v>-1.6336428132664674E-3</c:v>
                </c:pt>
                <c:pt idx="33">
                  <c:v>5.393852032953411E-3</c:v>
                </c:pt>
                <c:pt idx="34">
                  <c:v>-2.7608181726097351E-3</c:v>
                </c:pt>
                <c:pt idx="35">
                  <c:v>9.8202788523707061E-4</c:v>
                </c:pt>
                <c:pt idx="36">
                  <c:v>1.1587983440790124E-3</c:v>
                </c:pt>
                <c:pt idx="37">
                  <c:v>-2.1856986926514161E-3</c:v>
                </c:pt>
                <c:pt idx="38">
                  <c:v>8.3979227153774185E-4</c:v>
                </c:pt>
                <c:pt idx="39">
                  <c:v>4.3451291330367131E-4</c:v>
                </c:pt>
                <c:pt idx="40">
                  <c:v>-4.1829631154679647E-3</c:v>
                </c:pt>
                <c:pt idx="41">
                  <c:v>4.5740397488681553E-4</c:v>
                </c:pt>
                <c:pt idx="42">
                  <c:v>4.916853531077077E-3</c:v>
                </c:pt>
                <c:pt idx="43">
                  <c:v>-1.6862649590935647E-4</c:v>
                </c:pt>
                <c:pt idx="44">
                  <c:v>1.0215853358322897E-4</c:v>
                </c:pt>
                <c:pt idx="45">
                  <c:v>-3.4612146999794839E-3</c:v>
                </c:pt>
                <c:pt idx="46">
                  <c:v>-3.1043511597814277E-3</c:v>
                </c:pt>
                <c:pt idx="47">
                  <c:v>-3.7330484051148905E-4</c:v>
                </c:pt>
                <c:pt idx="48">
                  <c:v>1.6204511476192961E-3</c:v>
                </c:pt>
                <c:pt idx="49">
                  <c:v>-5.3360890434614354E-3</c:v>
                </c:pt>
                <c:pt idx="50">
                  <c:v>2.9945132338606568E-3</c:v>
                </c:pt>
                <c:pt idx="51">
                  <c:v>-2.7910659892222563E-3</c:v>
                </c:pt>
                <c:pt idx="52">
                  <c:v>-2.6796666338145514E-3</c:v>
                </c:pt>
                <c:pt idx="53">
                  <c:v>-3.6054988198295727E-3</c:v>
                </c:pt>
                <c:pt idx="54">
                  <c:v>-1.1874528240692697E-3</c:v>
                </c:pt>
                <c:pt idx="55">
                  <c:v>4.0342549810991708E-3</c:v>
                </c:pt>
                <c:pt idx="56">
                  <c:v>-7.5662182020097796E-4</c:v>
                </c:pt>
                <c:pt idx="57">
                  <c:v>4.0208769376288778E-3</c:v>
                </c:pt>
                <c:pt idx="58">
                  <c:v>-2.7671900493734308E-3</c:v>
                </c:pt>
                <c:pt idx="59">
                  <c:v>-6.0636846967939426E-4</c:v>
                </c:pt>
                <c:pt idx="60">
                  <c:v>1.2563266493560907E-3</c:v>
                </c:pt>
                <c:pt idx="61">
                  <c:v>-2.2680989925271461E-3</c:v>
                </c:pt>
                <c:pt idx="62">
                  <c:v>2.1052391542245251E-3</c:v>
                </c:pt>
                <c:pt idx="63">
                  <c:v>-4.3122839862547461E-4</c:v>
                </c:pt>
                <c:pt idx="64">
                  <c:v>-1.5163442356529661E-3</c:v>
                </c:pt>
                <c:pt idx="65">
                  <c:v>-3.7692452359951089E-3</c:v>
                </c:pt>
                <c:pt idx="66">
                  <c:v>4.9071644083219504E-3</c:v>
                </c:pt>
                <c:pt idx="67">
                  <c:v>3.4674565883312525E-3</c:v>
                </c:pt>
                <c:pt idx="68">
                  <c:v>2.2758992684514048E-3</c:v>
                </c:pt>
                <c:pt idx="69">
                  <c:v>6.2291914178344023E-4</c:v>
                </c:pt>
                <c:pt idx="70">
                  <c:v>-5.6506288754642874E-3</c:v>
                </c:pt>
                <c:pt idx="71">
                  <c:v>6.6702127107015553E-4</c:v>
                </c:pt>
              </c:numCache>
            </c:numRef>
          </c:val>
        </c:ser>
        <c:ser>
          <c:idx val="12"/>
          <c:order val="12"/>
          <c:tx>
            <c:strRef>
              <c:f>'dane zbiorcze'!$O$1</c:f>
              <c:strCache>
                <c:ptCount val="1"/>
                <c:pt idx="0">
                  <c:v>TV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O$2:$O$73</c:f>
              <c:numCache>
                <c:formatCode>0.00%</c:formatCode>
                <c:ptCount val="72"/>
                <c:pt idx="0">
                  <c:v>8.0947539573927765E-4</c:v>
                </c:pt>
                <c:pt idx="1">
                  <c:v>8.106162782500155E-3</c:v>
                </c:pt>
                <c:pt idx="2">
                  <c:v>-5.7965899870083036E-3</c:v>
                </c:pt>
                <c:pt idx="3">
                  <c:v>3.9086668097598563E-3</c:v>
                </c:pt>
                <c:pt idx="4">
                  <c:v>2.0205348319674728E-3</c:v>
                </c:pt>
                <c:pt idx="5">
                  <c:v>3.2616326419388384E-3</c:v>
                </c:pt>
                <c:pt idx="6">
                  <c:v>1.5173879153675541E-3</c:v>
                </c:pt>
                <c:pt idx="7">
                  <c:v>-1.2228442660594218E-4</c:v>
                </c:pt>
                <c:pt idx="8">
                  <c:v>5.8514874166096659E-3</c:v>
                </c:pt>
                <c:pt idx="9">
                  <c:v>-3.8594418775192332E-4</c:v>
                </c:pt>
                <c:pt idx="10">
                  <c:v>1.1698064424905948E-2</c:v>
                </c:pt>
                <c:pt idx="11">
                  <c:v>4.6479926901925647E-3</c:v>
                </c:pt>
                <c:pt idx="12">
                  <c:v>3.820911545624119E-3</c:v>
                </c:pt>
                <c:pt idx="13">
                  <c:v>7.4309247904305155E-3</c:v>
                </c:pt>
                <c:pt idx="14">
                  <c:v>-2.3307688886010972E-3</c:v>
                </c:pt>
                <c:pt idx="15">
                  <c:v>4.8372864266205372E-3</c:v>
                </c:pt>
                <c:pt idx="16">
                  <c:v>-4.2754580046083278E-3</c:v>
                </c:pt>
                <c:pt idx="17">
                  <c:v>4.7266101384849908E-3</c:v>
                </c:pt>
                <c:pt idx="18">
                  <c:v>5.48958307492342E-3</c:v>
                </c:pt>
                <c:pt idx="19">
                  <c:v>3.4480707859213566E-4</c:v>
                </c:pt>
                <c:pt idx="20">
                  <c:v>-5.8066167431115715E-4</c:v>
                </c:pt>
                <c:pt idx="21">
                  <c:v>4.2712783438529529E-3</c:v>
                </c:pt>
                <c:pt idx="22">
                  <c:v>3.3805690777554249E-3</c:v>
                </c:pt>
                <c:pt idx="23">
                  <c:v>8.2018647069239314E-4</c:v>
                </c:pt>
                <c:pt idx="24">
                  <c:v>3.9520515121902709E-3</c:v>
                </c:pt>
                <c:pt idx="25">
                  <c:v>-1.3287889307083047E-3</c:v>
                </c:pt>
                <c:pt idx="26">
                  <c:v>7.7129336910866197E-4</c:v>
                </c:pt>
                <c:pt idx="27">
                  <c:v>1.9432749410442864E-3</c:v>
                </c:pt>
                <c:pt idx="28">
                  <c:v>-4.6327467773364358E-3</c:v>
                </c:pt>
                <c:pt idx="29">
                  <c:v>-3.6912751255638991E-3</c:v>
                </c:pt>
                <c:pt idx="30">
                  <c:v>1.7976286321257659E-3</c:v>
                </c:pt>
                <c:pt idx="31">
                  <c:v>4.4138988036699636E-4</c:v>
                </c:pt>
                <c:pt idx="32">
                  <c:v>-3.5439400990068563E-3</c:v>
                </c:pt>
                <c:pt idx="33">
                  <c:v>6.2809150392420035E-3</c:v>
                </c:pt>
                <c:pt idx="34">
                  <c:v>3.1834328720425908E-4</c:v>
                </c:pt>
                <c:pt idx="35">
                  <c:v>2.1120823825151522E-4</c:v>
                </c:pt>
                <c:pt idx="36">
                  <c:v>-5.5045601879356717E-3</c:v>
                </c:pt>
                <c:pt idx="37">
                  <c:v>1.5390490615677284E-3</c:v>
                </c:pt>
                <c:pt idx="38">
                  <c:v>1.2302172238431632E-3</c:v>
                </c:pt>
                <c:pt idx="39">
                  <c:v>-1.8239561701916142E-4</c:v>
                </c:pt>
                <c:pt idx="40">
                  <c:v>-9.7457749569491124E-3</c:v>
                </c:pt>
                <c:pt idx="41">
                  <c:v>-3.111102512073644E-3</c:v>
                </c:pt>
                <c:pt idx="42">
                  <c:v>2.4195417098066821E-3</c:v>
                </c:pt>
                <c:pt idx="43">
                  <c:v>-8.2243329388949522E-4</c:v>
                </c:pt>
                <c:pt idx="44">
                  <c:v>4.0606336900278028E-4</c:v>
                </c:pt>
                <c:pt idx="45">
                  <c:v>-1.0161054859710306E-2</c:v>
                </c:pt>
                <c:pt idx="46">
                  <c:v>-4.8964771705815868E-4</c:v>
                </c:pt>
                <c:pt idx="47">
                  <c:v>1.0454237563605937E-3</c:v>
                </c:pt>
                <c:pt idx="48">
                  <c:v>-6.0794371930844764E-3</c:v>
                </c:pt>
                <c:pt idx="49">
                  <c:v>-1.2043127359378359E-2</c:v>
                </c:pt>
                <c:pt idx="50">
                  <c:v>-1.9468701932195507E-3</c:v>
                </c:pt>
                <c:pt idx="51">
                  <c:v>7.0444764569034379E-3</c:v>
                </c:pt>
                <c:pt idx="52">
                  <c:v>5.9431012278272199E-3</c:v>
                </c:pt>
                <c:pt idx="53">
                  <c:v>-2.6618484213063319E-3</c:v>
                </c:pt>
                <c:pt idx="54">
                  <c:v>1.3367758798208729E-2</c:v>
                </c:pt>
                <c:pt idx="55">
                  <c:v>3.4905733827796863E-3</c:v>
                </c:pt>
                <c:pt idx="56">
                  <c:v>-8.867860845304822E-5</c:v>
                </c:pt>
                <c:pt idx="57">
                  <c:v>1.3225147340301807E-3</c:v>
                </c:pt>
                <c:pt idx="58">
                  <c:v>-7.1855684670494666E-3</c:v>
                </c:pt>
                <c:pt idx="59">
                  <c:v>6.6432555098938136E-3</c:v>
                </c:pt>
                <c:pt idx="60">
                  <c:v>-8.7229605607898678E-4</c:v>
                </c:pt>
                <c:pt idx="61">
                  <c:v>4.3235205534812781E-3</c:v>
                </c:pt>
                <c:pt idx="62">
                  <c:v>7.6404217519261894E-3</c:v>
                </c:pt>
                <c:pt idx="63">
                  <c:v>2.9538331333232603E-3</c:v>
                </c:pt>
                <c:pt idx="64">
                  <c:v>-3.7043083522295141E-3</c:v>
                </c:pt>
                <c:pt idx="65">
                  <c:v>-3.9034034716160493E-3</c:v>
                </c:pt>
                <c:pt idx="66">
                  <c:v>5.0482799378641424E-3</c:v>
                </c:pt>
                <c:pt idx="67">
                  <c:v>-1.3590880207893618E-3</c:v>
                </c:pt>
                <c:pt idx="68">
                  <c:v>6.4091155265396901E-4</c:v>
                </c:pt>
                <c:pt idx="69">
                  <c:v>1.6570552751920358E-3</c:v>
                </c:pt>
                <c:pt idx="70">
                  <c:v>-5.0439298010283261E-3</c:v>
                </c:pt>
                <c:pt idx="71">
                  <c:v>2.5364198793747911E-3</c:v>
                </c:pt>
              </c:numCache>
            </c:numRef>
          </c:val>
        </c:ser>
        <c:ser>
          <c:idx val="13"/>
          <c:order val="13"/>
          <c:tx>
            <c:strRef>
              <c:f>'dane zbiorcze'!$P$1</c:f>
              <c:strCache>
                <c:ptCount val="1"/>
                <c:pt idx="0">
                  <c:v>Polnord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P$2:$P$73</c:f>
              <c:numCache>
                <c:formatCode>0.00%</c:formatCode>
                <c:ptCount val="72"/>
                <c:pt idx="0">
                  <c:v>1.1595794805402538E-2</c:v>
                </c:pt>
                <c:pt idx="1">
                  <c:v>-2.7803234991849632E-3</c:v>
                </c:pt>
                <c:pt idx="2">
                  <c:v>-5.4581077865721705E-3</c:v>
                </c:pt>
                <c:pt idx="3">
                  <c:v>-7.1990443287643256E-3</c:v>
                </c:pt>
                <c:pt idx="4">
                  <c:v>-2.1607687268770919E-3</c:v>
                </c:pt>
                <c:pt idx="5">
                  <c:v>3.0123650489803731E-3</c:v>
                </c:pt>
                <c:pt idx="6">
                  <c:v>2.1425225543641778E-3</c:v>
                </c:pt>
                <c:pt idx="7">
                  <c:v>-2.0452315809413994E-3</c:v>
                </c:pt>
                <c:pt idx="8">
                  <c:v>5.2581630725894823E-4</c:v>
                </c:pt>
                <c:pt idx="9">
                  <c:v>-7.917684967450162E-4</c:v>
                </c:pt>
                <c:pt idx="10">
                  <c:v>3.8238387648541631E-3</c:v>
                </c:pt>
                <c:pt idx="11">
                  <c:v>2.0031564947129953E-2</c:v>
                </c:pt>
                <c:pt idx="12">
                  <c:v>3.7341820178876529E-2</c:v>
                </c:pt>
                <c:pt idx="13">
                  <c:v>9.4477032402963974E-3</c:v>
                </c:pt>
                <c:pt idx="14">
                  <c:v>-1.8694495359550801E-2</c:v>
                </c:pt>
                <c:pt idx="15">
                  <c:v>1.4013999815438121E-2</c:v>
                </c:pt>
                <c:pt idx="16">
                  <c:v>-1.330117239327012E-2</c:v>
                </c:pt>
                <c:pt idx="17">
                  <c:v>-7.1416491509172708E-3</c:v>
                </c:pt>
                <c:pt idx="18">
                  <c:v>4.8998849192777609E-3</c:v>
                </c:pt>
                <c:pt idx="19">
                  <c:v>3.6927668867869148E-3</c:v>
                </c:pt>
                <c:pt idx="20">
                  <c:v>1.41040101380502E-3</c:v>
                </c:pt>
                <c:pt idx="21">
                  <c:v>3.0545036638154218E-2</c:v>
                </c:pt>
                <c:pt idx="22">
                  <c:v>3.344297289753094E-2</c:v>
                </c:pt>
                <c:pt idx="23">
                  <c:v>-2.8562245604486086E-3</c:v>
                </c:pt>
                <c:pt idx="24">
                  <c:v>2.1457305286352316E-2</c:v>
                </c:pt>
                <c:pt idx="25">
                  <c:v>2.318872066068713E-3</c:v>
                </c:pt>
                <c:pt idx="26">
                  <c:v>2.7968405979743882E-2</c:v>
                </c:pt>
                <c:pt idx="27">
                  <c:v>1.2702210282476308E-2</c:v>
                </c:pt>
                <c:pt idx="28">
                  <c:v>3.1484954350855581E-3</c:v>
                </c:pt>
                <c:pt idx="29">
                  <c:v>-9.1684591480378362E-4</c:v>
                </c:pt>
                <c:pt idx="30">
                  <c:v>-1.780888907042729E-2</c:v>
                </c:pt>
                <c:pt idx="31">
                  <c:v>-1.108450904608425E-2</c:v>
                </c:pt>
                <c:pt idx="32">
                  <c:v>1.1632156569965943E-3</c:v>
                </c:pt>
                <c:pt idx="33">
                  <c:v>2.7787856032621188E-3</c:v>
                </c:pt>
                <c:pt idx="34">
                  <c:v>-1.2594021474981756E-2</c:v>
                </c:pt>
                <c:pt idx="35">
                  <c:v>9.9469634144524859E-3</c:v>
                </c:pt>
                <c:pt idx="36">
                  <c:v>-7.3748247330608606E-3</c:v>
                </c:pt>
                <c:pt idx="37">
                  <c:v>-8.8670400041665509E-4</c:v>
                </c:pt>
                <c:pt idx="38">
                  <c:v>1.1488754839555533E-3</c:v>
                </c:pt>
                <c:pt idx="39">
                  <c:v>-7.3102905655827747E-3</c:v>
                </c:pt>
                <c:pt idx="40">
                  <c:v>-6.948679555281184E-3</c:v>
                </c:pt>
                <c:pt idx="41">
                  <c:v>-8.7283100998656708E-3</c:v>
                </c:pt>
                <c:pt idx="42">
                  <c:v>-8.4380151176757495E-3</c:v>
                </c:pt>
                <c:pt idx="43">
                  <c:v>-1.0013229760039558E-2</c:v>
                </c:pt>
                <c:pt idx="44">
                  <c:v>5.9258595008556316E-3</c:v>
                </c:pt>
                <c:pt idx="45">
                  <c:v>-2.3929876668528145E-2</c:v>
                </c:pt>
                <c:pt idx="46">
                  <c:v>-1.065939766307494E-2</c:v>
                </c:pt>
                <c:pt idx="47">
                  <c:v>1.5159827031286941E-2</c:v>
                </c:pt>
                <c:pt idx="48">
                  <c:v>-1.2615486843185461E-2</c:v>
                </c:pt>
                <c:pt idx="49">
                  <c:v>-4.4361173839598473E-3</c:v>
                </c:pt>
                <c:pt idx="50">
                  <c:v>1.2479378811333691E-2</c:v>
                </c:pt>
                <c:pt idx="51">
                  <c:v>1.2051282473727696E-2</c:v>
                </c:pt>
                <c:pt idx="52">
                  <c:v>-1.4604141314483534E-3</c:v>
                </c:pt>
                <c:pt idx="53">
                  <c:v>-1.4700604851236993E-3</c:v>
                </c:pt>
                <c:pt idx="54">
                  <c:v>4.8467107231433973E-3</c:v>
                </c:pt>
                <c:pt idx="55">
                  <c:v>1.5868229809672486E-2</c:v>
                </c:pt>
                <c:pt idx="56">
                  <c:v>-1.279968064477402E-2</c:v>
                </c:pt>
                <c:pt idx="57">
                  <c:v>-8.4831950094775284E-4</c:v>
                </c:pt>
                <c:pt idx="58">
                  <c:v>-1.6375456758487114E-4</c:v>
                </c:pt>
                <c:pt idx="59">
                  <c:v>1.5367877913015557E-3</c:v>
                </c:pt>
                <c:pt idx="60">
                  <c:v>-3.6964186924944792E-3</c:v>
                </c:pt>
                <c:pt idx="61">
                  <c:v>7.8617025362183771E-4</c:v>
                </c:pt>
                <c:pt idx="62">
                  <c:v>5.5240597715927866E-3</c:v>
                </c:pt>
                <c:pt idx="63">
                  <c:v>3.8160028654130574E-3</c:v>
                </c:pt>
                <c:pt idx="64">
                  <c:v>-3.0222346655238127E-3</c:v>
                </c:pt>
                <c:pt idx="65">
                  <c:v>-6.3595513902833575E-3</c:v>
                </c:pt>
                <c:pt idx="66">
                  <c:v>4.0686367296950427E-3</c:v>
                </c:pt>
                <c:pt idx="67">
                  <c:v>1.5089209104807168E-3</c:v>
                </c:pt>
                <c:pt idx="68">
                  <c:v>1.5177792177990159E-3</c:v>
                </c:pt>
                <c:pt idx="69">
                  <c:v>-9.3878793328921984E-4</c:v>
                </c:pt>
                <c:pt idx="70">
                  <c:v>-2.7357012724870291E-3</c:v>
                </c:pt>
                <c:pt idx="71">
                  <c:v>-2.7942535215660451E-3</c:v>
                </c:pt>
              </c:numCache>
            </c:numRef>
          </c:val>
        </c:ser>
        <c:ser>
          <c:idx val="14"/>
          <c:order val="14"/>
          <c:tx>
            <c:strRef>
              <c:f>'dane zbiorcze'!$Q$1</c:f>
              <c:strCache>
                <c:ptCount val="1"/>
                <c:pt idx="0">
                  <c:v>Agora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Q$2:$Q$73</c:f>
              <c:numCache>
                <c:formatCode>0.00%</c:formatCode>
                <c:ptCount val="72"/>
                <c:pt idx="0">
                  <c:v>2.8597049855440706E-5</c:v>
                </c:pt>
                <c:pt idx="1">
                  <c:v>5.1194822126711436E-3</c:v>
                </c:pt>
                <c:pt idx="2">
                  <c:v>-2.7723379091326361E-3</c:v>
                </c:pt>
                <c:pt idx="3">
                  <c:v>7.6665857732544627E-4</c:v>
                </c:pt>
                <c:pt idx="4">
                  <c:v>7.0573828710426903E-3</c:v>
                </c:pt>
                <c:pt idx="5">
                  <c:v>-3.1169761674334395E-3</c:v>
                </c:pt>
                <c:pt idx="6">
                  <c:v>4.6957957537715539E-3</c:v>
                </c:pt>
                <c:pt idx="7">
                  <c:v>-4.4700850332855314E-4</c:v>
                </c:pt>
                <c:pt idx="8">
                  <c:v>-1.0104007358415421E-3</c:v>
                </c:pt>
                <c:pt idx="9">
                  <c:v>-3.5642680633457486E-3</c:v>
                </c:pt>
                <c:pt idx="10">
                  <c:v>4.723314273923777E-3</c:v>
                </c:pt>
                <c:pt idx="11">
                  <c:v>1.4777353694317858E-4</c:v>
                </c:pt>
                <c:pt idx="12">
                  <c:v>-2.7052677327665101E-3</c:v>
                </c:pt>
                <c:pt idx="13">
                  <c:v>-9.656214745115143E-3</c:v>
                </c:pt>
                <c:pt idx="14">
                  <c:v>-2.124774450250212E-3</c:v>
                </c:pt>
                <c:pt idx="15">
                  <c:v>-4.9116986238598821E-3</c:v>
                </c:pt>
                <c:pt idx="16">
                  <c:v>-7.7968773510370907E-3</c:v>
                </c:pt>
                <c:pt idx="17">
                  <c:v>-3.1006172030601936E-3</c:v>
                </c:pt>
                <c:pt idx="18">
                  <c:v>3.224394720240456E-3</c:v>
                </c:pt>
                <c:pt idx="19">
                  <c:v>-6.5244333558103799E-3</c:v>
                </c:pt>
                <c:pt idx="20">
                  <c:v>-2.8581509204201462E-3</c:v>
                </c:pt>
                <c:pt idx="21">
                  <c:v>-1.4708635486540707E-3</c:v>
                </c:pt>
                <c:pt idx="22">
                  <c:v>8.6996171602885287E-3</c:v>
                </c:pt>
                <c:pt idx="23">
                  <c:v>3.9870421691694949E-3</c:v>
                </c:pt>
                <c:pt idx="24">
                  <c:v>2.7547691886450737E-3</c:v>
                </c:pt>
                <c:pt idx="25">
                  <c:v>3.0198663762374413E-3</c:v>
                </c:pt>
                <c:pt idx="26">
                  <c:v>7.1819375133702727E-3</c:v>
                </c:pt>
                <c:pt idx="27">
                  <c:v>-2.2137787473916577E-3</c:v>
                </c:pt>
                <c:pt idx="28">
                  <c:v>1.3085054135124395E-3</c:v>
                </c:pt>
                <c:pt idx="29">
                  <c:v>-4.3469934158386183E-3</c:v>
                </c:pt>
                <c:pt idx="30">
                  <c:v>2.0128284389038559E-3</c:v>
                </c:pt>
                <c:pt idx="31">
                  <c:v>7.7195031269966215E-3</c:v>
                </c:pt>
                <c:pt idx="32">
                  <c:v>-3.6022213410896121E-5</c:v>
                </c:pt>
                <c:pt idx="33">
                  <c:v>3.7829349501139553E-3</c:v>
                </c:pt>
                <c:pt idx="34">
                  <c:v>1.1426605682641868E-3</c:v>
                </c:pt>
                <c:pt idx="35">
                  <c:v>-1.2131486769034938E-3</c:v>
                </c:pt>
                <c:pt idx="36">
                  <c:v>-6.8745467700211836E-3</c:v>
                </c:pt>
                <c:pt idx="37">
                  <c:v>-3.0442986375690578E-3</c:v>
                </c:pt>
                <c:pt idx="38">
                  <c:v>-1.4406381708468754E-3</c:v>
                </c:pt>
                <c:pt idx="39">
                  <c:v>-1.8441715170616298E-3</c:v>
                </c:pt>
                <c:pt idx="40">
                  <c:v>-7.0943137351900838E-3</c:v>
                </c:pt>
                <c:pt idx="41">
                  <c:v>-1.4358381693528068E-3</c:v>
                </c:pt>
                <c:pt idx="42">
                  <c:v>1.5845552272136395E-3</c:v>
                </c:pt>
                <c:pt idx="43">
                  <c:v>-7.9916046221897765E-3</c:v>
                </c:pt>
                <c:pt idx="44">
                  <c:v>-2.6602350257113059E-3</c:v>
                </c:pt>
                <c:pt idx="45">
                  <c:v>-1.3626171415636958E-2</c:v>
                </c:pt>
                <c:pt idx="46">
                  <c:v>-7.3232809143142889E-3</c:v>
                </c:pt>
                <c:pt idx="47">
                  <c:v>-8.0030449856802817E-4</c:v>
                </c:pt>
                <c:pt idx="48">
                  <c:v>-9.1146742335204093E-3</c:v>
                </c:pt>
                <c:pt idx="49">
                  <c:v>-8.8004589578891852E-3</c:v>
                </c:pt>
                <c:pt idx="50">
                  <c:v>9.005231295060815E-3</c:v>
                </c:pt>
                <c:pt idx="51">
                  <c:v>8.891724441856751E-3</c:v>
                </c:pt>
                <c:pt idx="52">
                  <c:v>-5.7112698758527416E-3</c:v>
                </c:pt>
                <c:pt idx="53">
                  <c:v>1.6865528682306582E-3</c:v>
                </c:pt>
                <c:pt idx="54">
                  <c:v>1.2422977667216928E-2</c:v>
                </c:pt>
                <c:pt idx="55">
                  <c:v>1.1766641917873187E-2</c:v>
                </c:pt>
                <c:pt idx="56">
                  <c:v>-2.3233293449274337E-3</c:v>
                </c:pt>
                <c:pt idx="57">
                  <c:v>-5.6643999122635907E-3</c:v>
                </c:pt>
                <c:pt idx="58">
                  <c:v>8.3232925185318038E-3</c:v>
                </c:pt>
                <c:pt idx="59">
                  <c:v>5.4544598433489352E-5</c:v>
                </c:pt>
                <c:pt idx="60">
                  <c:v>-3.5603712904224176E-3</c:v>
                </c:pt>
                <c:pt idx="61">
                  <c:v>7.0603170841394836E-3</c:v>
                </c:pt>
                <c:pt idx="62">
                  <c:v>5.4935163784854604E-3</c:v>
                </c:pt>
                <c:pt idx="63">
                  <c:v>-1.0885392515303338E-3</c:v>
                </c:pt>
                <c:pt idx="64">
                  <c:v>1.7318118663208916E-4</c:v>
                </c:pt>
                <c:pt idx="65">
                  <c:v>-5.9398357283091197E-3</c:v>
                </c:pt>
                <c:pt idx="66">
                  <c:v>3.4254075161321536E-3</c:v>
                </c:pt>
                <c:pt idx="67">
                  <c:v>4.4571022961791088E-4</c:v>
                </c:pt>
                <c:pt idx="68">
                  <c:v>5.6953402855855458E-3</c:v>
                </c:pt>
                <c:pt idx="69">
                  <c:v>-3.200075362075311E-4</c:v>
                </c:pt>
                <c:pt idx="70">
                  <c:v>-1.6617728982756437E-3</c:v>
                </c:pt>
                <c:pt idx="71">
                  <c:v>-1.3669415950757068E-3</c:v>
                </c:pt>
              </c:numCache>
            </c:numRef>
          </c:val>
        </c:ser>
        <c:ser>
          <c:idx val="15"/>
          <c:order val="15"/>
          <c:tx>
            <c:strRef>
              <c:f>'dane zbiorcze'!$R$1</c:f>
              <c:strCache>
                <c:ptCount val="1"/>
                <c:pt idx="0">
                  <c:v>Cersanit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R$2:$R$73</c:f>
              <c:numCache>
                <c:formatCode>0.00%</c:formatCode>
                <c:ptCount val="72"/>
                <c:pt idx="0">
                  <c:v>-3.7124229699161278E-3</c:v>
                </c:pt>
                <c:pt idx="1">
                  <c:v>1.4250820828584851E-4</c:v>
                </c:pt>
                <c:pt idx="2">
                  <c:v>9.5400321612083578E-4</c:v>
                </c:pt>
                <c:pt idx="3">
                  <c:v>-3.4424560095589487E-3</c:v>
                </c:pt>
                <c:pt idx="4">
                  <c:v>3.0633077645270371E-3</c:v>
                </c:pt>
                <c:pt idx="5">
                  <c:v>2.7069796904803673E-3</c:v>
                </c:pt>
                <c:pt idx="6">
                  <c:v>2.2818357599716011E-3</c:v>
                </c:pt>
                <c:pt idx="7">
                  <c:v>-4.7343599359336554E-4</c:v>
                </c:pt>
                <c:pt idx="8">
                  <c:v>4.4385812061833643E-3</c:v>
                </c:pt>
                <c:pt idx="9">
                  <c:v>-3.2942985711933528E-3</c:v>
                </c:pt>
                <c:pt idx="10">
                  <c:v>3.2263557634959589E-3</c:v>
                </c:pt>
                <c:pt idx="11">
                  <c:v>4.4494122930271874E-3</c:v>
                </c:pt>
                <c:pt idx="12">
                  <c:v>6.587138719228604E-3</c:v>
                </c:pt>
                <c:pt idx="13">
                  <c:v>4.705712479429915E-3</c:v>
                </c:pt>
                <c:pt idx="14">
                  <c:v>-3.4246149437030344E-3</c:v>
                </c:pt>
                <c:pt idx="15">
                  <c:v>6.9290138075316955E-3</c:v>
                </c:pt>
                <c:pt idx="16">
                  <c:v>1.4139445129392719E-3</c:v>
                </c:pt>
                <c:pt idx="17">
                  <c:v>3.2448901531079342E-3</c:v>
                </c:pt>
                <c:pt idx="18">
                  <c:v>1.9871283418652675E-2</c:v>
                </c:pt>
                <c:pt idx="19">
                  <c:v>-4.8871152581996041E-3</c:v>
                </c:pt>
                <c:pt idx="20">
                  <c:v>8.9048597017931282E-3</c:v>
                </c:pt>
                <c:pt idx="21">
                  <c:v>1.215244369418007E-2</c:v>
                </c:pt>
                <c:pt idx="22">
                  <c:v>1.3135961086548555E-3</c:v>
                </c:pt>
                <c:pt idx="23">
                  <c:v>-6.0997483929222697E-3</c:v>
                </c:pt>
                <c:pt idx="24">
                  <c:v>1.1812868847073251E-2</c:v>
                </c:pt>
                <c:pt idx="25">
                  <c:v>-6.4743215460997582E-3</c:v>
                </c:pt>
                <c:pt idx="26">
                  <c:v>1.9149458271261433E-4</c:v>
                </c:pt>
                <c:pt idx="27">
                  <c:v>8.6011965853821423E-3</c:v>
                </c:pt>
                <c:pt idx="28">
                  <c:v>5.2245024052114753E-4</c:v>
                </c:pt>
                <c:pt idx="29">
                  <c:v>-3.1218496161855816E-3</c:v>
                </c:pt>
                <c:pt idx="30">
                  <c:v>-3.9106517593067306E-3</c:v>
                </c:pt>
                <c:pt idx="31">
                  <c:v>-1.8339160460168521E-3</c:v>
                </c:pt>
                <c:pt idx="32">
                  <c:v>1.0900560165358827E-3</c:v>
                </c:pt>
                <c:pt idx="33">
                  <c:v>9.8854092887189129E-4</c:v>
                </c:pt>
                <c:pt idx="34">
                  <c:v>-2.5032112910994362E-3</c:v>
                </c:pt>
                <c:pt idx="35">
                  <c:v>-7.068498272407138E-3</c:v>
                </c:pt>
                <c:pt idx="36">
                  <c:v>-5.3078894825916607E-3</c:v>
                </c:pt>
                <c:pt idx="37">
                  <c:v>-4.4993875643158003E-3</c:v>
                </c:pt>
                <c:pt idx="38">
                  <c:v>-2.8194288868402679E-4</c:v>
                </c:pt>
                <c:pt idx="39">
                  <c:v>-6.4439841548118828E-3</c:v>
                </c:pt>
                <c:pt idx="40">
                  <c:v>-5.4927921795695648E-3</c:v>
                </c:pt>
                <c:pt idx="41">
                  <c:v>1.0274579090143044E-3</c:v>
                </c:pt>
                <c:pt idx="42">
                  <c:v>-1.1782519211919352E-2</c:v>
                </c:pt>
                <c:pt idx="43">
                  <c:v>3.0154237256373589E-3</c:v>
                </c:pt>
                <c:pt idx="44">
                  <c:v>2.1760835387642022E-3</c:v>
                </c:pt>
                <c:pt idx="45">
                  <c:v>-9.8569282782442653E-3</c:v>
                </c:pt>
                <c:pt idx="46">
                  <c:v>3.7382971372639635E-3</c:v>
                </c:pt>
                <c:pt idx="47">
                  <c:v>1.2026233473681823E-3</c:v>
                </c:pt>
                <c:pt idx="48">
                  <c:v>-1.926731704177085E-2</c:v>
                </c:pt>
                <c:pt idx="49">
                  <c:v>2.6083047362514501E-3</c:v>
                </c:pt>
                <c:pt idx="50">
                  <c:v>8.002698518001913E-3</c:v>
                </c:pt>
                <c:pt idx="51">
                  <c:v>9.0970637373056042E-4</c:v>
                </c:pt>
                <c:pt idx="52">
                  <c:v>2.557663776951582E-3</c:v>
                </c:pt>
                <c:pt idx="53">
                  <c:v>5.9998615797510408E-4</c:v>
                </c:pt>
                <c:pt idx="54">
                  <c:v>4.5046723637494806E-3</c:v>
                </c:pt>
                <c:pt idx="55">
                  <c:v>1.4443116027022099E-2</c:v>
                </c:pt>
                <c:pt idx="56">
                  <c:v>-6.0950807992723132E-4</c:v>
                </c:pt>
                <c:pt idx="57">
                  <c:v>-4.9222805312383582E-3</c:v>
                </c:pt>
                <c:pt idx="58">
                  <c:v>4.704629992041881E-3</c:v>
                </c:pt>
                <c:pt idx="59">
                  <c:v>2.5978446657618998E-3</c:v>
                </c:pt>
                <c:pt idx="60">
                  <c:v>-7.5933359056308087E-3</c:v>
                </c:pt>
                <c:pt idx="61">
                  <c:v>-4.7396404320421259E-3</c:v>
                </c:pt>
                <c:pt idx="62">
                  <c:v>1.0404592575170624E-2</c:v>
                </c:pt>
                <c:pt idx="63">
                  <c:v>1.2765060749121372E-3</c:v>
                </c:pt>
                <c:pt idx="64">
                  <c:v>-6.9347171103081116E-3</c:v>
                </c:pt>
                <c:pt idx="65">
                  <c:v>-1.5529167824170681E-3</c:v>
                </c:pt>
                <c:pt idx="66">
                  <c:v>-1.6570469414504293E-4</c:v>
                </c:pt>
                <c:pt idx="67">
                  <c:v>3.7909663625948792E-3</c:v>
                </c:pt>
                <c:pt idx="68">
                  <c:v>-1.308238464927642E-2</c:v>
                </c:pt>
                <c:pt idx="69">
                  <c:v>3.9416710566211981E-3</c:v>
                </c:pt>
                <c:pt idx="70">
                  <c:v>-1.617566582518869E-3</c:v>
                </c:pt>
                <c:pt idx="71">
                  <c:v>-9.2552972717772116E-4</c:v>
                </c:pt>
              </c:numCache>
            </c:numRef>
          </c:val>
        </c:ser>
        <c:ser>
          <c:idx val="16"/>
          <c:order val="16"/>
          <c:tx>
            <c:strRef>
              <c:f>'dane zbiorcze'!$S$1</c:f>
              <c:strCache>
                <c:ptCount val="1"/>
                <c:pt idx="0">
                  <c:v>Netia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S$2:$S$73</c:f>
              <c:numCache>
                <c:formatCode>0.00%</c:formatCode>
                <c:ptCount val="72"/>
                <c:pt idx="0">
                  <c:v>-1.6562157218912689E-3</c:v>
                </c:pt>
                <c:pt idx="1">
                  <c:v>2.0061395235147937E-3</c:v>
                </c:pt>
                <c:pt idx="2">
                  <c:v>-3.2820564211023251E-3</c:v>
                </c:pt>
                <c:pt idx="3">
                  <c:v>-2.5218036472427477E-3</c:v>
                </c:pt>
                <c:pt idx="4">
                  <c:v>-1.6067794612770348E-3</c:v>
                </c:pt>
                <c:pt idx="5">
                  <c:v>3.0315999181507406E-3</c:v>
                </c:pt>
                <c:pt idx="6">
                  <c:v>4.6285593083996808E-3</c:v>
                </c:pt>
                <c:pt idx="7">
                  <c:v>1.3779727171970369E-3</c:v>
                </c:pt>
                <c:pt idx="8">
                  <c:v>-2.5340614531887457E-4</c:v>
                </c:pt>
                <c:pt idx="9">
                  <c:v>2.8452670562933139E-4</c:v>
                </c:pt>
                <c:pt idx="10">
                  <c:v>9.3502733094833861E-3</c:v>
                </c:pt>
                <c:pt idx="11">
                  <c:v>2.2189656815410678E-3</c:v>
                </c:pt>
                <c:pt idx="12">
                  <c:v>-1.5419136719906569E-3</c:v>
                </c:pt>
                <c:pt idx="13">
                  <c:v>-4.5515267830495473E-3</c:v>
                </c:pt>
                <c:pt idx="14">
                  <c:v>-1.445219900332583E-3</c:v>
                </c:pt>
                <c:pt idx="15">
                  <c:v>8.4190150864306822E-3</c:v>
                </c:pt>
                <c:pt idx="16">
                  <c:v>-8.6939663535930967E-3</c:v>
                </c:pt>
                <c:pt idx="17">
                  <c:v>-1.7162322191129084E-3</c:v>
                </c:pt>
                <c:pt idx="18">
                  <c:v>-2.8855572868237526E-3</c:v>
                </c:pt>
                <c:pt idx="19">
                  <c:v>2.1804834319848832E-3</c:v>
                </c:pt>
                <c:pt idx="20">
                  <c:v>3.292984312470331E-3</c:v>
                </c:pt>
                <c:pt idx="21">
                  <c:v>5.1384487928979351E-3</c:v>
                </c:pt>
                <c:pt idx="22">
                  <c:v>-2.0473746067859611E-3</c:v>
                </c:pt>
                <c:pt idx="23">
                  <c:v>1.4920447703821113E-3</c:v>
                </c:pt>
                <c:pt idx="24">
                  <c:v>-2.0792273020062337E-3</c:v>
                </c:pt>
                <c:pt idx="25">
                  <c:v>-3.1501717638394112E-3</c:v>
                </c:pt>
                <c:pt idx="26">
                  <c:v>-5.2577785051936225E-3</c:v>
                </c:pt>
                <c:pt idx="27">
                  <c:v>-4.9040212012716161E-4</c:v>
                </c:pt>
                <c:pt idx="28">
                  <c:v>6.6178237949013488E-3</c:v>
                </c:pt>
                <c:pt idx="29">
                  <c:v>-2.8071554758522598E-4</c:v>
                </c:pt>
                <c:pt idx="30">
                  <c:v>-1.8167039149512597E-3</c:v>
                </c:pt>
                <c:pt idx="31">
                  <c:v>-2.6941037027675375E-3</c:v>
                </c:pt>
                <c:pt idx="32">
                  <c:v>-2.4222440335007261E-3</c:v>
                </c:pt>
                <c:pt idx="33">
                  <c:v>-9.3665356771183736E-4</c:v>
                </c:pt>
                <c:pt idx="34">
                  <c:v>4.1860849024418657E-3</c:v>
                </c:pt>
                <c:pt idx="35">
                  <c:v>-1.6730240989826632E-3</c:v>
                </c:pt>
                <c:pt idx="36">
                  <c:v>3.0711094344089652E-3</c:v>
                </c:pt>
                <c:pt idx="37">
                  <c:v>-3.0101919546801888E-3</c:v>
                </c:pt>
                <c:pt idx="38">
                  <c:v>-1.618817426899956E-3</c:v>
                </c:pt>
                <c:pt idx="39">
                  <c:v>-1.7499902752593844E-3</c:v>
                </c:pt>
                <c:pt idx="40">
                  <c:v>-4.3471793751103088E-3</c:v>
                </c:pt>
                <c:pt idx="41">
                  <c:v>-4.4386567668913014E-3</c:v>
                </c:pt>
                <c:pt idx="42">
                  <c:v>1.5359352381346537E-3</c:v>
                </c:pt>
                <c:pt idx="43">
                  <c:v>-1.6029230013044691E-3</c:v>
                </c:pt>
                <c:pt idx="44">
                  <c:v>-5.7005455031949115E-3</c:v>
                </c:pt>
                <c:pt idx="45">
                  <c:v>-1.1997198135565714E-2</c:v>
                </c:pt>
                <c:pt idx="46">
                  <c:v>1.0529411173791801E-2</c:v>
                </c:pt>
                <c:pt idx="47">
                  <c:v>1.7306223113123832E-3</c:v>
                </c:pt>
                <c:pt idx="48">
                  <c:v>2.153188591243077E-3</c:v>
                </c:pt>
                <c:pt idx="49">
                  <c:v>7.1904433641049367E-3</c:v>
                </c:pt>
                <c:pt idx="50">
                  <c:v>2.3393890910334341E-3</c:v>
                </c:pt>
                <c:pt idx="51">
                  <c:v>7.9596843308154513E-3</c:v>
                </c:pt>
                <c:pt idx="52">
                  <c:v>-1.2608403309285815E-3</c:v>
                </c:pt>
                <c:pt idx="53">
                  <c:v>1.1560592156603391E-3</c:v>
                </c:pt>
                <c:pt idx="54">
                  <c:v>7.0682534008897017E-3</c:v>
                </c:pt>
                <c:pt idx="55">
                  <c:v>-2.2178105633864154E-3</c:v>
                </c:pt>
                <c:pt idx="56">
                  <c:v>3.6427058473837928E-4</c:v>
                </c:pt>
                <c:pt idx="57">
                  <c:v>1.4856857154555557E-3</c:v>
                </c:pt>
                <c:pt idx="58">
                  <c:v>3.5763383557472599E-3</c:v>
                </c:pt>
                <c:pt idx="59">
                  <c:v>5.1585883252823162E-3</c:v>
                </c:pt>
                <c:pt idx="60">
                  <c:v>-2.5547480865380028E-3</c:v>
                </c:pt>
                <c:pt idx="61">
                  <c:v>1.5412830903601626E-3</c:v>
                </c:pt>
                <c:pt idx="62">
                  <c:v>3.0669785351526407E-3</c:v>
                </c:pt>
                <c:pt idx="63">
                  <c:v>-1.9904274526787373E-3</c:v>
                </c:pt>
                <c:pt idx="64">
                  <c:v>-5.2520149239051409E-4</c:v>
                </c:pt>
                <c:pt idx="65">
                  <c:v>-6.0890238527131955E-4</c:v>
                </c:pt>
                <c:pt idx="66">
                  <c:v>1.4973883168381476E-3</c:v>
                </c:pt>
                <c:pt idx="67">
                  <c:v>-9.5295405627445168E-4</c:v>
                </c:pt>
                <c:pt idx="68">
                  <c:v>7.2519484973673836E-3</c:v>
                </c:pt>
                <c:pt idx="69">
                  <c:v>-2.6013508591586838E-4</c:v>
                </c:pt>
                <c:pt idx="70">
                  <c:v>-1.1564456418745484E-3</c:v>
                </c:pt>
                <c:pt idx="71">
                  <c:v>-7.6444287396129032E-4</c:v>
                </c:pt>
              </c:numCache>
            </c:numRef>
          </c:val>
        </c:ser>
        <c:ser>
          <c:idx val="17"/>
          <c:order val="17"/>
          <c:tx>
            <c:strRef>
              <c:f>'dane zbiorcze'!$T$1</c:f>
              <c:strCache>
                <c:ptCount val="1"/>
                <c:pt idx="0">
                  <c:v>Orbis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T$2:$T$73</c:f>
              <c:numCache>
                <c:formatCode>0.00%</c:formatCode>
                <c:ptCount val="72"/>
                <c:pt idx="0">
                  <c:v>-3.2481292054588142E-3</c:v>
                </c:pt>
                <c:pt idx="1">
                  <c:v>-5.8896570416462385E-4</c:v>
                </c:pt>
                <c:pt idx="2">
                  <c:v>3.2153924190603928E-3</c:v>
                </c:pt>
                <c:pt idx="3">
                  <c:v>-9.9971835659823176E-4</c:v>
                </c:pt>
                <c:pt idx="4">
                  <c:v>-1.8560596950866742E-3</c:v>
                </c:pt>
                <c:pt idx="5">
                  <c:v>4.2514759190753954E-4</c:v>
                </c:pt>
                <c:pt idx="6">
                  <c:v>4.2451533784530759E-3</c:v>
                </c:pt>
                <c:pt idx="7">
                  <c:v>4.1997723874333545E-3</c:v>
                </c:pt>
                <c:pt idx="8">
                  <c:v>7.0089864460211974E-3</c:v>
                </c:pt>
                <c:pt idx="9">
                  <c:v>-3.1421273864585164E-3</c:v>
                </c:pt>
                <c:pt idx="10">
                  <c:v>3.2140684420141228E-3</c:v>
                </c:pt>
                <c:pt idx="11">
                  <c:v>1.6555718153924515E-3</c:v>
                </c:pt>
                <c:pt idx="12">
                  <c:v>4.0593832712746587E-3</c:v>
                </c:pt>
                <c:pt idx="13">
                  <c:v>7.8881309374120613E-3</c:v>
                </c:pt>
                <c:pt idx="14">
                  <c:v>3.5924599764837798E-3</c:v>
                </c:pt>
                <c:pt idx="15">
                  <c:v>2.7501963454132266E-3</c:v>
                </c:pt>
                <c:pt idx="16">
                  <c:v>-2.7638932469315198E-3</c:v>
                </c:pt>
                <c:pt idx="17">
                  <c:v>5.4698928414388041E-4</c:v>
                </c:pt>
                <c:pt idx="18">
                  <c:v>7.1870189725283182E-3</c:v>
                </c:pt>
                <c:pt idx="19">
                  <c:v>-2.9241810709172769E-3</c:v>
                </c:pt>
                <c:pt idx="20">
                  <c:v>-6.2860925175735175E-4</c:v>
                </c:pt>
                <c:pt idx="21">
                  <c:v>4.5749396195655587E-3</c:v>
                </c:pt>
                <c:pt idx="22">
                  <c:v>4.1638909990763225E-3</c:v>
                </c:pt>
                <c:pt idx="23">
                  <c:v>7.4059059429479645E-3</c:v>
                </c:pt>
                <c:pt idx="24">
                  <c:v>1.1405362341788162E-2</c:v>
                </c:pt>
                <c:pt idx="25">
                  <c:v>3.1622703054878147E-3</c:v>
                </c:pt>
                <c:pt idx="26">
                  <c:v>1.7634961176236209E-3</c:v>
                </c:pt>
                <c:pt idx="27">
                  <c:v>-2.0502250443741425E-3</c:v>
                </c:pt>
                <c:pt idx="28">
                  <c:v>1.0230571999486607E-3</c:v>
                </c:pt>
                <c:pt idx="29">
                  <c:v>-7.746152094634688E-4</c:v>
                </c:pt>
                <c:pt idx="30">
                  <c:v>-5.9786279238861033E-3</c:v>
                </c:pt>
                <c:pt idx="31">
                  <c:v>-3.7845342347225775E-4</c:v>
                </c:pt>
                <c:pt idx="32">
                  <c:v>2.8822901045944126E-3</c:v>
                </c:pt>
                <c:pt idx="33">
                  <c:v>-2.3157890407581932E-3</c:v>
                </c:pt>
                <c:pt idx="34">
                  <c:v>-6.8948504161849018E-3</c:v>
                </c:pt>
                <c:pt idx="35">
                  <c:v>8.9579913362553207E-3</c:v>
                </c:pt>
                <c:pt idx="36">
                  <c:v>-9.4284890305886982E-3</c:v>
                </c:pt>
                <c:pt idx="37">
                  <c:v>1.4598349647730691E-3</c:v>
                </c:pt>
                <c:pt idx="38">
                  <c:v>6.8445982301183522E-4</c:v>
                </c:pt>
                <c:pt idx="39">
                  <c:v>-4.1046032753744755E-4</c:v>
                </c:pt>
                <c:pt idx="40">
                  <c:v>-3.1862891813534346E-3</c:v>
                </c:pt>
                <c:pt idx="41">
                  <c:v>-7.8857989591486228E-3</c:v>
                </c:pt>
                <c:pt idx="42">
                  <c:v>-6.3494576114966287E-4</c:v>
                </c:pt>
                <c:pt idx="43">
                  <c:v>9.9954312696083243E-3</c:v>
                </c:pt>
                <c:pt idx="44">
                  <c:v>-4.9404758136221306E-5</c:v>
                </c:pt>
                <c:pt idx="45">
                  <c:v>-1.3808993152997674E-2</c:v>
                </c:pt>
                <c:pt idx="46">
                  <c:v>-4.8655848585945098E-3</c:v>
                </c:pt>
                <c:pt idx="47">
                  <c:v>-1.7765983214430737E-3</c:v>
                </c:pt>
                <c:pt idx="48">
                  <c:v>-1.2826392203539918E-2</c:v>
                </c:pt>
                <c:pt idx="49">
                  <c:v>2.0740564074233484E-3</c:v>
                </c:pt>
                <c:pt idx="50">
                  <c:v>7.1986095118521257E-3</c:v>
                </c:pt>
                <c:pt idx="51">
                  <c:v>1.1819561536719508E-2</c:v>
                </c:pt>
                <c:pt idx="52">
                  <c:v>-7.2127478342610095E-4</c:v>
                </c:pt>
                <c:pt idx="53">
                  <c:v>2.2059390988212239E-3</c:v>
                </c:pt>
                <c:pt idx="54">
                  <c:v>6.6535417212176869E-3</c:v>
                </c:pt>
                <c:pt idx="55">
                  <c:v>7.0330723115738748E-3</c:v>
                </c:pt>
                <c:pt idx="56">
                  <c:v>-8.787113777836852E-4</c:v>
                </c:pt>
                <c:pt idx="57">
                  <c:v>-2.0300171951996276E-3</c:v>
                </c:pt>
                <c:pt idx="58">
                  <c:v>-5.2759220579845154E-3</c:v>
                </c:pt>
                <c:pt idx="59">
                  <c:v>3.6812537140416997E-3</c:v>
                </c:pt>
                <c:pt idx="60">
                  <c:v>-9.759038282580363E-3</c:v>
                </c:pt>
                <c:pt idx="61">
                  <c:v>-3.0611853696697203E-3</c:v>
                </c:pt>
                <c:pt idx="62">
                  <c:v>7.3501653646454662E-3</c:v>
                </c:pt>
                <c:pt idx="63">
                  <c:v>7.6509264409889909E-4</c:v>
                </c:pt>
                <c:pt idx="64">
                  <c:v>-1.9141536369475121E-3</c:v>
                </c:pt>
                <c:pt idx="65">
                  <c:v>-3.6589119148101967E-3</c:v>
                </c:pt>
                <c:pt idx="66">
                  <c:v>2.6821954220615312E-3</c:v>
                </c:pt>
                <c:pt idx="67">
                  <c:v>4.0584245194871862E-5</c:v>
                </c:pt>
                <c:pt idx="68">
                  <c:v>4.781882014138563E-3</c:v>
                </c:pt>
                <c:pt idx="69">
                  <c:v>2.7142992224277987E-4</c:v>
                </c:pt>
                <c:pt idx="70">
                  <c:v>-3.4748114806324448E-3</c:v>
                </c:pt>
                <c:pt idx="71">
                  <c:v>2.9366565232158966E-3</c:v>
                </c:pt>
              </c:numCache>
            </c:numRef>
          </c:val>
        </c:ser>
        <c:marker val="1"/>
        <c:axId val="117220096"/>
        <c:axId val="117221632"/>
      </c:lineChart>
      <c:catAx>
        <c:axId val="117220096"/>
        <c:scaling>
          <c:orientation val="minMax"/>
        </c:scaling>
        <c:axPos val="b"/>
        <c:tickLblPos val="nextTo"/>
        <c:crossAx val="117221632"/>
        <c:crosses val="autoZero"/>
        <c:auto val="1"/>
        <c:lblAlgn val="ctr"/>
        <c:lblOffset val="100"/>
      </c:catAx>
      <c:valAx>
        <c:axId val="117221632"/>
        <c:scaling>
          <c:orientation val="minMax"/>
          <c:max val="4.0000000000000022E-2"/>
          <c:min val="-3.0000000000000002E-2"/>
        </c:scaling>
        <c:axPos val="l"/>
        <c:majorGridlines/>
        <c:numFmt formatCode="0.00%" sourceLinked="1"/>
        <c:tickLblPos val="nextTo"/>
        <c:spPr>
          <a:ln w="3175"/>
        </c:spPr>
        <c:crossAx val="117220096"/>
        <c:crosses val="autoZero"/>
        <c:crossBetween val="between"/>
      </c:valAx>
    </c:plotArea>
    <c:legend>
      <c:legendPos val="b"/>
    </c:legend>
    <c:plotVisOnly val="1"/>
  </c:chart>
  <c:printSettings>
    <c:headerFooter/>
    <c:pageMargins b="0.750000000000003" l="0.70000000000000062" r="0.70000000000000062" t="0.75000000000000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lineChart>
        <c:grouping val="standard"/>
        <c:ser>
          <c:idx val="0"/>
          <c:order val="0"/>
          <c:tx>
            <c:strRef>
              <c:f>'dane zbiorcze'!$C$1</c:f>
              <c:strCache>
                <c:ptCount val="1"/>
                <c:pt idx="0">
                  <c:v>Assec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C$2:$C$73</c:f>
              <c:numCache>
                <c:formatCode>0.00%</c:formatCode>
                <c:ptCount val="72"/>
                <c:pt idx="0">
                  <c:v>-2.3618342207195218E-3</c:v>
                </c:pt>
                <c:pt idx="1">
                  <c:v>6.8324780144864193E-3</c:v>
                </c:pt>
                <c:pt idx="2">
                  <c:v>-1.2819195167790361E-3</c:v>
                </c:pt>
                <c:pt idx="3">
                  <c:v>-1.0452266257665538E-2</c:v>
                </c:pt>
                <c:pt idx="4">
                  <c:v>2.6580337109633383E-3</c:v>
                </c:pt>
                <c:pt idx="5">
                  <c:v>3.3243322073998193E-3</c:v>
                </c:pt>
                <c:pt idx="6">
                  <c:v>1.0261337903673557E-2</c:v>
                </c:pt>
                <c:pt idx="7">
                  <c:v>9.4929647924094096E-4</c:v>
                </c:pt>
                <c:pt idx="8">
                  <c:v>-4.4532079407680081E-4</c:v>
                </c:pt>
                <c:pt idx="9">
                  <c:v>2.2928276213755477E-3</c:v>
                </c:pt>
                <c:pt idx="10">
                  <c:v>1.2488723991017361E-3</c:v>
                </c:pt>
                <c:pt idx="11">
                  <c:v>4.9067907697174186E-3</c:v>
                </c:pt>
                <c:pt idx="12">
                  <c:v>6.0200405150441401E-3</c:v>
                </c:pt>
                <c:pt idx="13">
                  <c:v>-1.3664376976999792E-3</c:v>
                </c:pt>
                <c:pt idx="14">
                  <c:v>-2.805147688897809E-3</c:v>
                </c:pt>
                <c:pt idx="15">
                  <c:v>-8.9747027543792988E-4</c:v>
                </c:pt>
                <c:pt idx="16">
                  <c:v>1.769372033878433E-3</c:v>
                </c:pt>
                <c:pt idx="17">
                  <c:v>-1.3119536852290769E-3</c:v>
                </c:pt>
                <c:pt idx="18">
                  <c:v>8.4066926359222111E-3</c:v>
                </c:pt>
                <c:pt idx="19">
                  <c:v>-5.7267631724382678E-3</c:v>
                </c:pt>
                <c:pt idx="20">
                  <c:v>3.1077840845821895E-3</c:v>
                </c:pt>
                <c:pt idx="21">
                  <c:v>1.0256745390870669E-3</c:v>
                </c:pt>
                <c:pt idx="22">
                  <c:v>9.2942432677739564E-3</c:v>
                </c:pt>
                <c:pt idx="23">
                  <c:v>1.1390461101652416E-3</c:v>
                </c:pt>
                <c:pt idx="24">
                  <c:v>1.2019836354953789E-2</c:v>
                </c:pt>
                <c:pt idx="25">
                  <c:v>-1.306480197037339E-3</c:v>
                </c:pt>
                <c:pt idx="26">
                  <c:v>7.2466184481988077E-3</c:v>
                </c:pt>
                <c:pt idx="27">
                  <c:v>6.8375683494648733E-3</c:v>
                </c:pt>
                <c:pt idx="28">
                  <c:v>4.3651071160894133E-3</c:v>
                </c:pt>
                <c:pt idx="29">
                  <c:v>-2.5566547375149226E-3</c:v>
                </c:pt>
                <c:pt idx="30">
                  <c:v>-3.7394895151514779E-4</c:v>
                </c:pt>
                <c:pt idx="31">
                  <c:v>-6.3618632400156306E-4</c:v>
                </c:pt>
                <c:pt idx="32">
                  <c:v>-3.6837218491866074E-3</c:v>
                </c:pt>
                <c:pt idx="33">
                  <c:v>3.1257392903475552E-3</c:v>
                </c:pt>
                <c:pt idx="34">
                  <c:v>-1.9858491843147089E-3</c:v>
                </c:pt>
                <c:pt idx="35">
                  <c:v>-1.8038419654537348E-3</c:v>
                </c:pt>
                <c:pt idx="36">
                  <c:v>-4.0018956412304013E-3</c:v>
                </c:pt>
                <c:pt idx="37">
                  <c:v>2.3242375932819004E-3</c:v>
                </c:pt>
                <c:pt idx="38">
                  <c:v>2.1146465525854739E-3</c:v>
                </c:pt>
                <c:pt idx="39">
                  <c:v>-3.3614073899942876E-3</c:v>
                </c:pt>
                <c:pt idx="40">
                  <c:v>-3.2423721010420665E-3</c:v>
                </c:pt>
                <c:pt idx="41">
                  <c:v>-4.1200507447934458E-3</c:v>
                </c:pt>
                <c:pt idx="42">
                  <c:v>2.4745254148853726E-3</c:v>
                </c:pt>
                <c:pt idx="43">
                  <c:v>1.923594610477706E-3</c:v>
                </c:pt>
                <c:pt idx="44">
                  <c:v>2.1973797461228686E-4</c:v>
                </c:pt>
                <c:pt idx="45">
                  <c:v>-1.1648285345883672E-2</c:v>
                </c:pt>
                <c:pt idx="46">
                  <c:v>2.6023486515693527E-3</c:v>
                </c:pt>
                <c:pt idx="47">
                  <c:v>-1.5329683904258192E-4</c:v>
                </c:pt>
                <c:pt idx="48">
                  <c:v>-1.9561406549793687E-4</c:v>
                </c:pt>
                <c:pt idx="49">
                  <c:v>-1.7079663026364881E-3</c:v>
                </c:pt>
                <c:pt idx="50">
                  <c:v>-1.264604338952218E-3</c:v>
                </c:pt>
                <c:pt idx="51">
                  <c:v>9.7778781812672168E-3</c:v>
                </c:pt>
                <c:pt idx="52">
                  <c:v>1.6660016967665653E-3</c:v>
                </c:pt>
                <c:pt idx="53">
                  <c:v>1.0643628170275826E-3</c:v>
                </c:pt>
                <c:pt idx="54">
                  <c:v>4.3334000663248877E-3</c:v>
                </c:pt>
                <c:pt idx="55">
                  <c:v>2.3542675450303899E-3</c:v>
                </c:pt>
                <c:pt idx="56">
                  <c:v>-4.8357962434681019E-4</c:v>
                </c:pt>
                <c:pt idx="57">
                  <c:v>-2.1851944692481587E-3</c:v>
                </c:pt>
                <c:pt idx="58">
                  <c:v>-6.0374012072105453E-4</c:v>
                </c:pt>
                <c:pt idx="59">
                  <c:v>4.426710064331962E-3</c:v>
                </c:pt>
                <c:pt idx="60">
                  <c:v>-1.9128415333036076E-3</c:v>
                </c:pt>
                <c:pt idx="61">
                  <c:v>-4.1849920555347402E-3</c:v>
                </c:pt>
                <c:pt idx="62">
                  <c:v>1.0931532637320416E-3</c:v>
                </c:pt>
                <c:pt idx="63">
                  <c:v>2.4606380780105243E-4</c:v>
                </c:pt>
                <c:pt idx="64">
                  <c:v>1.2477225068178899E-3</c:v>
                </c:pt>
                <c:pt idx="65">
                  <c:v>-1.8942192403938103E-3</c:v>
                </c:pt>
                <c:pt idx="66">
                  <c:v>9.0397174971554729E-4</c:v>
                </c:pt>
                <c:pt idx="67">
                  <c:v>3.2456885178788731E-4</c:v>
                </c:pt>
                <c:pt idx="68">
                  <c:v>-2.1741726536968933E-3</c:v>
                </c:pt>
                <c:pt idx="69">
                  <c:v>4.4144149575620404E-4</c:v>
                </c:pt>
                <c:pt idx="70">
                  <c:v>-3.2827446935165387E-3</c:v>
                </c:pt>
                <c:pt idx="71">
                  <c:v>3.4627992418469573E-3</c:v>
                </c:pt>
              </c:numCache>
            </c:numRef>
          </c:val>
        </c:ser>
        <c:ser>
          <c:idx val="1"/>
          <c:order val="1"/>
          <c:tx>
            <c:strRef>
              <c:f>'dane zbiorcze'!$D$1</c:f>
              <c:strCache>
                <c:ptCount val="1"/>
                <c:pt idx="0">
                  <c:v>PEKA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D$2:$D$73</c:f>
              <c:numCache>
                <c:formatCode>0.00%</c:formatCode>
                <c:ptCount val="72"/>
                <c:pt idx="0">
                  <c:v>-1.4490472995241025E-3</c:v>
                </c:pt>
                <c:pt idx="1">
                  <c:v>5.0030019503168894E-3</c:v>
                </c:pt>
                <c:pt idx="2">
                  <c:v>-2.2851158662618443E-3</c:v>
                </c:pt>
                <c:pt idx="3">
                  <c:v>-3.4334221143866644E-3</c:v>
                </c:pt>
                <c:pt idx="4">
                  <c:v>2.8542422743206676E-3</c:v>
                </c:pt>
                <c:pt idx="5">
                  <c:v>2.4259957495715787E-3</c:v>
                </c:pt>
                <c:pt idx="6">
                  <c:v>2.6855542628946355E-3</c:v>
                </c:pt>
                <c:pt idx="7">
                  <c:v>3.1544630849599537E-3</c:v>
                </c:pt>
                <c:pt idx="8">
                  <c:v>4.851113167226825E-3</c:v>
                </c:pt>
                <c:pt idx="9">
                  <c:v>-6.3406792084198856E-3</c:v>
                </c:pt>
                <c:pt idx="10">
                  <c:v>6.0488424344798883E-3</c:v>
                </c:pt>
                <c:pt idx="11">
                  <c:v>-4.4046585071733172E-4</c:v>
                </c:pt>
                <c:pt idx="12">
                  <c:v>8.9400012255649744E-4</c:v>
                </c:pt>
                <c:pt idx="13">
                  <c:v>3.6885137259148335E-3</c:v>
                </c:pt>
                <c:pt idx="14">
                  <c:v>8.4373768249957574E-4</c:v>
                </c:pt>
                <c:pt idx="15">
                  <c:v>4.3863670917331536E-3</c:v>
                </c:pt>
                <c:pt idx="16">
                  <c:v>-5.9431337015936102E-3</c:v>
                </c:pt>
                <c:pt idx="17">
                  <c:v>4.74889228204569E-3</c:v>
                </c:pt>
                <c:pt idx="18">
                  <c:v>5.6643759375306956E-3</c:v>
                </c:pt>
                <c:pt idx="19">
                  <c:v>-3.3935834510912619E-3</c:v>
                </c:pt>
                <c:pt idx="20">
                  <c:v>-4.582486605432286E-6</c:v>
                </c:pt>
                <c:pt idx="21">
                  <c:v>2.4624847454071648E-3</c:v>
                </c:pt>
                <c:pt idx="22">
                  <c:v>1.7363244997768057E-3</c:v>
                </c:pt>
                <c:pt idx="23">
                  <c:v>3.9504517957692385E-3</c:v>
                </c:pt>
                <c:pt idx="24">
                  <c:v>4.7077925378452715E-3</c:v>
                </c:pt>
                <c:pt idx="25">
                  <c:v>-4.101837629063727E-3</c:v>
                </c:pt>
                <c:pt idx="26">
                  <c:v>5.4012066848551426E-3</c:v>
                </c:pt>
                <c:pt idx="27">
                  <c:v>1.1330478814357003E-3</c:v>
                </c:pt>
                <c:pt idx="28">
                  <c:v>-6.5619032570609956E-5</c:v>
                </c:pt>
                <c:pt idx="29">
                  <c:v>1.3853362987277893E-3</c:v>
                </c:pt>
                <c:pt idx="30">
                  <c:v>1.7513223176219943E-4</c:v>
                </c:pt>
                <c:pt idx="31">
                  <c:v>-2.1514026923652486E-3</c:v>
                </c:pt>
                <c:pt idx="32">
                  <c:v>4.1874986032494204E-4</c:v>
                </c:pt>
                <c:pt idx="33">
                  <c:v>3.4688947531032323E-3</c:v>
                </c:pt>
                <c:pt idx="34">
                  <c:v>-3.3034482355219765E-3</c:v>
                </c:pt>
                <c:pt idx="35">
                  <c:v>-4.236649550666236E-3</c:v>
                </c:pt>
                <c:pt idx="36">
                  <c:v>-6.7766484441605492E-3</c:v>
                </c:pt>
                <c:pt idx="37">
                  <c:v>-4.1153104600678853E-3</c:v>
                </c:pt>
                <c:pt idx="38">
                  <c:v>6.7186832182156561E-3</c:v>
                </c:pt>
                <c:pt idx="39">
                  <c:v>-7.4361327438020796E-4</c:v>
                </c:pt>
                <c:pt idx="40">
                  <c:v>1.7097938774764808E-3</c:v>
                </c:pt>
                <c:pt idx="41">
                  <c:v>-6.4433040439473696E-3</c:v>
                </c:pt>
                <c:pt idx="42">
                  <c:v>6.7159638132926417E-3</c:v>
                </c:pt>
                <c:pt idx="43">
                  <c:v>-2.049913146951317E-3</c:v>
                </c:pt>
                <c:pt idx="44">
                  <c:v>-2.1659107674882128E-3</c:v>
                </c:pt>
                <c:pt idx="45">
                  <c:v>-1.1984130894195432E-2</c:v>
                </c:pt>
                <c:pt idx="46">
                  <c:v>-4.8601464441691998E-3</c:v>
                </c:pt>
                <c:pt idx="47">
                  <c:v>7.1180224492609426E-3</c:v>
                </c:pt>
                <c:pt idx="48">
                  <c:v>-6.6386341215542519E-3</c:v>
                </c:pt>
                <c:pt idx="49">
                  <c:v>-1.4827564333853368E-2</c:v>
                </c:pt>
                <c:pt idx="50">
                  <c:v>4.0759556610894289E-3</c:v>
                </c:pt>
                <c:pt idx="51">
                  <c:v>2.0012637847629147E-2</c:v>
                </c:pt>
                <c:pt idx="52">
                  <c:v>-5.2159717766570943E-3</c:v>
                </c:pt>
                <c:pt idx="53">
                  <c:v>3.0902853004714436E-3</c:v>
                </c:pt>
                <c:pt idx="54">
                  <c:v>1.1138271072327332E-2</c:v>
                </c:pt>
                <c:pt idx="55">
                  <c:v>7.2105948822994597E-4</c:v>
                </c:pt>
                <c:pt idx="56">
                  <c:v>2.2107234674375955E-3</c:v>
                </c:pt>
                <c:pt idx="57">
                  <c:v>1.8903184677044737E-3</c:v>
                </c:pt>
                <c:pt idx="58">
                  <c:v>5.9753670542626452E-3</c:v>
                </c:pt>
                <c:pt idx="59">
                  <c:v>-3.835519394568969E-3</c:v>
                </c:pt>
                <c:pt idx="60">
                  <c:v>2.9491631664673268E-3</c:v>
                </c:pt>
                <c:pt idx="61">
                  <c:v>-3.8869065309396654E-3</c:v>
                </c:pt>
                <c:pt idx="62">
                  <c:v>2.4065331567891595E-3</c:v>
                </c:pt>
                <c:pt idx="63">
                  <c:v>1.0514317977529913E-3</c:v>
                </c:pt>
                <c:pt idx="64">
                  <c:v>1.032981973739403E-3</c:v>
                </c:pt>
                <c:pt idx="65">
                  <c:v>-3.4685239306032727E-3</c:v>
                </c:pt>
                <c:pt idx="66">
                  <c:v>2.3134454562633421E-3</c:v>
                </c:pt>
                <c:pt idx="67">
                  <c:v>-2.7825873809800856E-3</c:v>
                </c:pt>
                <c:pt idx="68">
                  <c:v>5.2205087822422887E-3</c:v>
                </c:pt>
                <c:pt idx="69">
                  <c:v>3.9553093091934458E-3</c:v>
                </c:pt>
                <c:pt idx="70">
                  <c:v>-1.0625384500970783E-3</c:v>
                </c:pt>
                <c:pt idx="71">
                  <c:v>-6.5131342529958715E-4</c:v>
                </c:pt>
              </c:numCache>
            </c:numRef>
          </c:val>
        </c:ser>
        <c:ser>
          <c:idx val="2"/>
          <c:order val="2"/>
          <c:tx>
            <c:strRef>
              <c:f>'dane zbiorcze'!$E$1</c:f>
              <c:strCache>
                <c:ptCount val="1"/>
                <c:pt idx="0">
                  <c:v>BZWBK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E$2:$E$73</c:f>
              <c:numCache>
                <c:formatCode>0.00%</c:formatCode>
                <c:ptCount val="72"/>
                <c:pt idx="0">
                  <c:v>-1.4468271293636174E-3</c:v>
                </c:pt>
                <c:pt idx="1">
                  <c:v>5.2908892562260829E-3</c:v>
                </c:pt>
                <c:pt idx="2">
                  <c:v>-1.709021656148496E-3</c:v>
                </c:pt>
                <c:pt idx="3">
                  <c:v>-4.4295026275700464E-3</c:v>
                </c:pt>
                <c:pt idx="4">
                  <c:v>3.9965928602996427E-4</c:v>
                </c:pt>
                <c:pt idx="5">
                  <c:v>6.5268682775562106E-3</c:v>
                </c:pt>
                <c:pt idx="6">
                  <c:v>4.0405226813160916E-3</c:v>
                </c:pt>
                <c:pt idx="7">
                  <c:v>-2.7033540030947582E-3</c:v>
                </c:pt>
                <c:pt idx="8">
                  <c:v>6.3712121069856107E-3</c:v>
                </c:pt>
                <c:pt idx="9">
                  <c:v>-4.7879582533326935E-3</c:v>
                </c:pt>
                <c:pt idx="10">
                  <c:v>6.6336177231655497E-3</c:v>
                </c:pt>
                <c:pt idx="11">
                  <c:v>5.3534042640906035E-3</c:v>
                </c:pt>
                <c:pt idx="12">
                  <c:v>4.9271527654881787E-3</c:v>
                </c:pt>
                <c:pt idx="13">
                  <c:v>4.8176426929021406E-3</c:v>
                </c:pt>
                <c:pt idx="14">
                  <c:v>-4.2083959534851625E-3</c:v>
                </c:pt>
                <c:pt idx="15">
                  <c:v>1.3049625454142009E-2</c:v>
                </c:pt>
                <c:pt idx="16">
                  <c:v>-2.150679807906205E-3</c:v>
                </c:pt>
                <c:pt idx="17">
                  <c:v>1.0277411606172272E-3</c:v>
                </c:pt>
                <c:pt idx="18">
                  <c:v>6.8923513831698957E-3</c:v>
                </c:pt>
                <c:pt idx="19">
                  <c:v>-3.1845828388139675E-3</c:v>
                </c:pt>
                <c:pt idx="20">
                  <c:v>8.7762659724810324E-4</c:v>
                </c:pt>
                <c:pt idx="21">
                  <c:v>3.4497138002593992E-3</c:v>
                </c:pt>
                <c:pt idx="22">
                  <c:v>2.220496189152767E-3</c:v>
                </c:pt>
                <c:pt idx="23">
                  <c:v>2.5687504033353645E-3</c:v>
                </c:pt>
                <c:pt idx="24">
                  <c:v>8.4613276537150433E-3</c:v>
                </c:pt>
                <c:pt idx="25">
                  <c:v>-8.2032343482273864E-3</c:v>
                </c:pt>
                <c:pt idx="26">
                  <c:v>8.1961667892656506E-3</c:v>
                </c:pt>
                <c:pt idx="27">
                  <c:v>6.6745958357472311E-3</c:v>
                </c:pt>
                <c:pt idx="28">
                  <c:v>5.8806247620450897E-4</c:v>
                </c:pt>
                <c:pt idx="29">
                  <c:v>-2.0842368016910176E-3</c:v>
                </c:pt>
                <c:pt idx="30">
                  <c:v>-1.3256280204908542E-3</c:v>
                </c:pt>
                <c:pt idx="31">
                  <c:v>-4.3179359279111396E-3</c:v>
                </c:pt>
                <c:pt idx="32">
                  <c:v>1.8729910463953243E-4</c:v>
                </c:pt>
                <c:pt idx="33">
                  <c:v>4.2937885368550359E-3</c:v>
                </c:pt>
                <c:pt idx="34">
                  <c:v>-7.6962494731431666E-3</c:v>
                </c:pt>
                <c:pt idx="35">
                  <c:v>4.2314837076178691E-3</c:v>
                </c:pt>
                <c:pt idx="36">
                  <c:v>-1.3143312628441111E-2</c:v>
                </c:pt>
                <c:pt idx="37">
                  <c:v>-3.2258957482749016E-3</c:v>
                </c:pt>
                <c:pt idx="38">
                  <c:v>3.8896689249212006E-3</c:v>
                </c:pt>
                <c:pt idx="39">
                  <c:v>-5.5856797040467693E-3</c:v>
                </c:pt>
                <c:pt idx="40">
                  <c:v>6.5185072245335662E-4</c:v>
                </c:pt>
                <c:pt idx="41">
                  <c:v>-8.4842078186095869E-3</c:v>
                </c:pt>
                <c:pt idx="42">
                  <c:v>8.3441480612545717E-3</c:v>
                </c:pt>
                <c:pt idx="43">
                  <c:v>4.0352581193696616E-3</c:v>
                </c:pt>
                <c:pt idx="44">
                  <c:v>-5.8072174063148411E-3</c:v>
                </c:pt>
                <c:pt idx="45">
                  <c:v>-8.6703445196837751E-3</c:v>
                </c:pt>
                <c:pt idx="46">
                  <c:v>-6.0030122483520016E-3</c:v>
                </c:pt>
                <c:pt idx="47">
                  <c:v>2.4355888881736703E-3</c:v>
                </c:pt>
                <c:pt idx="48">
                  <c:v>-1.0876415814529637E-2</c:v>
                </c:pt>
                <c:pt idx="49">
                  <c:v>-9.69236498427474E-3</c:v>
                </c:pt>
                <c:pt idx="50">
                  <c:v>-9.5058711483078759E-4</c:v>
                </c:pt>
                <c:pt idx="51">
                  <c:v>1.4073005960914653E-2</c:v>
                </c:pt>
                <c:pt idx="52">
                  <c:v>-3.068697760175198E-3</c:v>
                </c:pt>
                <c:pt idx="53">
                  <c:v>4.8007833780283797E-3</c:v>
                </c:pt>
                <c:pt idx="54">
                  <c:v>1.6427485716363772E-2</c:v>
                </c:pt>
                <c:pt idx="55">
                  <c:v>2.529148376466991E-3</c:v>
                </c:pt>
                <c:pt idx="56">
                  <c:v>5.3572420088904065E-3</c:v>
                </c:pt>
                <c:pt idx="57">
                  <c:v>2.2697013693245486E-3</c:v>
                </c:pt>
                <c:pt idx="58">
                  <c:v>2.5330566945796192E-3</c:v>
                </c:pt>
                <c:pt idx="59">
                  <c:v>7.5820457636063899E-3</c:v>
                </c:pt>
                <c:pt idx="60">
                  <c:v>-2.9749439794753093E-3</c:v>
                </c:pt>
                <c:pt idx="61">
                  <c:v>-6.7733305670842768E-4</c:v>
                </c:pt>
                <c:pt idx="62">
                  <c:v>7.2246466847887061E-3</c:v>
                </c:pt>
                <c:pt idx="63">
                  <c:v>3.0072027126802113E-3</c:v>
                </c:pt>
                <c:pt idx="64">
                  <c:v>-2.3472248120923237E-3</c:v>
                </c:pt>
                <c:pt idx="65">
                  <c:v>-2.7274277315257104E-3</c:v>
                </c:pt>
                <c:pt idx="66">
                  <c:v>-2.1199953223369566E-3</c:v>
                </c:pt>
                <c:pt idx="67">
                  <c:v>9.628867974838907E-4</c:v>
                </c:pt>
                <c:pt idx="68">
                  <c:v>6.4069727963825965E-3</c:v>
                </c:pt>
                <c:pt idx="69">
                  <c:v>-9.3283762605353827E-4</c:v>
                </c:pt>
                <c:pt idx="70">
                  <c:v>-7.9755712337099529E-5</c:v>
                </c:pt>
                <c:pt idx="71">
                  <c:v>9.2396627584946135E-4</c:v>
                </c:pt>
              </c:numCache>
            </c:numRef>
          </c:val>
        </c:ser>
        <c:ser>
          <c:idx val="3"/>
          <c:order val="3"/>
          <c:tx>
            <c:strRef>
              <c:f>'dane zbiorcze'!$F$1</c:f>
              <c:strCache>
                <c:ptCount val="1"/>
                <c:pt idx="0">
                  <c:v>BRE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F$2:$F$73</c:f>
              <c:numCache>
                <c:formatCode>0.00%</c:formatCode>
                <c:ptCount val="72"/>
                <c:pt idx="0">
                  <c:v>-2.8942647527935902E-3</c:v>
                </c:pt>
                <c:pt idx="1">
                  <c:v>7.1753298829285482E-3</c:v>
                </c:pt>
                <c:pt idx="2">
                  <c:v>1.7552074663033889E-3</c:v>
                </c:pt>
                <c:pt idx="3">
                  <c:v>-2.2803095604972201E-3</c:v>
                </c:pt>
                <c:pt idx="4">
                  <c:v>1.6876780778814684E-3</c:v>
                </c:pt>
                <c:pt idx="5">
                  <c:v>3.9262110585488921E-3</c:v>
                </c:pt>
                <c:pt idx="6">
                  <c:v>-1.1199493384845851E-3</c:v>
                </c:pt>
                <c:pt idx="7">
                  <c:v>2.5408503225425104E-3</c:v>
                </c:pt>
                <c:pt idx="8">
                  <c:v>4.759341753947913E-3</c:v>
                </c:pt>
                <c:pt idx="9">
                  <c:v>-2.3245552904728206E-3</c:v>
                </c:pt>
                <c:pt idx="10">
                  <c:v>4.2906730028300323E-3</c:v>
                </c:pt>
                <c:pt idx="11">
                  <c:v>2.6807673977543877E-3</c:v>
                </c:pt>
                <c:pt idx="12">
                  <c:v>7.5375420948729909E-3</c:v>
                </c:pt>
                <c:pt idx="13">
                  <c:v>-6.0065809881292877E-5</c:v>
                </c:pt>
                <c:pt idx="14">
                  <c:v>-2.7427639352840482E-3</c:v>
                </c:pt>
                <c:pt idx="15">
                  <c:v>8.3988271303483946E-3</c:v>
                </c:pt>
                <c:pt idx="16">
                  <c:v>-6.8547583752165816E-3</c:v>
                </c:pt>
                <c:pt idx="17">
                  <c:v>1.2582029533499677E-3</c:v>
                </c:pt>
                <c:pt idx="18">
                  <c:v>8.8046952540407081E-3</c:v>
                </c:pt>
                <c:pt idx="19">
                  <c:v>4.5023427570111321E-3</c:v>
                </c:pt>
                <c:pt idx="20">
                  <c:v>1.0990024451523034E-3</c:v>
                </c:pt>
                <c:pt idx="21">
                  <c:v>8.6466208082689022E-3</c:v>
                </c:pt>
                <c:pt idx="22">
                  <c:v>4.6078443957066747E-3</c:v>
                </c:pt>
                <c:pt idx="23">
                  <c:v>2.9524238765349059E-3</c:v>
                </c:pt>
                <c:pt idx="24">
                  <c:v>8.4934855815136691E-3</c:v>
                </c:pt>
                <c:pt idx="25">
                  <c:v>4.3167567758675972E-4</c:v>
                </c:pt>
                <c:pt idx="26">
                  <c:v>8.3292113508932949E-3</c:v>
                </c:pt>
                <c:pt idx="27">
                  <c:v>3.5019753130077686E-3</c:v>
                </c:pt>
                <c:pt idx="28">
                  <c:v>2.1840270497947614E-4</c:v>
                </c:pt>
                <c:pt idx="29">
                  <c:v>3.5348632079772449E-3</c:v>
                </c:pt>
                <c:pt idx="30">
                  <c:v>-2.8476404624719395E-3</c:v>
                </c:pt>
                <c:pt idx="31">
                  <c:v>-8.5735547951032573E-4</c:v>
                </c:pt>
                <c:pt idx="32">
                  <c:v>1.3140374486845219E-3</c:v>
                </c:pt>
                <c:pt idx="33">
                  <c:v>5.0778518242399198E-3</c:v>
                </c:pt>
                <c:pt idx="34">
                  <c:v>-6.7820434120560609E-3</c:v>
                </c:pt>
                <c:pt idx="35">
                  <c:v>1.3824827593681927E-3</c:v>
                </c:pt>
                <c:pt idx="36">
                  <c:v>-1.3818869959759882E-2</c:v>
                </c:pt>
                <c:pt idx="37">
                  <c:v>6.022119664265759E-3</c:v>
                </c:pt>
                <c:pt idx="38">
                  <c:v>-6.6557484856374942E-3</c:v>
                </c:pt>
                <c:pt idx="39">
                  <c:v>3.392425726518852E-6</c:v>
                </c:pt>
                <c:pt idx="40">
                  <c:v>7.0385356165986439E-3</c:v>
                </c:pt>
                <c:pt idx="41">
                  <c:v>-6.83072671572267E-3</c:v>
                </c:pt>
                <c:pt idx="42">
                  <c:v>4.4776598630645289E-3</c:v>
                </c:pt>
                <c:pt idx="43">
                  <c:v>-4.3895225798375164E-3</c:v>
                </c:pt>
                <c:pt idx="44">
                  <c:v>-5.3699362235107755E-3</c:v>
                </c:pt>
                <c:pt idx="45">
                  <c:v>-2.0462358752744787E-2</c:v>
                </c:pt>
                <c:pt idx="46">
                  <c:v>7.857890621111285E-3</c:v>
                </c:pt>
                <c:pt idx="47">
                  <c:v>-2.6462491969946548E-3</c:v>
                </c:pt>
                <c:pt idx="48">
                  <c:v>-1.6986055746281679E-2</c:v>
                </c:pt>
                <c:pt idx="49">
                  <c:v>-1.6345669503983536E-2</c:v>
                </c:pt>
                <c:pt idx="50">
                  <c:v>5.411891314032918E-3</c:v>
                </c:pt>
                <c:pt idx="51">
                  <c:v>1.952703601369251E-2</c:v>
                </c:pt>
                <c:pt idx="52">
                  <c:v>-8.4441562632376504E-4</c:v>
                </c:pt>
                <c:pt idx="53">
                  <c:v>8.1823952589077618E-3</c:v>
                </c:pt>
                <c:pt idx="54">
                  <c:v>6.1970384835445388E-3</c:v>
                </c:pt>
                <c:pt idx="55">
                  <c:v>1.3225795382684188E-2</c:v>
                </c:pt>
                <c:pt idx="56">
                  <c:v>-1.4461373198356063E-3</c:v>
                </c:pt>
                <c:pt idx="57">
                  <c:v>6.1852571668463167E-3</c:v>
                </c:pt>
                <c:pt idx="58">
                  <c:v>-8.1977414225554955E-3</c:v>
                </c:pt>
                <c:pt idx="59">
                  <c:v>5.9736207967002585E-3</c:v>
                </c:pt>
                <c:pt idx="60">
                  <c:v>-1.1667746473585949E-4</c:v>
                </c:pt>
                <c:pt idx="61">
                  <c:v>-5.2066786091633033E-3</c:v>
                </c:pt>
                <c:pt idx="62">
                  <c:v>5.2539680530790398E-3</c:v>
                </c:pt>
                <c:pt idx="63">
                  <c:v>4.4828954190772336E-3</c:v>
                </c:pt>
                <c:pt idx="64">
                  <c:v>-4.0663599717623835E-3</c:v>
                </c:pt>
                <c:pt idx="65">
                  <c:v>-5.5354742139958179E-3</c:v>
                </c:pt>
                <c:pt idx="66">
                  <c:v>5.9276299471691775E-3</c:v>
                </c:pt>
                <c:pt idx="67">
                  <c:v>-5.2370074313084071E-4</c:v>
                </c:pt>
                <c:pt idx="68">
                  <c:v>8.4728539371614056E-4</c:v>
                </c:pt>
                <c:pt idx="69">
                  <c:v>5.2721411996109373E-3</c:v>
                </c:pt>
                <c:pt idx="70">
                  <c:v>-1.1487964603846786E-3</c:v>
                </c:pt>
                <c:pt idx="71">
                  <c:v>3.8489975122595363E-3</c:v>
                </c:pt>
              </c:numCache>
            </c:numRef>
          </c:val>
        </c:ser>
        <c:ser>
          <c:idx val="4"/>
          <c:order val="4"/>
          <c:tx>
            <c:strRef>
              <c:f>'dane zbiorcze'!$G$1</c:f>
              <c:strCache>
                <c:ptCount val="1"/>
                <c:pt idx="0">
                  <c:v>GETI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G$2:$G$73</c:f>
              <c:numCache>
                <c:formatCode>0.00%</c:formatCode>
                <c:ptCount val="72"/>
                <c:pt idx="0">
                  <c:v>4.2304354593816094E-3</c:v>
                </c:pt>
                <c:pt idx="1">
                  <c:v>1.7250897696673589E-3</c:v>
                </c:pt>
                <c:pt idx="2">
                  <c:v>-2.2885198778987924E-3</c:v>
                </c:pt>
                <c:pt idx="3">
                  <c:v>7.1022021247930253E-5</c:v>
                </c:pt>
                <c:pt idx="4">
                  <c:v>-2.3429486162377085E-3</c:v>
                </c:pt>
                <c:pt idx="5">
                  <c:v>1.3152757541828139E-3</c:v>
                </c:pt>
                <c:pt idx="6">
                  <c:v>3.310531101901013E-3</c:v>
                </c:pt>
                <c:pt idx="7">
                  <c:v>5.5542079638578445E-3</c:v>
                </c:pt>
                <c:pt idx="8">
                  <c:v>3.1104903395428058E-3</c:v>
                </c:pt>
                <c:pt idx="9">
                  <c:v>6.4659908981643099E-3</c:v>
                </c:pt>
                <c:pt idx="10">
                  <c:v>2.9975729871141326E-3</c:v>
                </c:pt>
                <c:pt idx="11">
                  <c:v>1.080605892163676E-2</c:v>
                </c:pt>
                <c:pt idx="12">
                  <c:v>8.7466393185669806E-3</c:v>
                </c:pt>
                <c:pt idx="13">
                  <c:v>2.8920770561731693E-3</c:v>
                </c:pt>
                <c:pt idx="14">
                  <c:v>3.555969178847452E-3</c:v>
                </c:pt>
                <c:pt idx="15">
                  <c:v>7.5314102657706456E-3</c:v>
                </c:pt>
                <c:pt idx="16">
                  <c:v>-2.0991088208618886E-3</c:v>
                </c:pt>
                <c:pt idx="17">
                  <c:v>2.274538025632432E-4</c:v>
                </c:pt>
                <c:pt idx="18">
                  <c:v>6.889940649554711E-3</c:v>
                </c:pt>
                <c:pt idx="19">
                  <c:v>-5.9395978137550881E-4</c:v>
                </c:pt>
                <c:pt idx="20">
                  <c:v>6.799080695190811E-3</c:v>
                </c:pt>
                <c:pt idx="21">
                  <c:v>-2.300605064863417E-3</c:v>
                </c:pt>
                <c:pt idx="22">
                  <c:v>7.1553359984314509E-3</c:v>
                </c:pt>
                <c:pt idx="23">
                  <c:v>2.2494517777716023E-3</c:v>
                </c:pt>
                <c:pt idx="24">
                  <c:v>7.8896278910078315E-3</c:v>
                </c:pt>
                <c:pt idx="25">
                  <c:v>-1.0391522749226248E-3</c:v>
                </c:pt>
                <c:pt idx="26">
                  <c:v>-8.9812253589012861E-4</c:v>
                </c:pt>
                <c:pt idx="27">
                  <c:v>-2.8147762998477488E-3</c:v>
                </c:pt>
                <c:pt idx="28">
                  <c:v>1.0171069113014478E-2</c:v>
                </c:pt>
                <c:pt idx="29">
                  <c:v>-1.8761302548543179E-3</c:v>
                </c:pt>
                <c:pt idx="30">
                  <c:v>-2.9903872412242599E-3</c:v>
                </c:pt>
                <c:pt idx="31">
                  <c:v>-4.0644296309952791E-3</c:v>
                </c:pt>
                <c:pt idx="32">
                  <c:v>7.3936370860538405E-4</c:v>
                </c:pt>
                <c:pt idx="33">
                  <c:v>5.7664032545908708E-3</c:v>
                </c:pt>
                <c:pt idx="34">
                  <c:v>-1.926117097185757E-3</c:v>
                </c:pt>
                <c:pt idx="35">
                  <c:v>1.1308737808629569E-3</c:v>
                </c:pt>
                <c:pt idx="36">
                  <c:v>-8.8592218492056715E-3</c:v>
                </c:pt>
                <c:pt idx="37">
                  <c:v>-1.4598228396424501E-3</c:v>
                </c:pt>
                <c:pt idx="38">
                  <c:v>3.9151670286790077E-3</c:v>
                </c:pt>
                <c:pt idx="39">
                  <c:v>-7.4726905273914688E-4</c:v>
                </c:pt>
                <c:pt idx="40">
                  <c:v>9.9173902819448857E-4</c:v>
                </c:pt>
                <c:pt idx="41">
                  <c:v>-1.4202374095217523E-2</c:v>
                </c:pt>
                <c:pt idx="42">
                  <c:v>3.8818768745956011E-3</c:v>
                </c:pt>
                <c:pt idx="43">
                  <c:v>-4.3807948290145056E-4</c:v>
                </c:pt>
                <c:pt idx="44">
                  <c:v>-2.9573336516836714E-3</c:v>
                </c:pt>
                <c:pt idx="45">
                  <c:v>-1.8086876385796747E-2</c:v>
                </c:pt>
                <c:pt idx="46">
                  <c:v>-6.9586776860975233E-3</c:v>
                </c:pt>
                <c:pt idx="47">
                  <c:v>3.9964337085434017E-4</c:v>
                </c:pt>
                <c:pt idx="48">
                  <c:v>-1.4162842339026389E-2</c:v>
                </c:pt>
                <c:pt idx="49">
                  <c:v>-1.1035718647159912E-2</c:v>
                </c:pt>
                <c:pt idx="50">
                  <c:v>1.5855985931869317E-2</c:v>
                </c:pt>
                <c:pt idx="51">
                  <c:v>1.3667443645350946E-2</c:v>
                </c:pt>
                <c:pt idx="52">
                  <c:v>4.7820153122629123E-3</c:v>
                </c:pt>
                <c:pt idx="53">
                  <c:v>5.1190264940839999E-3</c:v>
                </c:pt>
                <c:pt idx="54">
                  <c:v>6.5790444505853894E-3</c:v>
                </c:pt>
                <c:pt idx="55">
                  <c:v>1.0304066549206584E-2</c:v>
                </c:pt>
                <c:pt idx="56">
                  <c:v>1.411763088592879E-3</c:v>
                </c:pt>
                <c:pt idx="57">
                  <c:v>-3.8252003124601159E-3</c:v>
                </c:pt>
                <c:pt idx="58">
                  <c:v>-1.8164790510597918E-3</c:v>
                </c:pt>
                <c:pt idx="59">
                  <c:v>4.9466736416615047E-3</c:v>
                </c:pt>
                <c:pt idx="60">
                  <c:v>1.9802984833974181E-3</c:v>
                </c:pt>
                <c:pt idx="61">
                  <c:v>-7.9428104028441413E-4</c:v>
                </c:pt>
                <c:pt idx="62">
                  <c:v>7.761617627089175E-3</c:v>
                </c:pt>
                <c:pt idx="63">
                  <c:v>9.6903064248720532E-4</c:v>
                </c:pt>
                <c:pt idx="64">
                  <c:v>-2.8086239237502123E-3</c:v>
                </c:pt>
                <c:pt idx="65">
                  <c:v>-3.5709885884503754E-3</c:v>
                </c:pt>
                <c:pt idx="66">
                  <c:v>3.7125956735862566E-3</c:v>
                </c:pt>
                <c:pt idx="67">
                  <c:v>-2.9961112465867923E-3</c:v>
                </c:pt>
                <c:pt idx="68">
                  <c:v>5.4778532716937825E-3</c:v>
                </c:pt>
                <c:pt idx="69">
                  <c:v>-4.0668595186068343E-4</c:v>
                </c:pt>
                <c:pt idx="70">
                  <c:v>1.7018669000277132E-3</c:v>
                </c:pt>
                <c:pt idx="71">
                  <c:v>1.9230725286801418E-3</c:v>
                </c:pt>
              </c:numCache>
            </c:numRef>
          </c:val>
        </c:ser>
        <c:ser>
          <c:idx val="5"/>
          <c:order val="5"/>
          <c:tx>
            <c:strRef>
              <c:f>'dane zbiorcze'!$H$1</c:f>
              <c:strCache>
                <c:ptCount val="1"/>
                <c:pt idx="0">
                  <c:v>GTC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H$2:$H$73</c:f>
              <c:numCache>
                <c:formatCode>0.00%</c:formatCode>
                <c:ptCount val="72"/>
                <c:pt idx="0">
                  <c:v>-1.5802693251046943E-3</c:v>
                </c:pt>
                <c:pt idx="1">
                  <c:v>1.6362439049061879E-3</c:v>
                </c:pt>
                <c:pt idx="2">
                  <c:v>1.3988129330073928E-3</c:v>
                </c:pt>
                <c:pt idx="3">
                  <c:v>1.2037479751844224E-3</c:v>
                </c:pt>
                <c:pt idx="4">
                  <c:v>1.1194374894059091E-3</c:v>
                </c:pt>
                <c:pt idx="5">
                  <c:v>1.2594422819648286E-3</c:v>
                </c:pt>
                <c:pt idx="6">
                  <c:v>9.4058053559872273E-3</c:v>
                </c:pt>
                <c:pt idx="7">
                  <c:v>6.3329956487894476E-4</c:v>
                </c:pt>
                <c:pt idx="8">
                  <c:v>1.7613009758593507E-3</c:v>
                </c:pt>
                <c:pt idx="9">
                  <c:v>-1.4657999517449013E-3</c:v>
                </c:pt>
                <c:pt idx="10">
                  <c:v>2.5654291163737493E-3</c:v>
                </c:pt>
                <c:pt idx="11">
                  <c:v>9.9393360211364901E-3</c:v>
                </c:pt>
                <c:pt idx="12">
                  <c:v>6.0945305331323741E-3</c:v>
                </c:pt>
                <c:pt idx="13">
                  <c:v>1.4440761588083689E-2</c:v>
                </c:pt>
                <c:pt idx="14">
                  <c:v>3.0958521385203862E-3</c:v>
                </c:pt>
                <c:pt idx="15">
                  <c:v>-3.6271780679142823E-3</c:v>
                </c:pt>
                <c:pt idx="16">
                  <c:v>-3.8093453747028226E-3</c:v>
                </c:pt>
                <c:pt idx="17">
                  <c:v>3.7001266023344659E-3</c:v>
                </c:pt>
                <c:pt idx="18">
                  <c:v>4.6615586411734421E-3</c:v>
                </c:pt>
                <c:pt idx="19">
                  <c:v>-3.3974343524038652E-3</c:v>
                </c:pt>
                <c:pt idx="20">
                  <c:v>8.097466801628159E-3</c:v>
                </c:pt>
                <c:pt idx="21">
                  <c:v>5.3332557496034265E-3</c:v>
                </c:pt>
                <c:pt idx="22">
                  <c:v>9.1409533955876063E-3</c:v>
                </c:pt>
                <c:pt idx="23">
                  <c:v>1.1438679716111082E-3</c:v>
                </c:pt>
                <c:pt idx="24">
                  <c:v>9.8629053714728628E-3</c:v>
                </c:pt>
                <c:pt idx="25">
                  <c:v>-4.5154442824018263E-3</c:v>
                </c:pt>
                <c:pt idx="26">
                  <c:v>3.7915402205642322E-3</c:v>
                </c:pt>
                <c:pt idx="27">
                  <c:v>-8.5196695472562387E-4</c:v>
                </c:pt>
                <c:pt idx="28">
                  <c:v>5.621971071783239E-4</c:v>
                </c:pt>
                <c:pt idx="29">
                  <c:v>-1.9239711225547719E-3</c:v>
                </c:pt>
                <c:pt idx="30">
                  <c:v>-6.6338159740150513E-3</c:v>
                </c:pt>
                <c:pt idx="31">
                  <c:v>2.5970130919545169E-3</c:v>
                </c:pt>
                <c:pt idx="32">
                  <c:v>6.0212185643904528E-3</c:v>
                </c:pt>
                <c:pt idx="33">
                  <c:v>5.1824359240530693E-4</c:v>
                </c:pt>
                <c:pt idx="34">
                  <c:v>-1.2333551665539174E-3</c:v>
                </c:pt>
                <c:pt idx="35">
                  <c:v>-2.5466578377950871E-3</c:v>
                </c:pt>
                <c:pt idx="36">
                  <c:v>-5.4570445014929907E-3</c:v>
                </c:pt>
                <c:pt idx="37">
                  <c:v>-7.4104294584353952E-3</c:v>
                </c:pt>
                <c:pt idx="38">
                  <c:v>7.9455116482781384E-3</c:v>
                </c:pt>
                <c:pt idx="39">
                  <c:v>-9.1286936695255088E-4</c:v>
                </c:pt>
                <c:pt idx="40">
                  <c:v>1.1761076082786703E-3</c:v>
                </c:pt>
                <c:pt idx="41">
                  <c:v>-1.1733891020758655E-2</c:v>
                </c:pt>
                <c:pt idx="42">
                  <c:v>8.5684792016671419E-4</c:v>
                </c:pt>
                <c:pt idx="43">
                  <c:v>-6.3254952657639234E-3</c:v>
                </c:pt>
                <c:pt idx="44">
                  <c:v>-7.6312724319472693E-3</c:v>
                </c:pt>
                <c:pt idx="45">
                  <c:v>-9.1209648368171387E-3</c:v>
                </c:pt>
                <c:pt idx="46">
                  <c:v>-4.4223851200484219E-4</c:v>
                </c:pt>
                <c:pt idx="47">
                  <c:v>2.4914966920506817E-3</c:v>
                </c:pt>
                <c:pt idx="48">
                  <c:v>-1.1425056846754843E-2</c:v>
                </c:pt>
                <c:pt idx="49">
                  <c:v>3.5214883535963893E-3</c:v>
                </c:pt>
                <c:pt idx="50">
                  <c:v>5.5370778423590623E-3</c:v>
                </c:pt>
                <c:pt idx="51">
                  <c:v>1.3058867429972887E-2</c:v>
                </c:pt>
                <c:pt idx="52">
                  <c:v>7.0043529070700798E-3</c:v>
                </c:pt>
                <c:pt idx="53">
                  <c:v>1.9262028354192179E-3</c:v>
                </c:pt>
                <c:pt idx="54">
                  <c:v>7.208478091690923E-3</c:v>
                </c:pt>
                <c:pt idx="55">
                  <c:v>-1.6422039031310621E-4</c:v>
                </c:pt>
                <c:pt idx="56">
                  <c:v>1.3578869773197113E-3</c:v>
                </c:pt>
                <c:pt idx="57">
                  <c:v>-8.0519277384930076E-4</c:v>
                </c:pt>
                <c:pt idx="58">
                  <c:v>-7.0769381644594158E-4</c:v>
                </c:pt>
                <c:pt idx="59">
                  <c:v>3.0306702006261698E-3</c:v>
                </c:pt>
                <c:pt idx="60">
                  <c:v>-5.4301082524527691E-3</c:v>
                </c:pt>
                <c:pt idx="61">
                  <c:v>-4.1460860612446918E-3</c:v>
                </c:pt>
                <c:pt idx="62">
                  <c:v>6.8072354555935508E-3</c:v>
                </c:pt>
                <c:pt idx="63">
                  <c:v>-5.2029273195423444E-3</c:v>
                </c:pt>
                <c:pt idx="64">
                  <c:v>3.5100394595939306E-3</c:v>
                </c:pt>
                <c:pt idx="65">
                  <c:v>-1.6891880035751702E-3</c:v>
                </c:pt>
                <c:pt idx="66">
                  <c:v>2.3843502166514419E-3</c:v>
                </c:pt>
                <c:pt idx="67">
                  <c:v>-1.4217008140389334E-3</c:v>
                </c:pt>
                <c:pt idx="68">
                  <c:v>-2.9518617589530086E-3</c:v>
                </c:pt>
                <c:pt idx="69">
                  <c:v>2.8184000952465905E-3</c:v>
                </c:pt>
                <c:pt idx="70">
                  <c:v>2.3497560375988088E-3</c:v>
                </c:pt>
                <c:pt idx="71">
                  <c:v>-2.461783289558587E-4</c:v>
                </c:pt>
              </c:numCache>
            </c:numRef>
          </c:val>
        </c:ser>
        <c:ser>
          <c:idx val="6"/>
          <c:order val="6"/>
          <c:tx>
            <c:strRef>
              <c:f>'dane zbiorcze'!$I$1</c:f>
              <c:strCache>
                <c:ptCount val="1"/>
                <c:pt idx="0">
                  <c:v>KGHM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I$2:$I$73</c:f>
              <c:numCache>
                <c:formatCode>0.00%</c:formatCode>
                <c:ptCount val="72"/>
                <c:pt idx="0">
                  <c:v>-5.7887241431969338E-3</c:v>
                </c:pt>
                <c:pt idx="1">
                  <c:v>9.0916205421970563E-3</c:v>
                </c:pt>
                <c:pt idx="2">
                  <c:v>-3.1414692002472711E-3</c:v>
                </c:pt>
                <c:pt idx="3">
                  <c:v>-1.3003357324373149E-3</c:v>
                </c:pt>
                <c:pt idx="4">
                  <c:v>-7.2422919474688578E-4</c:v>
                </c:pt>
                <c:pt idx="5">
                  <c:v>6.7828556759119635E-3</c:v>
                </c:pt>
                <c:pt idx="6">
                  <c:v>4.7169474040969998E-3</c:v>
                </c:pt>
                <c:pt idx="7">
                  <c:v>3.1094117471292928E-3</c:v>
                </c:pt>
                <c:pt idx="8">
                  <c:v>7.540516072600781E-3</c:v>
                </c:pt>
                <c:pt idx="9">
                  <c:v>-2.8710422609374154E-4</c:v>
                </c:pt>
                <c:pt idx="10">
                  <c:v>7.906487687587482E-3</c:v>
                </c:pt>
                <c:pt idx="11">
                  <c:v>6.9418754813241768E-3</c:v>
                </c:pt>
                <c:pt idx="12">
                  <c:v>1.4336889590622435E-2</c:v>
                </c:pt>
                <c:pt idx="13">
                  <c:v>-4.2901273881594743E-4</c:v>
                </c:pt>
                <c:pt idx="14">
                  <c:v>6.4728578146548569E-3</c:v>
                </c:pt>
                <c:pt idx="15">
                  <c:v>1.7534888717387558E-2</c:v>
                </c:pt>
                <c:pt idx="16">
                  <c:v>-5.2943638127927002E-3</c:v>
                </c:pt>
                <c:pt idx="17">
                  <c:v>5.1757333693220617E-3</c:v>
                </c:pt>
                <c:pt idx="18">
                  <c:v>5.959288419446894E-3</c:v>
                </c:pt>
                <c:pt idx="19">
                  <c:v>-4.9850137284017208E-3</c:v>
                </c:pt>
                <c:pt idx="20">
                  <c:v>-2.5018902521033457E-3</c:v>
                </c:pt>
                <c:pt idx="21">
                  <c:v>4.0325481637691757E-3</c:v>
                </c:pt>
                <c:pt idx="22">
                  <c:v>-3.182688461968345E-3</c:v>
                </c:pt>
                <c:pt idx="23">
                  <c:v>-6.7545984679742415E-3</c:v>
                </c:pt>
                <c:pt idx="24">
                  <c:v>1.3907406350723444E-3</c:v>
                </c:pt>
                <c:pt idx="25">
                  <c:v>-1.3412632416887424E-4</c:v>
                </c:pt>
                <c:pt idx="26">
                  <c:v>4.341742461026245E-3</c:v>
                </c:pt>
                <c:pt idx="27">
                  <c:v>5.1445461502733743E-3</c:v>
                </c:pt>
                <c:pt idx="28">
                  <c:v>4.1346672489430084E-3</c:v>
                </c:pt>
                <c:pt idx="29">
                  <c:v>-2.9850204918907743E-3</c:v>
                </c:pt>
                <c:pt idx="30">
                  <c:v>7.6573812831955326E-3</c:v>
                </c:pt>
                <c:pt idx="31">
                  <c:v>-3.5049472122615499E-3</c:v>
                </c:pt>
                <c:pt idx="32">
                  <c:v>3.4465219073164244E-3</c:v>
                </c:pt>
                <c:pt idx="33">
                  <c:v>4.1914687378973234E-3</c:v>
                </c:pt>
                <c:pt idx="34">
                  <c:v>-8.2730099574019524E-3</c:v>
                </c:pt>
                <c:pt idx="35">
                  <c:v>-3.4537345147582672E-3</c:v>
                </c:pt>
                <c:pt idx="36">
                  <c:v>-6.6866676271095686E-3</c:v>
                </c:pt>
                <c:pt idx="37">
                  <c:v>9.3404400860079041E-3</c:v>
                </c:pt>
                <c:pt idx="38">
                  <c:v>-2.8518078232658735E-3</c:v>
                </c:pt>
                <c:pt idx="39">
                  <c:v>3.0175658414537815E-4</c:v>
                </c:pt>
                <c:pt idx="40">
                  <c:v>4.4858179117188385E-4</c:v>
                </c:pt>
                <c:pt idx="41">
                  <c:v>-1.3271539385646522E-3</c:v>
                </c:pt>
                <c:pt idx="42">
                  <c:v>-6.533205331558393E-3</c:v>
                </c:pt>
                <c:pt idx="43">
                  <c:v>-4.0800087166501268E-3</c:v>
                </c:pt>
                <c:pt idx="44">
                  <c:v>-1.8778126040185122E-2</c:v>
                </c:pt>
                <c:pt idx="45">
                  <c:v>-1.7454552441587817E-2</c:v>
                </c:pt>
                <c:pt idx="46">
                  <c:v>-1.1671507388080593E-3</c:v>
                </c:pt>
                <c:pt idx="47">
                  <c:v>-6.7132788030551955E-4</c:v>
                </c:pt>
                <c:pt idx="48">
                  <c:v>4.6361130278012568E-3</c:v>
                </c:pt>
                <c:pt idx="49">
                  <c:v>7.361401944851383E-3</c:v>
                </c:pt>
                <c:pt idx="50">
                  <c:v>1.4311168785518325E-2</c:v>
                </c:pt>
                <c:pt idx="51">
                  <c:v>1.3923196986953167E-2</c:v>
                </c:pt>
                <c:pt idx="52">
                  <c:v>8.7721744775845316E-3</c:v>
                </c:pt>
                <c:pt idx="53">
                  <c:v>7.9141300870470051E-3</c:v>
                </c:pt>
                <c:pt idx="54">
                  <c:v>3.265004107410545E-3</c:v>
                </c:pt>
                <c:pt idx="55">
                  <c:v>1.9690203336150317E-4</c:v>
                </c:pt>
                <c:pt idx="56">
                  <c:v>7.8248393542872032E-4</c:v>
                </c:pt>
                <c:pt idx="57">
                  <c:v>6.4507218018887945E-3</c:v>
                </c:pt>
                <c:pt idx="58">
                  <c:v>4.6403685572752162E-3</c:v>
                </c:pt>
                <c:pt idx="59">
                  <c:v>-6.0999986121137745E-4</c:v>
                </c:pt>
                <c:pt idx="60">
                  <c:v>-4.2449620034685142E-3</c:v>
                </c:pt>
                <c:pt idx="61">
                  <c:v>7.4575520619427421E-5</c:v>
                </c:pt>
                <c:pt idx="62">
                  <c:v>4.7366977181971144E-3</c:v>
                </c:pt>
                <c:pt idx="63">
                  <c:v>1.7124740086645631E-3</c:v>
                </c:pt>
                <c:pt idx="64">
                  <c:v>-5.2302996888524411E-3</c:v>
                </c:pt>
                <c:pt idx="65">
                  <c:v>-4.7946226036431235E-3</c:v>
                </c:pt>
                <c:pt idx="66">
                  <c:v>8.6425816852551476E-3</c:v>
                </c:pt>
                <c:pt idx="67">
                  <c:v>2.0739311904543131E-4</c:v>
                </c:pt>
                <c:pt idx="68">
                  <c:v>4.3064763435299138E-3</c:v>
                </c:pt>
                <c:pt idx="69">
                  <c:v>4.4059398330738627E-3</c:v>
                </c:pt>
                <c:pt idx="70">
                  <c:v>2.6676273508647813E-3</c:v>
                </c:pt>
                <c:pt idx="71">
                  <c:v>1.1875129660050556E-2</c:v>
                </c:pt>
              </c:numCache>
            </c:numRef>
          </c:val>
        </c:ser>
        <c:ser>
          <c:idx val="7"/>
          <c:order val="7"/>
          <c:tx>
            <c:strRef>
              <c:f>'dane zbiorcze'!$J$1</c:f>
              <c:strCache>
                <c:ptCount val="1"/>
                <c:pt idx="0">
                  <c:v>PBG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J$2:$J$73</c:f>
              <c:numCache>
                <c:formatCode>0.00%</c:formatCode>
                <c:ptCount val="72"/>
                <c:pt idx="0">
                  <c:v>7.4273953688170176E-3</c:v>
                </c:pt>
                <c:pt idx="1">
                  <c:v>2.1809849650209468E-3</c:v>
                </c:pt>
                <c:pt idx="2">
                  <c:v>-3.5660969395916488E-3</c:v>
                </c:pt>
                <c:pt idx="3">
                  <c:v>-2.6489610185819611E-3</c:v>
                </c:pt>
                <c:pt idx="4">
                  <c:v>8.9272673362806589E-4</c:v>
                </c:pt>
                <c:pt idx="5">
                  <c:v>4.4909399274695441E-3</c:v>
                </c:pt>
                <c:pt idx="6">
                  <c:v>5.6224859343516473E-3</c:v>
                </c:pt>
                <c:pt idx="7">
                  <c:v>2.731376440673759E-3</c:v>
                </c:pt>
                <c:pt idx="8">
                  <c:v>3.2341747885223228E-4</c:v>
                </c:pt>
                <c:pt idx="9">
                  <c:v>-1.2390822551289413E-3</c:v>
                </c:pt>
                <c:pt idx="10">
                  <c:v>1.0512071245489019E-2</c:v>
                </c:pt>
                <c:pt idx="11">
                  <c:v>5.1469355614341085E-3</c:v>
                </c:pt>
                <c:pt idx="12">
                  <c:v>1.2135547830358933E-2</c:v>
                </c:pt>
                <c:pt idx="13">
                  <c:v>8.0579869041837726E-3</c:v>
                </c:pt>
                <c:pt idx="14">
                  <c:v>3.2830276799947363E-3</c:v>
                </c:pt>
                <c:pt idx="15">
                  <c:v>4.9530335021399684E-3</c:v>
                </c:pt>
                <c:pt idx="16">
                  <c:v>-4.6697065691886936E-3</c:v>
                </c:pt>
                <c:pt idx="17">
                  <c:v>3.8367933974634942E-3</c:v>
                </c:pt>
                <c:pt idx="18">
                  <c:v>5.6361918423900601E-3</c:v>
                </c:pt>
                <c:pt idx="19">
                  <c:v>1.4268823783994897E-3</c:v>
                </c:pt>
                <c:pt idx="20">
                  <c:v>5.100192102932213E-3</c:v>
                </c:pt>
                <c:pt idx="21">
                  <c:v>1.0334352867991252E-2</c:v>
                </c:pt>
                <c:pt idx="22">
                  <c:v>5.5589391349572526E-3</c:v>
                </c:pt>
                <c:pt idx="23">
                  <c:v>-1.206386557695046E-3</c:v>
                </c:pt>
                <c:pt idx="24">
                  <c:v>6.9434155336551449E-3</c:v>
                </c:pt>
                <c:pt idx="25">
                  <c:v>5.7852390464831075E-4</c:v>
                </c:pt>
                <c:pt idx="26">
                  <c:v>8.9690466301606611E-3</c:v>
                </c:pt>
                <c:pt idx="27">
                  <c:v>8.4508903892765528E-3</c:v>
                </c:pt>
                <c:pt idx="28">
                  <c:v>-1.5877469825371908E-3</c:v>
                </c:pt>
                <c:pt idx="29">
                  <c:v>-5.0182033345209974E-3</c:v>
                </c:pt>
                <c:pt idx="30">
                  <c:v>-1.8335913810864615E-3</c:v>
                </c:pt>
                <c:pt idx="31">
                  <c:v>3.7997193174725175E-3</c:v>
                </c:pt>
                <c:pt idx="32">
                  <c:v>-9.9605382221631088E-4</c:v>
                </c:pt>
                <c:pt idx="33">
                  <c:v>-4.3934203875174967E-3</c:v>
                </c:pt>
                <c:pt idx="34">
                  <c:v>3.7542767506546643E-4</c:v>
                </c:pt>
                <c:pt idx="35">
                  <c:v>-5.1369842579913278E-3</c:v>
                </c:pt>
                <c:pt idx="36">
                  <c:v>3.8720405382709197E-4</c:v>
                </c:pt>
                <c:pt idx="37">
                  <c:v>1.497992640987198E-4</c:v>
                </c:pt>
                <c:pt idx="38">
                  <c:v>2.7171774521774707E-3</c:v>
                </c:pt>
                <c:pt idx="39">
                  <c:v>-6.9754098861776336E-4</c:v>
                </c:pt>
                <c:pt idx="40">
                  <c:v>3.2903947409459273E-4</c:v>
                </c:pt>
                <c:pt idx="41">
                  <c:v>-9.7290146855788483E-3</c:v>
                </c:pt>
                <c:pt idx="42">
                  <c:v>1.9116932471393758E-5</c:v>
                </c:pt>
                <c:pt idx="43">
                  <c:v>2.7038949943991651E-3</c:v>
                </c:pt>
                <c:pt idx="44">
                  <c:v>-6.6918774928318332E-3</c:v>
                </c:pt>
                <c:pt idx="45">
                  <c:v>-2.9768090722083907E-3</c:v>
                </c:pt>
                <c:pt idx="46">
                  <c:v>8.6960371312743345E-4</c:v>
                </c:pt>
                <c:pt idx="47">
                  <c:v>9.0114134538291297E-4</c:v>
                </c:pt>
                <c:pt idx="48">
                  <c:v>-2.2280130945439265E-3</c:v>
                </c:pt>
                <c:pt idx="49">
                  <c:v>1.7516618465157987E-3</c:v>
                </c:pt>
                <c:pt idx="50">
                  <c:v>-4.9496894417612773E-4</c:v>
                </c:pt>
                <c:pt idx="51">
                  <c:v>3.2166178030284139E-3</c:v>
                </c:pt>
                <c:pt idx="52">
                  <c:v>1.983159598489488E-3</c:v>
                </c:pt>
                <c:pt idx="53">
                  <c:v>3.9802983595760982E-4</c:v>
                </c:pt>
                <c:pt idx="54">
                  <c:v>9.2978576082784075E-4</c:v>
                </c:pt>
                <c:pt idx="55">
                  <c:v>-9.2802270533967352E-4</c:v>
                </c:pt>
                <c:pt idx="56">
                  <c:v>-8.719346486558301E-4</c:v>
                </c:pt>
                <c:pt idx="57">
                  <c:v>1.9751004318031575E-3</c:v>
                </c:pt>
                <c:pt idx="58">
                  <c:v>-1.6966525741747261E-4</c:v>
                </c:pt>
                <c:pt idx="59">
                  <c:v>-1.7704851807949734E-3</c:v>
                </c:pt>
                <c:pt idx="60">
                  <c:v>-1.0102866794497924E-4</c:v>
                </c:pt>
                <c:pt idx="61">
                  <c:v>-4.862473450776818E-4</c:v>
                </c:pt>
                <c:pt idx="62">
                  <c:v>2.0264358545484594E-3</c:v>
                </c:pt>
                <c:pt idx="63">
                  <c:v>3.7697404406406261E-3</c:v>
                </c:pt>
                <c:pt idx="64">
                  <c:v>-4.3651185891870536E-3</c:v>
                </c:pt>
                <c:pt idx="65">
                  <c:v>4.2600947568269357E-4</c:v>
                </c:pt>
                <c:pt idx="66">
                  <c:v>3.237784861659071E-3</c:v>
                </c:pt>
                <c:pt idx="67">
                  <c:v>8.7570813251370519E-4</c:v>
                </c:pt>
                <c:pt idx="68">
                  <c:v>2.2946035746723575E-3</c:v>
                </c:pt>
                <c:pt idx="69">
                  <c:v>-5.2224200970600442E-3</c:v>
                </c:pt>
                <c:pt idx="70">
                  <c:v>6.3155131669036268E-4</c:v>
                </c:pt>
                <c:pt idx="71">
                  <c:v>-9.64485778758019E-3</c:v>
                </c:pt>
              </c:numCache>
            </c:numRef>
          </c:val>
        </c:ser>
        <c:ser>
          <c:idx val="8"/>
          <c:order val="8"/>
          <c:tx>
            <c:strRef>
              <c:f>'dane zbiorcze'!$K$1</c:f>
              <c:strCache>
                <c:ptCount val="1"/>
                <c:pt idx="0">
                  <c:v>ORLE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K$2:$K$73</c:f>
              <c:numCache>
                <c:formatCode>0.00%</c:formatCode>
                <c:ptCount val="72"/>
                <c:pt idx="0">
                  <c:v>3.6065048823639631E-4</c:v>
                </c:pt>
                <c:pt idx="1">
                  <c:v>1.0355087780977891E-2</c:v>
                </c:pt>
                <c:pt idx="2">
                  <c:v>-7.1129028077435586E-4</c:v>
                </c:pt>
                <c:pt idx="3">
                  <c:v>2.4800498071997747E-4</c:v>
                </c:pt>
                <c:pt idx="4">
                  <c:v>6.928320545539319E-4</c:v>
                </c:pt>
                <c:pt idx="5">
                  <c:v>4.041429368906376E-3</c:v>
                </c:pt>
                <c:pt idx="6">
                  <c:v>3.4945964788613698E-3</c:v>
                </c:pt>
                <c:pt idx="7">
                  <c:v>1.8785904236590543E-3</c:v>
                </c:pt>
                <c:pt idx="8">
                  <c:v>8.0865913914530529E-3</c:v>
                </c:pt>
                <c:pt idx="9">
                  <c:v>-5.8098318449205689E-3</c:v>
                </c:pt>
                <c:pt idx="10">
                  <c:v>1.2738696302871061E-3</c:v>
                </c:pt>
                <c:pt idx="11">
                  <c:v>2.2098060689414874E-3</c:v>
                </c:pt>
                <c:pt idx="12">
                  <c:v>1.8613118350271417E-3</c:v>
                </c:pt>
                <c:pt idx="13">
                  <c:v>-3.9078625187361936E-3</c:v>
                </c:pt>
                <c:pt idx="14">
                  <c:v>5.2586427171355955E-4</c:v>
                </c:pt>
                <c:pt idx="15">
                  <c:v>4.8014078558328115E-3</c:v>
                </c:pt>
                <c:pt idx="16">
                  <c:v>-7.965460069236395E-3</c:v>
                </c:pt>
                <c:pt idx="17">
                  <c:v>-1.4492711443606665E-4</c:v>
                </c:pt>
                <c:pt idx="18">
                  <c:v>6.5707043421365475E-3</c:v>
                </c:pt>
                <c:pt idx="19">
                  <c:v>-7.2384548549349562E-3</c:v>
                </c:pt>
                <c:pt idx="20">
                  <c:v>-2.1307697794125898E-3</c:v>
                </c:pt>
                <c:pt idx="21">
                  <c:v>-8.3820235056255568E-4</c:v>
                </c:pt>
                <c:pt idx="22">
                  <c:v>3.8087687728573039E-3</c:v>
                </c:pt>
                <c:pt idx="23">
                  <c:v>-4.2558982550516197E-3</c:v>
                </c:pt>
                <c:pt idx="24">
                  <c:v>-5.3654514786028633E-4</c:v>
                </c:pt>
                <c:pt idx="25">
                  <c:v>-3.2667065541766975E-3</c:v>
                </c:pt>
                <c:pt idx="26">
                  <c:v>4.3945680657226198E-3</c:v>
                </c:pt>
                <c:pt idx="27">
                  <c:v>-2.4512517577778771E-3</c:v>
                </c:pt>
                <c:pt idx="28">
                  <c:v>3.425053833942831E-3</c:v>
                </c:pt>
                <c:pt idx="29">
                  <c:v>6.1111566106983343E-3</c:v>
                </c:pt>
                <c:pt idx="30">
                  <c:v>3.7527465153390868E-4</c:v>
                </c:pt>
                <c:pt idx="31">
                  <c:v>2.2963895508859894E-3</c:v>
                </c:pt>
                <c:pt idx="32">
                  <c:v>-1.4852799761498551E-3</c:v>
                </c:pt>
                <c:pt idx="33">
                  <c:v>1.7563770111028642E-3</c:v>
                </c:pt>
                <c:pt idx="34">
                  <c:v>-4.1585793734809848E-3</c:v>
                </c:pt>
                <c:pt idx="35">
                  <c:v>-4.5700715205208625E-4</c:v>
                </c:pt>
                <c:pt idx="36">
                  <c:v>-1.1192349224467383E-2</c:v>
                </c:pt>
                <c:pt idx="37">
                  <c:v>-1.8029942653435051E-4</c:v>
                </c:pt>
                <c:pt idx="38">
                  <c:v>1.3030375869994652E-5</c:v>
                </c:pt>
                <c:pt idx="39">
                  <c:v>2.8715685295375095E-3</c:v>
                </c:pt>
                <c:pt idx="40">
                  <c:v>-2.255445609768592E-3</c:v>
                </c:pt>
                <c:pt idx="41">
                  <c:v>-7.320970535607505E-3</c:v>
                </c:pt>
                <c:pt idx="42">
                  <c:v>3.4854157008169626E-3</c:v>
                </c:pt>
                <c:pt idx="43">
                  <c:v>-4.9620272520605954E-3</c:v>
                </c:pt>
                <c:pt idx="44">
                  <c:v>2.1483046730593753E-3</c:v>
                </c:pt>
                <c:pt idx="45">
                  <c:v>-7.8341383673721596E-3</c:v>
                </c:pt>
                <c:pt idx="46">
                  <c:v>-2.5323318628518378E-3</c:v>
                </c:pt>
                <c:pt idx="47">
                  <c:v>-4.083641852701634E-4</c:v>
                </c:pt>
                <c:pt idx="48">
                  <c:v>-6.365364375227711E-3</c:v>
                </c:pt>
                <c:pt idx="49">
                  <c:v>-3.3381680447360619E-3</c:v>
                </c:pt>
                <c:pt idx="50">
                  <c:v>7.1513132453893671E-3</c:v>
                </c:pt>
                <c:pt idx="51">
                  <c:v>6.3407266045648596E-3</c:v>
                </c:pt>
                <c:pt idx="52">
                  <c:v>4.821917003419952E-3</c:v>
                </c:pt>
                <c:pt idx="53">
                  <c:v>-3.8008017147799856E-3</c:v>
                </c:pt>
                <c:pt idx="54">
                  <c:v>3.7595463126786741E-3</c:v>
                </c:pt>
                <c:pt idx="55">
                  <c:v>1.5595467379094427E-3</c:v>
                </c:pt>
                <c:pt idx="56">
                  <c:v>1.2291833711148121E-3</c:v>
                </c:pt>
                <c:pt idx="57">
                  <c:v>1.3325907614668857E-3</c:v>
                </c:pt>
                <c:pt idx="58">
                  <c:v>1.2605898451125742E-3</c:v>
                </c:pt>
                <c:pt idx="59">
                  <c:v>4.2832223368663956E-3</c:v>
                </c:pt>
                <c:pt idx="60">
                  <c:v>-1.2043147482901033E-4</c:v>
                </c:pt>
                <c:pt idx="61">
                  <c:v>-1.2386111505292652E-3</c:v>
                </c:pt>
                <c:pt idx="62">
                  <c:v>7.5176845180222112E-3</c:v>
                </c:pt>
                <c:pt idx="63">
                  <c:v>5.8604375294114689E-4</c:v>
                </c:pt>
                <c:pt idx="64">
                  <c:v>-4.4895920047487235E-4</c:v>
                </c:pt>
                <c:pt idx="65">
                  <c:v>-3.7654027776477502E-3</c:v>
                </c:pt>
                <c:pt idx="66">
                  <c:v>4.4377702597932786E-3</c:v>
                </c:pt>
                <c:pt idx="67">
                  <c:v>3.865877583094412E-5</c:v>
                </c:pt>
                <c:pt idx="68">
                  <c:v>1.3617609707756448E-3</c:v>
                </c:pt>
                <c:pt idx="69">
                  <c:v>3.196075709501478E-4</c:v>
                </c:pt>
                <c:pt idx="70">
                  <c:v>3.850870185950235E-3</c:v>
                </c:pt>
                <c:pt idx="71">
                  <c:v>2.8149292976117016E-3</c:v>
                </c:pt>
              </c:numCache>
            </c:numRef>
          </c:val>
        </c:ser>
        <c:ser>
          <c:idx val="9"/>
          <c:order val="9"/>
          <c:tx>
            <c:strRef>
              <c:f>'dane zbiorcze'!$L$1</c:f>
              <c:strCache>
                <c:ptCount val="1"/>
                <c:pt idx="0">
                  <c:v>PKO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L$2:$L$73</c:f>
              <c:numCache>
                <c:formatCode>0.00%</c:formatCode>
                <c:ptCount val="72"/>
                <c:pt idx="0">
                  <c:v>-2.129955872925715E-3</c:v>
                </c:pt>
                <c:pt idx="1">
                  <c:v>2.8280400704766397E-3</c:v>
                </c:pt>
                <c:pt idx="2">
                  <c:v>-1.9374131294476194E-4</c:v>
                </c:pt>
                <c:pt idx="3">
                  <c:v>-4.8325370316673593E-3</c:v>
                </c:pt>
                <c:pt idx="4">
                  <c:v>2.5666152379969645E-3</c:v>
                </c:pt>
                <c:pt idx="5">
                  <c:v>1.0701963397272427E-3</c:v>
                </c:pt>
                <c:pt idx="6">
                  <c:v>1.4282366762587413E-3</c:v>
                </c:pt>
                <c:pt idx="7">
                  <c:v>1.5488557332892518E-3</c:v>
                </c:pt>
                <c:pt idx="8">
                  <c:v>4.2537787729796444E-3</c:v>
                </c:pt>
                <c:pt idx="9">
                  <c:v>-5.7613651018400764E-3</c:v>
                </c:pt>
                <c:pt idx="10">
                  <c:v>5.1027764831464541E-4</c:v>
                </c:pt>
                <c:pt idx="11">
                  <c:v>1.750260023528553E-3</c:v>
                </c:pt>
                <c:pt idx="12">
                  <c:v>6.3162280002942691E-3</c:v>
                </c:pt>
                <c:pt idx="13">
                  <c:v>4.7191170129520666E-3</c:v>
                </c:pt>
                <c:pt idx="14">
                  <c:v>2.9958909892827996E-4</c:v>
                </c:pt>
                <c:pt idx="15">
                  <c:v>6.1579109173418422E-3</c:v>
                </c:pt>
                <c:pt idx="16">
                  <c:v>-4.7658218175660834E-3</c:v>
                </c:pt>
                <c:pt idx="17">
                  <c:v>3.3719144524788154E-3</c:v>
                </c:pt>
                <c:pt idx="18">
                  <c:v>4.8140159983189124E-3</c:v>
                </c:pt>
                <c:pt idx="19">
                  <c:v>-4.1301428212149986E-3</c:v>
                </c:pt>
                <c:pt idx="20">
                  <c:v>-6.3788989052716274E-4</c:v>
                </c:pt>
                <c:pt idx="21">
                  <c:v>2.2795221449666207E-3</c:v>
                </c:pt>
                <c:pt idx="22">
                  <c:v>5.5912321389567131E-3</c:v>
                </c:pt>
                <c:pt idx="23">
                  <c:v>5.2545729634301238E-3</c:v>
                </c:pt>
                <c:pt idx="24">
                  <c:v>2.5301908989763689E-3</c:v>
                </c:pt>
                <c:pt idx="25">
                  <c:v>-5.1366609901368539E-3</c:v>
                </c:pt>
                <c:pt idx="26">
                  <c:v>3.9072075087380666E-3</c:v>
                </c:pt>
                <c:pt idx="27">
                  <c:v>2.8591362712959232E-3</c:v>
                </c:pt>
                <c:pt idx="28">
                  <c:v>2.3838467333080274E-3</c:v>
                </c:pt>
                <c:pt idx="29">
                  <c:v>1.768786282879755E-3</c:v>
                </c:pt>
                <c:pt idx="30">
                  <c:v>3.5058667888716592E-3</c:v>
                </c:pt>
                <c:pt idx="31">
                  <c:v>-3.8425189520752789E-3</c:v>
                </c:pt>
                <c:pt idx="32">
                  <c:v>1.6101215856407856E-3</c:v>
                </c:pt>
                <c:pt idx="33">
                  <c:v>3.5191718556650898E-4</c:v>
                </c:pt>
                <c:pt idx="34">
                  <c:v>-4.730614438858729E-3</c:v>
                </c:pt>
                <c:pt idx="35">
                  <c:v>3.079908158605238E-3</c:v>
                </c:pt>
                <c:pt idx="36">
                  <c:v>-6.8564731079170443E-3</c:v>
                </c:pt>
                <c:pt idx="37">
                  <c:v>-2.7503580426807019E-3</c:v>
                </c:pt>
                <c:pt idx="38">
                  <c:v>4.1288131356006985E-3</c:v>
                </c:pt>
                <c:pt idx="39">
                  <c:v>1.1940495704034306E-3</c:v>
                </c:pt>
                <c:pt idx="40">
                  <c:v>4.8850705088556963E-3</c:v>
                </c:pt>
                <c:pt idx="41">
                  <c:v>-4.2220324856309926E-3</c:v>
                </c:pt>
                <c:pt idx="42">
                  <c:v>6.1912782508267089E-3</c:v>
                </c:pt>
                <c:pt idx="43">
                  <c:v>-3.1985524035516473E-3</c:v>
                </c:pt>
                <c:pt idx="44">
                  <c:v>-4.8834658509888749E-3</c:v>
                </c:pt>
                <c:pt idx="45">
                  <c:v>-1.3341031756306665E-2</c:v>
                </c:pt>
                <c:pt idx="46">
                  <c:v>2.5478694340509891E-3</c:v>
                </c:pt>
                <c:pt idx="47">
                  <c:v>5.773933803162129E-3</c:v>
                </c:pt>
                <c:pt idx="48">
                  <c:v>-1.1577758287274413E-2</c:v>
                </c:pt>
                <c:pt idx="49">
                  <c:v>-1.7365789469568623E-2</c:v>
                </c:pt>
                <c:pt idx="50">
                  <c:v>5.5678370218123219E-3</c:v>
                </c:pt>
                <c:pt idx="51">
                  <c:v>1.1975079966794613E-2</c:v>
                </c:pt>
                <c:pt idx="52">
                  <c:v>-3.414766073050887E-3</c:v>
                </c:pt>
                <c:pt idx="53">
                  <c:v>1.3922521723722205E-3</c:v>
                </c:pt>
                <c:pt idx="54">
                  <c:v>1.2126615310349085E-2</c:v>
                </c:pt>
                <c:pt idx="55">
                  <c:v>3.1799794180239495E-3</c:v>
                </c:pt>
                <c:pt idx="56">
                  <c:v>-2.041739054898037E-3</c:v>
                </c:pt>
                <c:pt idx="57">
                  <c:v>1.8395359585462122E-3</c:v>
                </c:pt>
                <c:pt idx="58">
                  <c:v>4.3568209460946436E-3</c:v>
                </c:pt>
                <c:pt idx="59">
                  <c:v>6.2691370913554195E-4</c:v>
                </c:pt>
                <c:pt idx="60">
                  <c:v>1.6771992507804158E-3</c:v>
                </c:pt>
                <c:pt idx="61">
                  <c:v>-2.9081646258958026E-3</c:v>
                </c:pt>
                <c:pt idx="62">
                  <c:v>3.6951005577378301E-3</c:v>
                </c:pt>
                <c:pt idx="63">
                  <c:v>3.5676786650900233E-3</c:v>
                </c:pt>
                <c:pt idx="64">
                  <c:v>-1.2844542192340794E-3</c:v>
                </c:pt>
                <c:pt idx="65">
                  <c:v>-5.6618972098042139E-3</c:v>
                </c:pt>
                <c:pt idx="66">
                  <c:v>3.4103219848248224E-3</c:v>
                </c:pt>
                <c:pt idx="67">
                  <c:v>-1.1504738472474401E-3</c:v>
                </c:pt>
                <c:pt idx="68">
                  <c:v>6.729068787682483E-3</c:v>
                </c:pt>
                <c:pt idx="69">
                  <c:v>1.1818549593320719E-3</c:v>
                </c:pt>
                <c:pt idx="70">
                  <c:v>-2.1625701670297598E-3</c:v>
                </c:pt>
                <c:pt idx="71">
                  <c:v>4.5799855449977725E-4</c:v>
                </c:pt>
              </c:numCache>
            </c:numRef>
          </c:val>
        </c:ser>
        <c:ser>
          <c:idx val="10"/>
          <c:order val="10"/>
          <c:tx>
            <c:strRef>
              <c:f>'dane zbiorcze'!$M$1</c:f>
              <c:strCache>
                <c:ptCount val="1"/>
                <c:pt idx="0">
                  <c:v>Polimex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M$2:$M$73</c:f>
              <c:numCache>
                <c:formatCode>0.00%</c:formatCode>
                <c:ptCount val="72"/>
                <c:pt idx="0">
                  <c:v>-7.9028209841388568E-3</c:v>
                </c:pt>
                <c:pt idx="1">
                  <c:v>-1.5469112897385218E-3</c:v>
                </c:pt>
                <c:pt idx="2">
                  <c:v>5.5646643788950334E-4</c:v>
                </c:pt>
                <c:pt idx="3">
                  <c:v>-6.4928296452028617E-4</c:v>
                </c:pt>
                <c:pt idx="4">
                  <c:v>5.0125502488671111E-3</c:v>
                </c:pt>
                <c:pt idx="5">
                  <c:v>8.2107376861722831E-3</c:v>
                </c:pt>
                <c:pt idx="6">
                  <c:v>5.7869564350143407E-3</c:v>
                </c:pt>
                <c:pt idx="7">
                  <c:v>5.9822645023870523E-3</c:v>
                </c:pt>
                <c:pt idx="8">
                  <c:v>-9.4114889813457772E-4</c:v>
                </c:pt>
                <c:pt idx="9">
                  <c:v>6.6906365571339152E-3</c:v>
                </c:pt>
                <c:pt idx="10">
                  <c:v>6.1316901541454117E-4</c:v>
                </c:pt>
                <c:pt idx="11">
                  <c:v>9.1382494522680296E-3</c:v>
                </c:pt>
                <c:pt idx="12">
                  <c:v>5.4276142602159867E-3</c:v>
                </c:pt>
                <c:pt idx="13">
                  <c:v>2.3396294863129593E-3</c:v>
                </c:pt>
                <c:pt idx="14">
                  <c:v>5.385027894987615E-3</c:v>
                </c:pt>
                <c:pt idx="15">
                  <c:v>8.1829848612188037E-3</c:v>
                </c:pt>
                <c:pt idx="16">
                  <c:v>5.1150191190579527E-4</c:v>
                </c:pt>
                <c:pt idx="17">
                  <c:v>6.8113935702831109E-4</c:v>
                </c:pt>
                <c:pt idx="18">
                  <c:v>9.3159865224940758E-3</c:v>
                </c:pt>
                <c:pt idx="19">
                  <c:v>6.777732407983187E-3</c:v>
                </c:pt>
                <c:pt idx="20">
                  <c:v>2.478003013964775E-3</c:v>
                </c:pt>
                <c:pt idx="21">
                  <c:v>6.0132116798797992E-3</c:v>
                </c:pt>
                <c:pt idx="22">
                  <c:v>-5.6040769800250623E-4</c:v>
                </c:pt>
                <c:pt idx="23">
                  <c:v>8.6695468435411154E-4</c:v>
                </c:pt>
                <c:pt idx="24">
                  <c:v>7.8058385558222067E-3</c:v>
                </c:pt>
                <c:pt idx="25">
                  <c:v>1.5866095786507058E-3</c:v>
                </c:pt>
                <c:pt idx="26">
                  <c:v>7.726053073145272E-3</c:v>
                </c:pt>
                <c:pt idx="27">
                  <c:v>1.1403380493329705E-2</c:v>
                </c:pt>
                <c:pt idx="28">
                  <c:v>2.1817260573587458E-4</c:v>
                </c:pt>
                <c:pt idx="29">
                  <c:v>2.9555891688472892E-3</c:v>
                </c:pt>
                <c:pt idx="30">
                  <c:v>-1.0686280040802795E-2</c:v>
                </c:pt>
                <c:pt idx="31">
                  <c:v>3.3864343291460058E-3</c:v>
                </c:pt>
                <c:pt idx="32">
                  <c:v>5.0137810528657007E-3</c:v>
                </c:pt>
                <c:pt idx="33">
                  <c:v>1.3949720539305228E-3</c:v>
                </c:pt>
                <c:pt idx="34">
                  <c:v>-3.0962661133803974E-3</c:v>
                </c:pt>
                <c:pt idx="35">
                  <c:v>-6.0555524772367923E-3</c:v>
                </c:pt>
                <c:pt idx="36">
                  <c:v>-5.7797832004011342E-3</c:v>
                </c:pt>
                <c:pt idx="37">
                  <c:v>3.3234904614562401E-3</c:v>
                </c:pt>
                <c:pt idx="38">
                  <c:v>1.1402999823604714E-3</c:v>
                </c:pt>
                <c:pt idx="39">
                  <c:v>-5.7981561122501385E-3</c:v>
                </c:pt>
                <c:pt idx="40">
                  <c:v>-2.7472025858825211E-3</c:v>
                </c:pt>
                <c:pt idx="41">
                  <c:v>-9.9848868705826096E-3</c:v>
                </c:pt>
                <c:pt idx="42">
                  <c:v>4.6157430669202882E-3</c:v>
                </c:pt>
                <c:pt idx="43">
                  <c:v>-5.5610363711354176E-3</c:v>
                </c:pt>
                <c:pt idx="44">
                  <c:v>-5.4748285562835801E-3</c:v>
                </c:pt>
                <c:pt idx="45">
                  <c:v>-1.5365292429990794E-2</c:v>
                </c:pt>
                <c:pt idx="46">
                  <c:v>3.2195685727518272E-3</c:v>
                </c:pt>
                <c:pt idx="47">
                  <c:v>-1.3027515079580012E-3</c:v>
                </c:pt>
                <c:pt idx="48">
                  <c:v>-1.0209887228439159E-2</c:v>
                </c:pt>
                <c:pt idx="49">
                  <c:v>5.2564219902330638E-3</c:v>
                </c:pt>
                <c:pt idx="50">
                  <c:v>5.2398645310350956E-3</c:v>
                </c:pt>
                <c:pt idx="51">
                  <c:v>1.4744865923865581E-2</c:v>
                </c:pt>
                <c:pt idx="52">
                  <c:v>-7.1512735369644587E-3</c:v>
                </c:pt>
                <c:pt idx="53">
                  <c:v>1.837142882316446E-3</c:v>
                </c:pt>
                <c:pt idx="54">
                  <c:v>5.4123870908408265E-3</c:v>
                </c:pt>
                <c:pt idx="55">
                  <c:v>5.0704462845524781E-3</c:v>
                </c:pt>
                <c:pt idx="56">
                  <c:v>-4.1519975259808641E-3</c:v>
                </c:pt>
                <c:pt idx="57">
                  <c:v>-1.2895589594054463E-3</c:v>
                </c:pt>
                <c:pt idx="58">
                  <c:v>-6.3881008238323691E-4</c:v>
                </c:pt>
                <c:pt idx="59">
                  <c:v>3.5098038131472142E-3</c:v>
                </c:pt>
                <c:pt idx="60">
                  <c:v>3.8650188571641535E-3</c:v>
                </c:pt>
                <c:pt idx="61">
                  <c:v>-7.0409776736297047E-4</c:v>
                </c:pt>
                <c:pt idx="62">
                  <c:v>8.5123043438693497E-3</c:v>
                </c:pt>
                <c:pt idx="63">
                  <c:v>-2.3730000289392682E-3</c:v>
                </c:pt>
                <c:pt idx="64">
                  <c:v>-3.8511219079742135E-3</c:v>
                </c:pt>
                <c:pt idx="65">
                  <c:v>-5.2621171831793666E-4</c:v>
                </c:pt>
                <c:pt idx="66">
                  <c:v>3.8277262682807527E-3</c:v>
                </c:pt>
                <c:pt idx="67">
                  <c:v>-3.3041155682008261E-3</c:v>
                </c:pt>
                <c:pt idx="68">
                  <c:v>-3.380254894990609E-4</c:v>
                </c:pt>
                <c:pt idx="69">
                  <c:v>-2.4781368250587467E-3</c:v>
                </c:pt>
                <c:pt idx="70">
                  <c:v>-2.5901344530496178E-3</c:v>
                </c:pt>
                <c:pt idx="71">
                  <c:v>8.5555438663469097E-4</c:v>
                </c:pt>
              </c:numCache>
            </c:numRef>
          </c:val>
        </c:ser>
        <c:ser>
          <c:idx val="11"/>
          <c:order val="11"/>
          <c:tx>
            <c:strRef>
              <c:f>'dane zbiorcze'!$N$1</c:f>
              <c:strCache>
                <c:ptCount val="1"/>
                <c:pt idx="0">
                  <c:v>TPSA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N$2:$N$73</c:f>
              <c:numCache>
                <c:formatCode>0.00%</c:formatCode>
                <c:ptCount val="72"/>
                <c:pt idx="0">
                  <c:v>-6.5369418474097872E-4</c:v>
                </c:pt>
                <c:pt idx="1">
                  <c:v>7.9972565408236908E-3</c:v>
                </c:pt>
                <c:pt idx="2">
                  <c:v>-2.9372898930574024E-3</c:v>
                </c:pt>
                <c:pt idx="3">
                  <c:v>-7.5843005187027661E-3</c:v>
                </c:pt>
                <c:pt idx="4">
                  <c:v>1.6673945237642735E-3</c:v>
                </c:pt>
                <c:pt idx="5">
                  <c:v>4.3871306365698441E-3</c:v>
                </c:pt>
                <c:pt idx="6">
                  <c:v>4.9768378151125534E-3</c:v>
                </c:pt>
                <c:pt idx="7">
                  <c:v>-7.1520809373688376E-4</c:v>
                </c:pt>
                <c:pt idx="8">
                  <c:v>5.7302717448805855E-3</c:v>
                </c:pt>
                <c:pt idx="9">
                  <c:v>-2.7525514304446055E-3</c:v>
                </c:pt>
                <c:pt idx="10">
                  <c:v>5.6043475704181103E-4</c:v>
                </c:pt>
                <c:pt idx="11">
                  <c:v>-1.147448732428674E-3</c:v>
                </c:pt>
                <c:pt idx="12">
                  <c:v>5.3220190835171757E-4</c:v>
                </c:pt>
                <c:pt idx="13">
                  <c:v>-1.7299232848897324E-3</c:v>
                </c:pt>
                <c:pt idx="14">
                  <c:v>-3.1745094020335701E-5</c:v>
                </c:pt>
                <c:pt idx="15">
                  <c:v>1.0997644872551794E-3</c:v>
                </c:pt>
                <c:pt idx="16">
                  <c:v>-6.9734900036918365E-3</c:v>
                </c:pt>
                <c:pt idx="17">
                  <c:v>1.9893766373365101E-3</c:v>
                </c:pt>
                <c:pt idx="18">
                  <c:v>2.932643015246508E-3</c:v>
                </c:pt>
                <c:pt idx="19">
                  <c:v>-2.0016288448021732E-3</c:v>
                </c:pt>
                <c:pt idx="20">
                  <c:v>-6.4310439128150766E-4</c:v>
                </c:pt>
                <c:pt idx="21">
                  <c:v>5.412291280012126E-3</c:v>
                </c:pt>
                <c:pt idx="22">
                  <c:v>4.0325674537942436E-4</c:v>
                </c:pt>
                <c:pt idx="23">
                  <c:v>4.9947879206242579E-3</c:v>
                </c:pt>
                <c:pt idx="24">
                  <c:v>1.9232859131322296E-3</c:v>
                </c:pt>
                <c:pt idx="25">
                  <c:v>-5.9806299318305211E-3</c:v>
                </c:pt>
                <c:pt idx="26">
                  <c:v>3.0093174736714732E-3</c:v>
                </c:pt>
                <c:pt idx="27">
                  <c:v>-3.211057932750009E-3</c:v>
                </c:pt>
                <c:pt idx="28">
                  <c:v>-2.8746018940500684E-3</c:v>
                </c:pt>
                <c:pt idx="29">
                  <c:v>7.794904059127741E-3</c:v>
                </c:pt>
                <c:pt idx="30">
                  <c:v>-4.4527161846434921E-3</c:v>
                </c:pt>
                <c:pt idx="31">
                  <c:v>-5.76558887921447E-4</c:v>
                </c:pt>
                <c:pt idx="32">
                  <c:v>-1.6336428132664674E-3</c:v>
                </c:pt>
                <c:pt idx="33">
                  <c:v>5.393852032953411E-3</c:v>
                </c:pt>
                <c:pt idx="34">
                  <c:v>-2.7608181726097351E-3</c:v>
                </c:pt>
                <c:pt idx="35">
                  <c:v>9.8202788523707061E-4</c:v>
                </c:pt>
                <c:pt idx="36">
                  <c:v>1.1587983440790124E-3</c:v>
                </c:pt>
                <c:pt idx="37">
                  <c:v>-2.1856986926514161E-3</c:v>
                </c:pt>
                <c:pt idx="38">
                  <c:v>8.3979227153774185E-4</c:v>
                </c:pt>
                <c:pt idx="39">
                  <c:v>4.3451291330367131E-4</c:v>
                </c:pt>
                <c:pt idx="40">
                  <c:v>-4.1829631154679647E-3</c:v>
                </c:pt>
                <c:pt idx="41">
                  <c:v>4.5740397488681553E-4</c:v>
                </c:pt>
                <c:pt idx="42">
                  <c:v>4.916853531077077E-3</c:v>
                </c:pt>
                <c:pt idx="43">
                  <c:v>-1.6862649590935647E-4</c:v>
                </c:pt>
                <c:pt idx="44">
                  <c:v>1.0215853358322897E-4</c:v>
                </c:pt>
                <c:pt idx="45">
                  <c:v>-3.4612146999794839E-3</c:v>
                </c:pt>
                <c:pt idx="46">
                  <c:v>-3.1043511597814277E-3</c:v>
                </c:pt>
                <c:pt idx="47">
                  <c:v>-3.7330484051148905E-4</c:v>
                </c:pt>
                <c:pt idx="48">
                  <c:v>1.6204511476192961E-3</c:v>
                </c:pt>
                <c:pt idx="49">
                  <c:v>-5.3360890434614354E-3</c:v>
                </c:pt>
                <c:pt idx="50">
                  <c:v>2.9945132338606568E-3</c:v>
                </c:pt>
                <c:pt idx="51">
                  <c:v>-2.7910659892222563E-3</c:v>
                </c:pt>
                <c:pt idx="52">
                  <c:v>-2.6796666338145514E-3</c:v>
                </c:pt>
                <c:pt idx="53">
                  <c:v>-3.6054988198295727E-3</c:v>
                </c:pt>
                <c:pt idx="54">
                  <c:v>-1.1874528240692697E-3</c:v>
                </c:pt>
                <c:pt idx="55">
                  <c:v>4.0342549810991708E-3</c:v>
                </c:pt>
                <c:pt idx="56">
                  <c:v>-7.5662182020097796E-4</c:v>
                </c:pt>
                <c:pt idx="57">
                  <c:v>4.0208769376288778E-3</c:v>
                </c:pt>
                <c:pt idx="58">
                  <c:v>-2.7671900493734308E-3</c:v>
                </c:pt>
                <c:pt idx="59">
                  <c:v>-6.0636846967939426E-4</c:v>
                </c:pt>
                <c:pt idx="60">
                  <c:v>1.2563266493560907E-3</c:v>
                </c:pt>
                <c:pt idx="61">
                  <c:v>-2.2680989925271461E-3</c:v>
                </c:pt>
                <c:pt idx="62">
                  <c:v>2.1052391542245251E-3</c:v>
                </c:pt>
                <c:pt idx="63">
                  <c:v>-4.3122839862547461E-4</c:v>
                </c:pt>
                <c:pt idx="64">
                  <c:v>-1.5163442356529661E-3</c:v>
                </c:pt>
                <c:pt idx="65">
                  <c:v>-3.7692452359951089E-3</c:v>
                </c:pt>
                <c:pt idx="66">
                  <c:v>4.9071644083219504E-3</c:v>
                </c:pt>
                <c:pt idx="67">
                  <c:v>3.4674565883312525E-3</c:v>
                </c:pt>
                <c:pt idx="68">
                  <c:v>2.2758992684514048E-3</c:v>
                </c:pt>
                <c:pt idx="69">
                  <c:v>6.2291914178344023E-4</c:v>
                </c:pt>
                <c:pt idx="70">
                  <c:v>-5.6506288754642874E-3</c:v>
                </c:pt>
                <c:pt idx="71">
                  <c:v>6.6702127107015553E-4</c:v>
                </c:pt>
              </c:numCache>
            </c:numRef>
          </c:val>
        </c:ser>
        <c:ser>
          <c:idx val="12"/>
          <c:order val="12"/>
          <c:tx>
            <c:strRef>
              <c:f>'dane zbiorcze'!$O$1</c:f>
              <c:strCache>
                <c:ptCount val="1"/>
                <c:pt idx="0">
                  <c:v>TVN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O$2:$O$73</c:f>
              <c:numCache>
                <c:formatCode>0.00%</c:formatCode>
                <c:ptCount val="72"/>
                <c:pt idx="0">
                  <c:v>8.0947539573927765E-4</c:v>
                </c:pt>
                <c:pt idx="1">
                  <c:v>8.106162782500155E-3</c:v>
                </c:pt>
                <c:pt idx="2">
                  <c:v>-5.7965899870083036E-3</c:v>
                </c:pt>
                <c:pt idx="3">
                  <c:v>3.9086668097598563E-3</c:v>
                </c:pt>
                <c:pt idx="4">
                  <c:v>2.0205348319674728E-3</c:v>
                </c:pt>
                <c:pt idx="5">
                  <c:v>3.2616326419388384E-3</c:v>
                </c:pt>
                <c:pt idx="6">
                  <c:v>1.5173879153675541E-3</c:v>
                </c:pt>
                <c:pt idx="7">
                  <c:v>-1.2228442660594218E-4</c:v>
                </c:pt>
                <c:pt idx="8">
                  <c:v>5.8514874166096659E-3</c:v>
                </c:pt>
                <c:pt idx="9">
                  <c:v>-3.8594418775192332E-4</c:v>
                </c:pt>
                <c:pt idx="10">
                  <c:v>1.1698064424905948E-2</c:v>
                </c:pt>
                <c:pt idx="11">
                  <c:v>4.6479926901925647E-3</c:v>
                </c:pt>
                <c:pt idx="12">
                  <c:v>3.820911545624119E-3</c:v>
                </c:pt>
                <c:pt idx="13">
                  <c:v>7.4309247904305155E-3</c:v>
                </c:pt>
                <c:pt idx="14">
                  <c:v>-2.3307688886010972E-3</c:v>
                </c:pt>
                <c:pt idx="15">
                  <c:v>4.8372864266205372E-3</c:v>
                </c:pt>
                <c:pt idx="16">
                  <c:v>-4.2754580046083278E-3</c:v>
                </c:pt>
                <c:pt idx="17">
                  <c:v>4.7266101384849908E-3</c:v>
                </c:pt>
                <c:pt idx="18">
                  <c:v>5.48958307492342E-3</c:v>
                </c:pt>
                <c:pt idx="19">
                  <c:v>3.4480707859213566E-4</c:v>
                </c:pt>
                <c:pt idx="20">
                  <c:v>-5.8066167431115715E-4</c:v>
                </c:pt>
                <c:pt idx="21">
                  <c:v>4.2712783438529529E-3</c:v>
                </c:pt>
                <c:pt idx="22">
                  <c:v>3.3805690777554249E-3</c:v>
                </c:pt>
                <c:pt idx="23">
                  <c:v>8.2018647069239314E-4</c:v>
                </c:pt>
                <c:pt idx="24">
                  <c:v>3.9520515121902709E-3</c:v>
                </c:pt>
                <c:pt idx="25">
                  <c:v>-1.3287889307083047E-3</c:v>
                </c:pt>
                <c:pt idx="26">
                  <c:v>7.7129336910866197E-4</c:v>
                </c:pt>
                <c:pt idx="27">
                  <c:v>1.9432749410442864E-3</c:v>
                </c:pt>
                <c:pt idx="28">
                  <c:v>-4.6327467773364358E-3</c:v>
                </c:pt>
                <c:pt idx="29">
                  <c:v>-3.6912751255638991E-3</c:v>
                </c:pt>
                <c:pt idx="30">
                  <c:v>1.7976286321257659E-3</c:v>
                </c:pt>
                <c:pt idx="31">
                  <c:v>4.4138988036699636E-4</c:v>
                </c:pt>
                <c:pt idx="32">
                  <c:v>-3.5439400990068563E-3</c:v>
                </c:pt>
                <c:pt idx="33">
                  <c:v>6.2809150392420035E-3</c:v>
                </c:pt>
                <c:pt idx="34">
                  <c:v>3.1834328720425908E-4</c:v>
                </c:pt>
                <c:pt idx="35">
                  <c:v>2.1120823825151522E-4</c:v>
                </c:pt>
                <c:pt idx="36">
                  <c:v>-5.5045601879356717E-3</c:v>
                </c:pt>
                <c:pt idx="37">
                  <c:v>1.5390490615677284E-3</c:v>
                </c:pt>
                <c:pt idx="38">
                  <c:v>1.2302172238431632E-3</c:v>
                </c:pt>
                <c:pt idx="39">
                  <c:v>-1.8239561701916142E-4</c:v>
                </c:pt>
                <c:pt idx="40">
                  <c:v>-9.7457749569491124E-3</c:v>
                </c:pt>
                <c:pt idx="41">
                  <c:v>-3.111102512073644E-3</c:v>
                </c:pt>
                <c:pt idx="42">
                  <c:v>2.4195417098066821E-3</c:v>
                </c:pt>
                <c:pt idx="43">
                  <c:v>-8.2243329388949522E-4</c:v>
                </c:pt>
                <c:pt idx="44">
                  <c:v>4.0606336900278028E-4</c:v>
                </c:pt>
                <c:pt idx="45">
                  <c:v>-1.0161054859710306E-2</c:v>
                </c:pt>
                <c:pt idx="46">
                  <c:v>-4.8964771705815868E-4</c:v>
                </c:pt>
                <c:pt idx="47">
                  <c:v>1.0454237563605937E-3</c:v>
                </c:pt>
                <c:pt idx="48">
                  <c:v>-6.0794371930844764E-3</c:v>
                </c:pt>
                <c:pt idx="49">
                  <c:v>-1.2043127359378359E-2</c:v>
                </c:pt>
                <c:pt idx="50">
                  <c:v>-1.9468701932195507E-3</c:v>
                </c:pt>
                <c:pt idx="51">
                  <c:v>7.0444764569034379E-3</c:v>
                </c:pt>
                <c:pt idx="52">
                  <c:v>5.9431012278272199E-3</c:v>
                </c:pt>
                <c:pt idx="53">
                  <c:v>-2.6618484213063319E-3</c:v>
                </c:pt>
                <c:pt idx="54">
                  <c:v>1.3367758798208729E-2</c:v>
                </c:pt>
                <c:pt idx="55">
                  <c:v>3.4905733827796863E-3</c:v>
                </c:pt>
                <c:pt idx="56">
                  <c:v>-8.867860845304822E-5</c:v>
                </c:pt>
                <c:pt idx="57">
                  <c:v>1.3225147340301807E-3</c:v>
                </c:pt>
                <c:pt idx="58">
                  <c:v>-7.1855684670494666E-3</c:v>
                </c:pt>
                <c:pt idx="59">
                  <c:v>6.6432555098938136E-3</c:v>
                </c:pt>
                <c:pt idx="60">
                  <c:v>-8.7229605607898678E-4</c:v>
                </c:pt>
                <c:pt idx="61">
                  <c:v>4.3235205534812781E-3</c:v>
                </c:pt>
                <c:pt idx="62">
                  <c:v>7.6404217519261894E-3</c:v>
                </c:pt>
                <c:pt idx="63">
                  <c:v>2.9538331333232603E-3</c:v>
                </c:pt>
                <c:pt idx="64">
                  <c:v>-3.7043083522295141E-3</c:v>
                </c:pt>
                <c:pt idx="65">
                  <c:v>-3.9034034716160493E-3</c:v>
                </c:pt>
                <c:pt idx="66">
                  <c:v>5.0482799378641424E-3</c:v>
                </c:pt>
                <c:pt idx="67">
                  <c:v>-1.3590880207893618E-3</c:v>
                </c:pt>
                <c:pt idx="68">
                  <c:v>6.4091155265396901E-4</c:v>
                </c:pt>
                <c:pt idx="69">
                  <c:v>1.6570552751920358E-3</c:v>
                </c:pt>
                <c:pt idx="70">
                  <c:v>-5.0439298010283261E-3</c:v>
                </c:pt>
                <c:pt idx="71">
                  <c:v>2.5364198793747911E-3</c:v>
                </c:pt>
              </c:numCache>
            </c:numRef>
          </c:val>
        </c:ser>
        <c:ser>
          <c:idx val="13"/>
          <c:order val="13"/>
          <c:tx>
            <c:strRef>
              <c:f>'dane zbiorcze'!$P$1</c:f>
              <c:strCache>
                <c:ptCount val="1"/>
                <c:pt idx="0">
                  <c:v>Polnord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P$2:$P$73</c:f>
              <c:numCache>
                <c:formatCode>0.00%</c:formatCode>
                <c:ptCount val="72"/>
                <c:pt idx="0">
                  <c:v>1.1595794805402538E-2</c:v>
                </c:pt>
                <c:pt idx="1">
                  <c:v>-2.7803234991849632E-3</c:v>
                </c:pt>
                <c:pt idx="2">
                  <c:v>-5.4581077865721705E-3</c:v>
                </c:pt>
                <c:pt idx="3">
                  <c:v>-7.1990443287643256E-3</c:v>
                </c:pt>
                <c:pt idx="4">
                  <c:v>-2.1607687268770919E-3</c:v>
                </c:pt>
                <c:pt idx="5">
                  <c:v>3.0123650489803731E-3</c:v>
                </c:pt>
                <c:pt idx="6">
                  <c:v>2.1425225543641778E-3</c:v>
                </c:pt>
                <c:pt idx="7">
                  <c:v>-2.0452315809413994E-3</c:v>
                </c:pt>
                <c:pt idx="8">
                  <c:v>5.2581630725894823E-4</c:v>
                </c:pt>
                <c:pt idx="9">
                  <c:v>-7.917684967450162E-4</c:v>
                </c:pt>
                <c:pt idx="10">
                  <c:v>3.8238387648541631E-3</c:v>
                </c:pt>
                <c:pt idx="11">
                  <c:v>2.0031564947129953E-2</c:v>
                </c:pt>
                <c:pt idx="12">
                  <c:v>3.7341820178876529E-2</c:v>
                </c:pt>
                <c:pt idx="13">
                  <c:v>9.4477032402963974E-3</c:v>
                </c:pt>
                <c:pt idx="14">
                  <c:v>-1.8694495359550801E-2</c:v>
                </c:pt>
                <c:pt idx="15">
                  <c:v>1.4013999815438121E-2</c:v>
                </c:pt>
                <c:pt idx="16">
                  <c:v>-1.330117239327012E-2</c:v>
                </c:pt>
                <c:pt idx="17">
                  <c:v>-7.1416491509172708E-3</c:v>
                </c:pt>
                <c:pt idx="18">
                  <c:v>4.8998849192777609E-3</c:v>
                </c:pt>
                <c:pt idx="19">
                  <c:v>3.6927668867869148E-3</c:v>
                </c:pt>
                <c:pt idx="20">
                  <c:v>1.41040101380502E-3</c:v>
                </c:pt>
                <c:pt idx="21">
                  <c:v>3.0545036638154218E-2</c:v>
                </c:pt>
                <c:pt idx="22">
                  <c:v>3.344297289753094E-2</c:v>
                </c:pt>
                <c:pt idx="23">
                  <c:v>-2.8562245604486086E-3</c:v>
                </c:pt>
                <c:pt idx="24">
                  <c:v>2.1457305286352316E-2</c:v>
                </c:pt>
                <c:pt idx="25">
                  <c:v>2.318872066068713E-3</c:v>
                </c:pt>
                <c:pt idx="26">
                  <c:v>2.7968405979743882E-2</c:v>
                </c:pt>
                <c:pt idx="27">
                  <c:v>1.2702210282476308E-2</c:v>
                </c:pt>
                <c:pt idx="28">
                  <c:v>3.1484954350855581E-3</c:v>
                </c:pt>
                <c:pt idx="29">
                  <c:v>-9.1684591480378362E-4</c:v>
                </c:pt>
                <c:pt idx="30">
                  <c:v>-1.780888907042729E-2</c:v>
                </c:pt>
                <c:pt idx="31">
                  <c:v>-1.108450904608425E-2</c:v>
                </c:pt>
                <c:pt idx="32">
                  <c:v>1.1632156569965943E-3</c:v>
                </c:pt>
                <c:pt idx="33">
                  <c:v>2.7787856032621188E-3</c:v>
                </c:pt>
                <c:pt idx="34">
                  <c:v>-1.2594021474981756E-2</c:v>
                </c:pt>
                <c:pt idx="35">
                  <c:v>9.9469634144524859E-3</c:v>
                </c:pt>
                <c:pt idx="36">
                  <c:v>-7.3748247330608606E-3</c:v>
                </c:pt>
                <c:pt idx="37">
                  <c:v>-8.8670400041665509E-4</c:v>
                </c:pt>
                <c:pt idx="38">
                  <c:v>1.1488754839555533E-3</c:v>
                </c:pt>
                <c:pt idx="39">
                  <c:v>-7.3102905655827747E-3</c:v>
                </c:pt>
                <c:pt idx="40">
                  <c:v>-6.948679555281184E-3</c:v>
                </c:pt>
                <c:pt idx="41">
                  <c:v>-8.7283100998656708E-3</c:v>
                </c:pt>
                <c:pt idx="42">
                  <c:v>-8.4380151176757495E-3</c:v>
                </c:pt>
                <c:pt idx="43">
                  <c:v>-1.0013229760039558E-2</c:v>
                </c:pt>
                <c:pt idx="44">
                  <c:v>5.9258595008556316E-3</c:v>
                </c:pt>
                <c:pt idx="45">
                  <c:v>-2.3929876668528145E-2</c:v>
                </c:pt>
                <c:pt idx="46">
                  <c:v>-1.065939766307494E-2</c:v>
                </c:pt>
                <c:pt idx="47">
                  <c:v>1.5159827031286941E-2</c:v>
                </c:pt>
                <c:pt idx="48">
                  <c:v>-1.2615486843185461E-2</c:v>
                </c:pt>
                <c:pt idx="49">
                  <c:v>-4.4361173839598473E-3</c:v>
                </c:pt>
                <c:pt idx="50">
                  <c:v>1.2479378811333691E-2</c:v>
                </c:pt>
                <c:pt idx="51">
                  <c:v>1.2051282473727696E-2</c:v>
                </c:pt>
                <c:pt idx="52">
                  <c:v>-1.4604141314483534E-3</c:v>
                </c:pt>
                <c:pt idx="53">
                  <c:v>-1.4700604851236993E-3</c:v>
                </c:pt>
                <c:pt idx="54">
                  <c:v>4.8467107231433973E-3</c:v>
                </c:pt>
                <c:pt idx="55">
                  <c:v>1.5868229809672486E-2</c:v>
                </c:pt>
                <c:pt idx="56">
                  <c:v>-1.279968064477402E-2</c:v>
                </c:pt>
                <c:pt idx="57">
                  <c:v>-8.4831950094775284E-4</c:v>
                </c:pt>
                <c:pt idx="58">
                  <c:v>-1.6375456758487114E-4</c:v>
                </c:pt>
                <c:pt idx="59">
                  <c:v>1.5367877913015557E-3</c:v>
                </c:pt>
                <c:pt idx="60">
                  <c:v>-3.6964186924944792E-3</c:v>
                </c:pt>
                <c:pt idx="61">
                  <c:v>7.8617025362183771E-4</c:v>
                </c:pt>
                <c:pt idx="62">
                  <c:v>5.5240597715927866E-3</c:v>
                </c:pt>
                <c:pt idx="63">
                  <c:v>3.8160028654130574E-3</c:v>
                </c:pt>
                <c:pt idx="64">
                  <c:v>-3.0222346655238127E-3</c:v>
                </c:pt>
                <c:pt idx="65">
                  <c:v>-6.3595513902833575E-3</c:v>
                </c:pt>
                <c:pt idx="66">
                  <c:v>4.0686367296950427E-3</c:v>
                </c:pt>
                <c:pt idx="67">
                  <c:v>1.5089209104807168E-3</c:v>
                </c:pt>
                <c:pt idx="68">
                  <c:v>1.5177792177990159E-3</c:v>
                </c:pt>
                <c:pt idx="69">
                  <c:v>-9.3878793328921984E-4</c:v>
                </c:pt>
                <c:pt idx="70">
                  <c:v>-2.7357012724870291E-3</c:v>
                </c:pt>
                <c:pt idx="71">
                  <c:v>-2.7942535215660451E-3</c:v>
                </c:pt>
              </c:numCache>
            </c:numRef>
          </c:val>
        </c:ser>
        <c:ser>
          <c:idx val="14"/>
          <c:order val="14"/>
          <c:tx>
            <c:strRef>
              <c:f>'dane zbiorcze'!$Q$1</c:f>
              <c:strCache>
                <c:ptCount val="1"/>
                <c:pt idx="0">
                  <c:v>Agora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Q$2:$Q$73</c:f>
              <c:numCache>
                <c:formatCode>0.00%</c:formatCode>
                <c:ptCount val="72"/>
                <c:pt idx="0">
                  <c:v>2.8597049855440706E-5</c:v>
                </c:pt>
                <c:pt idx="1">
                  <c:v>5.1194822126711436E-3</c:v>
                </c:pt>
                <c:pt idx="2">
                  <c:v>-2.7723379091326361E-3</c:v>
                </c:pt>
                <c:pt idx="3">
                  <c:v>7.6665857732544627E-4</c:v>
                </c:pt>
                <c:pt idx="4">
                  <c:v>7.0573828710426903E-3</c:v>
                </c:pt>
                <c:pt idx="5">
                  <c:v>-3.1169761674334395E-3</c:v>
                </c:pt>
                <c:pt idx="6">
                  <c:v>4.6957957537715539E-3</c:v>
                </c:pt>
                <c:pt idx="7">
                  <c:v>-4.4700850332855314E-4</c:v>
                </c:pt>
                <c:pt idx="8">
                  <c:v>-1.0104007358415421E-3</c:v>
                </c:pt>
                <c:pt idx="9">
                  <c:v>-3.5642680633457486E-3</c:v>
                </c:pt>
                <c:pt idx="10">
                  <c:v>4.723314273923777E-3</c:v>
                </c:pt>
                <c:pt idx="11">
                  <c:v>1.4777353694317858E-4</c:v>
                </c:pt>
                <c:pt idx="12">
                  <c:v>-2.7052677327665101E-3</c:v>
                </c:pt>
                <c:pt idx="13">
                  <c:v>-9.656214745115143E-3</c:v>
                </c:pt>
                <c:pt idx="14">
                  <c:v>-2.124774450250212E-3</c:v>
                </c:pt>
                <c:pt idx="15">
                  <c:v>-4.9116986238598821E-3</c:v>
                </c:pt>
                <c:pt idx="16">
                  <c:v>-7.7968773510370907E-3</c:v>
                </c:pt>
                <c:pt idx="17">
                  <c:v>-3.1006172030601936E-3</c:v>
                </c:pt>
                <c:pt idx="18">
                  <c:v>3.224394720240456E-3</c:v>
                </c:pt>
                <c:pt idx="19">
                  <c:v>-6.5244333558103799E-3</c:v>
                </c:pt>
                <c:pt idx="20">
                  <c:v>-2.8581509204201462E-3</c:v>
                </c:pt>
                <c:pt idx="21">
                  <c:v>-1.4708635486540707E-3</c:v>
                </c:pt>
                <c:pt idx="22">
                  <c:v>8.6996171602885287E-3</c:v>
                </c:pt>
                <c:pt idx="23">
                  <c:v>3.9870421691694949E-3</c:v>
                </c:pt>
                <c:pt idx="24">
                  <c:v>2.7547691886450737E-3</c:v>
                </c:pt>
                <c:pt idx="25">
                  <c:v>3.0198663762374413E-3</c:v>
                </c:pt>
                <c:pt idx="26">
                  <c:v>7.1819375133702727E-3</c:v>
                </c:pt>
                <c:pt idx="27">
                  <c:v>-2.2137787473916577E-3</c:v>
                </c:pt>
                <c:pt idx="28">
                  <c:v>1.3085054135124395E-3</c:v>
                </c:pt>
                <c:pt idx="29">
                  <c:v>-4.3469934158386183E-3</c:v>
                </c:pt>
                <c:pt idx="30">
                  <c:v>2.0128284389038559E-3</c:v>
                </c:pt>
                <c:pt idx="31">
                  <c:v>7.7195031269966215E-3</c:v>
                </c:pt>
                <c:pt idx="32">
                  <c:v>-3.6022213410896121E-5</c:v>
                </c:pt>
                <c:pt idx="33">
                  <c:v>3.7829349501139553E-3</c:v>
                </c:pt>
                <c:pt idx="34">
                  <c:v>1.1426605682641868E-3</c:v>
                </c:pt>
                <c:pt idx="35">
                  <c:v>-1.2131486769034938E-3</c:v>
                </c:pt>
                <c:pt idx="36">
                  <c:v>-6.8745467700211836E-3</c:v>
                </c:pt>
                <c:pt idx="37">
                  <c:v>-3.0442986375690578E-3</c:v>
                </c:pt>
                <c:pt idx="38">
                  <c:v>-1.4406381708468754E-3</c:v>
                </c:pt>
                <c:pt idx="39">
                  <c:v>-1.8441715170616298E-3</c:v>
                </c:pt>
                <c:pt idx="40">
                  <c:v>-7.0943137351900838E-3</c:v>
                </c:pt>
                <c:pt idx="41">
                  <c:v>-1.4358381693528068E-3</c:v>
                </c:pt>
                <c:pt idx="42">
                  <c:v>1.5845552272136395E-3</c:v>
                </c:pt>
                <c:pt idx="43">
                  <c:v>-7.9916046221897765E-3</c:v>
                </c:pt>
                <c:pt idx="44">
                  <c:v>-2.6602350257113059E-3</c:v>
                </c:pt>
                <c:pt idx="45">
                  <c:v>-1.3626171415636958E-2</c:v>
                </c:pt>
                <c:pt idx="46">
                  <c:v>-7.3232809143142889E-3</c:v>
                </c:pt>
                <c:pt idx="47">
                  <c:v>-8.0030449856802817E-4</c:v>
                </c:pt>
                <c:pt idx="48">
                  <c:v>-9.1146742335204093E-3</c:v>
                </c:pt>
                <c:pt idx="49">
                  <c:v>-8.8004589578891852E-3</c:v>
                </c:pt>
                <c:pt idx="50">
                  <c:v>9.005231295060815E-3</c:v>
                </c:pt>
                <c:pt idx="51">
                  <c:v>8.891724441856751E-3</c:v>
                </c:pt>
                <c:pt idx="52">
                  <c:v>-5.7112698758527416E-3</c:v>
                </c:pt>
                <c:pt idx="53">
                  <c:v>1.6865528682306582E-3</c:v>
                </c:pt>
                <c:pt idx="54">
                  <c:v>1.2422977667216928E-2</c:v>
                </c:pt>
                <c:pt idx="55">
                  <c:v>1.1766641917873187E-2</c:v>
                </c:pt>
                <c:pt idx="56">
                  <c:v>-2.3233293449274337E-3</c:v>
                </c:pt>
                <c:pt idx="57">
                  <c:v>-5.6643999122635907E-3</c:v>
                </c:pt>
                <c:pt idx="58">
                  <c:v>8.3232925185318038E-3</c:v>
                </c:pt>
                <c:pt idx="59">
                  <c:v>5.4544598433489352E-5</c:v>
                </c:pt>
                <c:pt idx="60">
                  <c:v>-3.5603712904224176E-3</c:v>
                </c:pt>
                <c:pt idx="61">
                  <c:v>7.0603170841394836E-3</c:v>
                </c:pt>
                <c:pt idx="62">
                  <c:v>5.4935163784854604E-3</c:v>
                </c:pt>
                <c:pt idx="63">
                  <c:v>-1.0885392515303338E-3</c:v>
                </c:pt>
                <c:pt idx="64">
                  <c:v>1.7318118663208916E-4</c:v>
                </c:pt>
                <c:pt idx="65">
                  <c:v>-5.9398357283091197E-3</c:v>
                </c:pt>
                <c:pt idx="66">
                  <c:v>3.4254075161321536E-3</c:v>
                </c:pt>
                <c:pt idx="67">
                  <c:v>4.4571022961791088E-4</c:v>
                </c:pt>
                <c:pt idx="68">
                  <c:v>5.6953402855855458E-3</c:v>
                </c:pt>
                <c:pt idx="69">
                  <c:v>-3.200075362075311E-4</c:v>
                </c:pt>
                <c:pt idx="70">
                  <c:v>-1.6617728982756437E-3</c:v>
                </c:pt>
                <c:pt idx="71">
                  <c:v>-1.3669415950757068E-3</c:v>
                </c:pt>
              </c:numCache>
            </c:numRef>
          </c:val>
        </c:ser>
        <c:ser>
          <c:idx val="15"/>
          <c:order val="15"/>
          <c:tx>
            <c:strRef>
              <c:f>'dane zbiorcze'!$R$1</c:f>
              <c:strCache>
                <c:ptCount val="1"/>
                <c:pt idx="0">
                  <c:v>Cersanit</c:v>
                </c:pt>
              </c:strCache>
            </c:strRef>
          </c:tx>
          <c:marker>
            <c:symbol val="none"/>
          </c:marker>
          <c:cat>
            <c:multiLvlStrRef>
              <c:f>'dane zbiorcze'!$A$2:$B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dane zbiorcze'!$R$2:$R$73</c:f>
              <c:numCache>
                <c:formatCode>0.00%</c:formatCode>
                <c:ptCount val="72"/>
                <c:pt idx="0">
                  <c:v>-3.7124229699161278E-3</c:v>
                </c:pt>
                <c:pt idx="1">
                  <c:v>1.4250820828584851E-4</c:v>
                </c:pt>
                <c:pt idx="2">
                  <c:v>9.5400321612083578E-4</c:v>
                </c:pt>
                <c:pt idx="3">
                  <c:v>-3.4424560095589487E-3</c:v>
                </c:pt>
                <c:pt idx="4">
                  <c:v>3.0633077645270371E-3</c:v>
                </c:pt>
                <c:pt idx="5">
                  <c:v>2.7069796904803673E-3</c:v>
                </c:pt>
                <c:pt idx="6">
                  <c:v>2.2818357599716011E-3</c:v>
                </c:pt>
                <c:pt idx="7">
                  <c:v>-4.7343599359336554E-4</c:v>
                </c:pt>
                <c:pt idx="8">
                  <c:v>4.4385812061833643E-3</c:v>
                </c:pt>
                <c:pt idx="9">
                  <c:v>-3.2942985711933528E-3</c:v>
                </c:pt>
                <c:pt idx="10">
                  <c:v>3.2263557634959589E-3</c:v>
                </c:pt>
                <c:pt idx="11">
                  <c:v>4.4494122930271874E-3</c:v>
                </c:pt>
                <c:pt idx="12">
                  <c:v>6.587138719228604E-3</c:v>
                </c:pt>
                <c:pt idx="13">
                  <c:v>4.705712479429915E-3</c:v>
                </c:pt>
                <c:pt idx="14">
                  <c:v>-3.4246149437030344E-3</c:v>
                </c:pt>
                <c:pt idx="15">
                  <c:v>6.9290138075316955E-3</c:v>
                </c:pt>
                <c:pt idx="16">
                  <c:v>1.4139445129392719E-3</c:v>
                </c:pt>
                <c:pt idx="17">
                  <c:v>3.2448901531079342E-3</c:v>
                </c:pt>
                <c:pt idx="18">
                  <c:v>1.9871283418652675E-2</c:v>
                </c:pt>
                <c:pt idx="19">
                  <c:v>-4.8871152581996041E-3</c:v>
                </c:pt>
                <c:pt idx="20">
                  <c:v>8.9048597017931282E-3</c:v>
                </c:pt>
                <c:pt idx="21">
                  <c:v>1.215244369418007E-2</c:v>
                </c:pt>
                <c:pt idx="22">
                  <c:v>1.3135961086548555E-3</c:v>
                </c:pt>
                <c:pt idx="23">
                  <c:v>-6.0997483929222697E-3</c:v>
                </c:pt>
                <c:pt idx="24">
                  <c:v>1.1812868847073251E-2</c:v>
                </c:pt>
                <c:pt idx="25">
                  <c:v>-6.4743215460997582E-3</c:v>
                </c:pt>
                <c:pt idx="26">
                  <c:v>1.9149458271261433E-4</c:v>
                </c:pt>
                <c:pt idx="27">
                  <c:v>8.6011965853821423E-3</c:v>
                </c:pt>
                <c:pt idx="28">
                  <c:v>5.2245024052114753E-4</c:v>
                </c:pt>
                <c:pt idx="29">
                  <c:v>-3.1218496161855816E-3</c:v>
                </c:pt>
                <c:pt idx="30">
                  <c:v>-3.9106517593067306E-3</c:v>
                </c:pt>
                <c:pt idx="31">
                  <c:v>-1.8339160460168521E-3</c:v>
                </c:pt>
                <c:pt idx="32">
                  <c:v>1.0900560165358827E-3</c:v>
                </c:pt>
                <c:pt idx="33">
                  <c:v>9.8854092887189129E-4</c:v>
                </c:pt>
                <c:pt idx="34">
                  <c:v>-2.5032112910994362E-3</c:v>
                </c:pt>
                <c:pt idx="35">
                  <c:v>-7.068498272407138E-3</c:v>
                </c:pt>
                <c:pt idx="36">
                  <c:v>-5.3078894825916607E-3</c:v>
                </c:pt>
                <c:pt idx="37">
                  <c:v>-4.4993875643158003E-3</c:v>
                </c:pt>
                <c:pt idx="38">
                  <c:v>-2.8194288868402679E-4</c:v>
                </c:pt>
                <c:pt idx="39">
                  <c:v>-6.4439841548118828E-3</c:v>
                </c:pt>
                <c:pt idx="40">
                  <c:v>-5.4927921795695648E-3</c:v>
                </c:pt>
                <c:pt idx="41">
                  <c:v>1.0274579090143044E-3</c:v>
                </c:pt>
                <c:pt idx="42">
                  <c:v>-1.1782519211919352E-2</c:v>
                </c:pt>
                <c:pt idx="43">
                  <c:v>3.0154237256373589E-3</c:v>
                </c:pt>
                <c:pt idx="44">
                  <c:v>2.1760835387642022E-3</c:v>
                </c:pt>
                <c:pt idx="45">
                  <c:v>-9.8569282782442653E-3</c:v>
                </c:pt>
                <c:pt idx="46">
                  <c:v>3.7382971372639635E-3</c:v>
                </c:pt>
                <c:pt idx="47">
                  <c:v>1.2026233473681823E-3</c:v>
                </c:pt>
                <c:pt idx="48">
                  <c:v>-1.926731704177085E-2</c:v>
                </c:pt>
                <c:pt idx="49">
                  <c:v>2.6083047362514501E-3</c:v>
                </c:pt>
                <c:pt idx="50">
                  <c:v>8.002698518001913E-3</c:v>
                </c:pt>
                <c:pt idx="51">
                  <c:v>9.0970637373056042E-4</c:v>
                </c:pt>
                <c:pt idx="52">
                  <c:v>2.557663776951582E-3</c:v>
                </c:pt>
                <c:pt idx="53">
                  <c:v>5.9998615797510408E-4</c:v>
                </c:pt>
                <c:pt idx="54">
                  <c:v>4.5046723637494806E-3</c:v>
                </c:pt>
                <c:pt idx="55">
                  <c:v>1.4443116027022099E-2</c:v>
                </c:pt>
                <c:pt idx="56">
                  <c:v>-6.0950807992723132E-4</c:v>
                </c:pt>
                <c:pt idx="57">
                  <c:v>-4.9222805312383582E-3</c:v>
                </c:pt>
                <c:pt idx="58">
                  <c:v>4.704629992041881E-3</c:v>
                </c:pt>
                <c:pt idx="59">
                  <c:v>2.5978446657618998E-3</c:v>
                </c:pt>
                <c:pt idx="60">
                  <c:v>-7.5933359056308087E-3</c:v>
                </c:pt>
                <c:pt idx="61">
                  <c:v>-4.7396404320421259E-3</c:v>
                </c:pt>
                <c:pt idx="62">
                  <c:v>1.0404592575170624E-2</c:v>
                </c:pt>
                <c:pt idx="63">
                  <c:v>1.2765060749121372E-3</c:v>
                </c:pt>
                <c:pt idx="64">
                  <c:v>-6.9347171103081116E-3</c:v>
                </c:pt>
                <c:pt idx="65">
                  <c:v>-1.5529167824170681E-3</c:v>
                </c:pt>
                <c:pt idx="66">
                  <c:v>-1.6570469414504293E-4</c:v>
                </c:pt>
                <c:pt idx="67">
                  <c:v>3.7909663625948792E-3</c:v>
                </c:pt>
                <c:pt idx="68">
                  <c:v>-1.308238464927642E-2</c:v>
                </c:pt>
                <c:pt idx="69">
                  <c:v>3.9416710566211981E-3</c:v>
                </c:pt>
                <c:pt idx="70">
                  <c:v>-1.617566582518869E-3</c:v>
                </c:pt>
                <c:pt idx="71">
                  <c:v>-9.2552972717772116E-4</c:v>
                </c:pt>
              </c:numCache>
            </c:numRef>
          </c:val>
        </c:ser>
        <c:marker val="1"/>
        <c:axId val="117919104"/>
        <c:axId val="117929088"/>
      </c:lineChart>
      <c:catAx>
        <c:axId val="117919104"/>
        <c:scaling>
          <c:orientation val="minMax"/>
        </c:scaling>
        <c:axPos val="b"/>
        <c:tickLblPos val="nextTo"/>
        <c:crossAx val="117929088"/>
        <c:crosses val="autoZero"/>
        <c:auto val="1"/>
        <c:lblAlgn val="ctr"/>
        <c:lblOffset val="100"/>
      </c:catAx>
      <c:valAx>
        <c:axId val="117929088"/>
        <c:scaling>
          <c:orientation val="minMax"/>
          <c:max val="3.500000000000001E-2"/>
          <c:min val="-3.0000000000000002E-2"/>
        </c:scaling>
        <c:axPos val="l"/>
        <c:majorGridlines/>
        <c:numFmt formatCode="0.00%" sourceLinked="0"/>
        <c:tickLblPos val="nextTo"/>
        <c:crossAx val="11791910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lineChart>
        <c:grouping val="standard"/>
        <c:ser>
          <c:idx val="0"/>
          <c:order val="0"/>
          <c:tx>
            <c:strRef>
              <c:f>'wykres cena'!$E$1</c:f>
              <c:strCache>
                <c:ptCount val="1"/>
                <c:pt idx="0">
                  <c:v>Asseco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E$2:$E$73</c:f>
              <c:numCache>
                <c:formatCode>General</c:formatCode>
                <c:ptCount val="72"/>
                <c:pt idx="0">
                  <c:v>26.242857142857144</c:v>
                </c:pt>
                <c:pt idx="1">
                  <c:v>27.759999999999998</c:v>
                </c:pt>
                <c:pt idx="2">
                  <c:v>29.090476190476188</c:v>
                </c:pt>
                <c:pt idx="3">
                  <c:v>26.71</c:v>
                </c:pt>
                <c:pt idx="4">
                  <c:v>23.700000000000003</c:v>
                </c:pt>
                <c:pt idx="5">
                  <c:v>25.6</c:v>
                </c:pt>
                <c:pt idx="6">
                  <c:v>29.95</c:v>
                </c:pt>
                <c:pt idx="7">
                  <c:v>33.15</c:v>
                </c:pt>
                <c:pt idx="8">
                  <c:v>33.4</c:v>
                </c:pt>
                <c:pt idx="9">
                  <c:v>33.700000000000003</c:v>
                </c:pt>
                <c:pt idx="10">
                  <c:v>35.299999999999997</c:v>
                </c:pt>
                <c:pt idx="11">
                  <c:v>37.1</c:v>
                </c:pt>
                <c:pt idx="12">
                  <c:v>41.5</c:v>
                </c:pt>
                <c:pt idx="13">
                  <c:v>41.45</c:v>
                </c:pt>
                <c:pt idx="14">
                  <c:v>39.700000000000003</c:v>
                </c:pt>
                <c:pt idx="15">
                  <c:v>37.650000000000006</c:v>
                </c:pt>
                <c:pt idx="16">
                  <c:v>37.349999999999994</c:v>
                </c:pt>
                <c:pt idx="17">
                  <c:v>36.950000000000003</c:v>
                </c:pt>
                <c:pt idx="18">
                  <c:v>39.65</c:v>
                </c:pt>
                <c:pt idx="19">
                  <c:v>40.1</c:v>
                </c:pt>
                <c:pt idx="20">
                  <c:v>39</c:v>
                </c:pt>
                <c:pt idx="21">
                  <c:v>40.4</c:v>
                </c:pt>
                <c:pt idx="22">
                  <c:v>45.25</c:v>
                </c:pt>
                <c:pt idx="23">
                  <c:v>50.3</c:v>
                </c:pt>
                <c:pt idx="24">
                  <c:v>58.5</c:v>
                </c:pt>
                <c:pt idx="25">
                  <c:v>63.3</c:v>
                </c:pt>
                <c:pt idx="26">
                  <c:v>66.424999999999997</c:v>
                </c:pt>
                <c:pt idx="27">
                  <c:v>76.25</c:v>
                </c:pt>
                <c:pt idx="28">
                  <c:v>87</c:v>
                </c:pt>
                <c:pt idx="29">
                  <c:v>87.5</c:v>
                </c:pt>
                <c:pt idx="30">
                  <c:v>83.525000000000006</c:v>
                </c:pt>
                <c:pt idx="31">
                  <c:v>81.7</c:v>
                </c:pt>
                <c:pt idx="32">
                  <c:v>77.825000000000003</c:v>
                </c:pt>
                <c:pt idx="33">
                  <c:v>76.674999999999997</c:v>
                </c:pt>
                <c:pt idx="34">
                  <c:v>77.05</c:v>
                </c:pt>
                <c:pt idx="35">
                  <c:v>75.424999999999997</c:v>
                </c:pt>
                <c:pt idx="36">
                  <c:v>70.45</c:v>
                </c:pt>
                <c:pt idx="37">
                  <c:v>69</c:v>
                </c:pt>
                <c:pt idx="38">
                  <c:v>70.324999999999989</c:v>
                </c:pt>
                <c:pt idx="39">
                  <c:v>70.050000000000011</c:v>
                </c:pt>
                <c:pt idx="40">
                  <c:v>65.674999999999997</c:v>
                </c:pt>
                <c:pt idx="41">
                  <c:v>60.5</c:v>
                </c:pt>
                <c:pt idx="42">
                  <c:v>57.224999999999994</c:v>
                </c:pt>
                <c:pt idx="43">
                  <c:v>60</c:v>
                </c:pt>
                <c:pt idx="44">
                  <c:v>62.849999999999994</c:v>
                </c:pt>
                <c:pt idx="45">
                  <c:v>54.125</c:v>
                </c:pt>
                <c:pt idx="46">
                  <c:v>46.989999999999995</c:v>
                </c:pt>
                <c:pt idx="47">
                  <c:v>47.45</c:v>
                </c:pt>
                <c:pt idx="48">
                  <c:v>47.4</c:v>
                </c:pt>
                <c:pt idx="49">
                  <c:v>45.185000000000002</c:v>
                </c:pt>
                <c:pt idx="50">
                  <c:v>44.35</c:v>
                </c:pt>
                <c:pt idx="51">
                  <c:v>48.45</c:v>
                </c:pt>
                <c:pt idx="52">
                  <c:v>54.325000000000003</c:v>
                </c:pt>
                <c:pt idx="53">
                  <c:v>55.225000000000001</c:v>
                </c:pt>
                <c:pt idx="54">
                  <c:v>57.325000000000003</c:v>
                </c:pt>
                <c:pt idx="55">
                  <c:v>61.2</c:v>
                </c:pt>
                <c:pt idx="56">
                  <c:v>61.65</c:v>
                </c:pt>
                <c:pt idx="57">
                  <c:v>61.95</c:v>
                </c:pt>
                <c:pt idx="58">
                  <c:v>57.4</c:v>
                </c:pt>
                <c:pt idx="59">
                  <c:v>61.35</c:v>
                </c:pt>
                <c:pt idx="60">
                  <c:v>61.825000000000003</c:v>
                </c:pt>
                <c:pt idx="61">
                  <c:v>57.725000000000001</c:v>
                </c:pt>
                <c:pt idx="62">
                  <c:v>56.174999999999997</c:v>
                </c:pt>
                <c:pt idx="63">
                  <c:v>57.25</c:v>
                </c:pt>
                <c:pt idx="64">
                  <c:v>56.95</c:v>
                </c:pt>
                <c:pt idx="65">
                  <c:v>55.024999999999999</c:v>
                </c:pt>
                <c:pt idx="66">
                  <c:v>54.05</c:v>
                </c:pt>
                <c:pt idx="67">
                  <c:v>55.474999999999994</c:v>
                </c:pt>
                <c:pt idx="68">
                  <c:v>54.3</c:v>
                </c:pt>
                <c:pt idx="69">
                  <c:v>52.45</c:v>
                </c:pt>
                <c:pt idx="70">
                  <c:v>51.370000000000005</c:v>
                </c:pt>
              </c:numCache>
            </c:numRef>
          </c:val>
        </c:ser>
        <c:ser>
          <c:idx val="1"/>
          <c:order val="1"/>
          <c:tx>
            <c:strRef>
              <c:f>'wykres cena'!$F$1</c:f>
              <c:strCache>
                <c:ptCount val="1"/>
                <c:pt idx="0">
                  <c:v>PEKAO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F$2:$F$73</c:f>
              <c:numCache>
                <c:formatCode>General</c:formatCode>
                <c:ptCount val="72"/>
                <c:pt idx="0">
                  <c:v>133.04761904761904</c:v>
                </c:pt>
                <c:pt idx="1">
                  <c:v>140.97499999999999</c:v>
                </c:pt>
                <c:pt idx="2">
                  <c:v>138.88095238095238</c:v>
                </c:pt>
                <c:pt idx="3">
                  <c:v>135.57499999999999</c:v>
                </c:pt>
                <c:pt idx="4">
                  <c:v>133.5</c:v>
                </c:pt>
                <c:pt idx="5">
                  <c:v>139.75</c:v>
                </c:pt>
                <c:pt idx="6">
                  <c:v>149</c:v>
                </c:pt>
                <c:pt idx="7">
                  <c:v>156.75</c:v>
                </c:pt>
                <c:pt idx="8">
                  <c:v>174</c:v>
                </c:pt>
                <c:pt idx="9">
                  <c:v>169.75</c:v>
                </c:pt>
                <c:pt idx="10">
                  <c:v>171.75</c:v>
                </c:pt>
                <c:pt idx="11">
                  <c:v>176.75</c:v>
                </c:pt>
                <c:pt idx="12">
                  <c:v>178.25</c:v>
                </c:pt>
                <c:pt idx="13">
                  <c:v>181</c:v>
                </c:pt>
                <c:pt idx="14">
                  <c:v>190.5</c:v>
                </c:pt>
                <c:pt idx="15">
                  <c:v>200.5</c:v>
                </c:pt>
                <c:pt idx="16">
                  <c:v>188.75</c:v>
                </c:pt>
                <c:pt idx="17">
                  <c:v>186.5</c:v>
                </c:pt>
                <c:pt idx="18">
                  <c:v>201.25</c:v>
                </c:pt>
                <c:pt idx="19">
                  <c:v>203</c:v>
                </c:pt>
                <c:pt idx="20">
                  <c:v>195.8</c:v>
                </c:pt>
                <c:pt idx="21">
                  <c:v>202.1</c:v>
                </c:pt>
                <c:pt idx="22">
                  <c:v>209.75</c:v>
                </c:pt>
                <c:pt idx="23">
                  <c:v>220.45</c:v>
                </c:pt>
                <c:pt idx="24">
                  <c:v>243</c:v>
                </c:pt>
                <c:pt idx="25">
                  <c:v>241.75</c:v>
                </c:pt>
                <c:pt idx="26">
                  <c:v>243.8</c:v>
                </c:pt>
                <c:pt idx="27">
                  <c:v>260.75</c:v>
                </c:pt>
                <c:pt idx="28">
                  <c:v>258.05</c:v>
                </c:pt>
                <c:pt idx="29">
                  <c:v>262.45</c:v>
                </c:pt>
                <c:pt idx="30">
                  <c:v>259.3</c:v>
                </c:pt>
                <c:pt idx="31">
                  <c:v>249.8</c:v>
                </c:pt>
                <c:pt idx="32">
                  <c:v>243.55</c:v>
                </c:pt>
                <c:pt idx="33">
                  <c:v>257.45000000000005</c:v>
                </c:pt>
                <c:pt idx="34">
                  <c:v>255.55</c:v>
                </c:pt>
                <c:pt idx="35">
                  <c:v>234.6</c:v>
                </c:pt>
                <c:pt idx="36">
                  <c:v>206.95</c:v>
                </c:pt>
                <c:pt idx="37">
                  <c:v>188.75</c:v>
                </c:pt>
                <c:pt idx="38">
                  <c:v>184.4</c:v>
                </c:pt>
                <c:pt idx="39">
                  <c:v>197</c:v>
                </c:pt>
                <c:pt idx="40">
                  <c:v>193.45</c:v>
                </c:pt>
                <c:pt idx="41">
                  <c:v>174.3</c:v>
                </c:pt>
                <c:pt idx="42">
                  <c:v>176.95</c:v>
                </c:pt>
                <c:pt idx="43">
                  <c:v>183.9</c:v>
                </c:pt>
                <c:pt idx="44">
                  <c:v>176.45</c:v>
                </c:pt>
                <c:pt idx="45">
                  <c:v>150.94999999999999</c:v>
                </c:pt>
                <c:pt idx="46">
                  <c:v>118.25</c:v>
                </c:pt>
                <c:pt idx="47">
                  <c:v>117.55000000000001</c:v>
                </c:pt>
                <c:pt idx="48">
                  <c:v>121.95</c:v>
                </c:pt>
                <c:pt idx="49">
                  <c:v>90.8</c:v>
                </c:pt>
                <c:pt idx="50">
                  <c:v>79.55</c:v>
                </c:pt>
                <c:pt idx="51">
                  <c:v>102.15</c:v>
                </c:pt>
                <c:pt idx="52">
                  <c:v>117</c:v>
                </c:pt>
                <c:pt idx="53">
                  <c:v>116.5</c:v>
                </c:pt>
                <c:pt idx="54">
                  <c:v>130.35</c:v>
                </c:pt>
                <c:pt idx="55">
                  <c:v>145</c:v>
                </c:pt>
                <c:pt idx="56">
                  <c:v>148.25</c:v>
                </c:pt>
                <c:pt idx="57">
                  <c:v>155.65</c:v>
                </c:pt>
                <c:pt idx="58">
                  <c:v>166.7</c:v>
                </c:pt>
                <c:pt idx="59">
                  <c:v>167.85</c:v>
                </c:pt>
                <c:pt idx="60">
                  <c:v>169.75</c:v>
                </c:pt>
                <c:pt idx="61">
                  <c:v>163.19999999999999</c:v>
                </c:pt>
                <c:pt idx="62">
                  <c:v>162.5</c:v>
                </c:pt>
                <c:pt idx="63">
                  <c:v>169.55</c:v>
                </c:pt>
                <c:pt idx="64">
                  <c:v>166.2</c:v>
                </c:pt>
                <c:pt idx="65">
                  <c:v>160</c:v>
                </c:pt>
                <c:pt idx="66">
                  <c:v>159.75</c:v>
                </c:pt>
                <c:pt idx="67">
                  <c:v>161.80000000000001</c:v>
                </c:pt>
                <c:pt idx="68">
                  <c:v>165.75</c:v>
                </c:pt>
                <c:pt idx="69">
                  <c:v>179.15</c:v>
                </c:pt>
                <c:pt idx="70">
                  <c:v>185</c:v>
                </c:pt>
              </c:numCache>
            </c:numRef>
          </c:val>
        </c:ser>
        <c:ser>
          <c:idx val="2"/>
          <c:order val="2"/>
          <c:tx>
            <c:strRef>
              <c:f>'wykres cena'!$G$1</c:f>
              <c:strCache>
                <c:ptCount val="1"/>
                <c:pt idx="0">
                  <c:v>BZWBK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G$2:$G$73</c:f>
              <c:numCache>
                <c:formatCode>General</c:formatCode>
                <c:ptCount val="72"/>
                <c:pt idx="0">
                  <c:v>93.719047619047615</c:v>
                </c:pt>
                <c:pt idx="1">
                  <c:v>98.710000000000008</c:v>
                </c:pt>
                <c:pt idx="2">
                  <c:v>100.93809523809523</c:v>
                </c:pt>
                <c:pt idx="3">
                  <c:v>94.210000000000008</c:v>
                </c:pt>
                <c:pt idx="4">
                  <c:v>91.75</c:v>
                </c:pt>
                <c:pt idx="5">
                  <c:v>98.85</c:v>
                </c:pt>
                <c:pt idx="6">
                  <c:v>109.25</c:v>
                </c:pt>
                <c:pt idx="7">
                  <c:v>112.75</c:v>
                </c:pt>
                <c:pt idx="8">
                  <c:v>117.5</c:v>
                </c:pt>
                <c:pt idx="9">
                  <c:v>118</c:v>
                </c:pt>
                <c:pt idx="10">
                  <c:v>122</c:v>
                </c:pt>
                <c:pt idx="11">
                  <c:v>135.75</c:v>
                </c:pt>
                <c:pt idx="12">
                  <c:v>149.75</c:v>
                </c:pt>
                <c:pt idx="13">
                  <c:v>158.5</c:v>
                </c:pt>
                <c:pt idx="14">
                  <c:v>159.5</c:v>
                </c:pt>
                <c:pt idx="15">
                  <c:v>166.75</c:v>
                </c:pt>
                <c:pt idx="16">
                  <c:v>184.25</c:v>
                </c:pt>
                <c:pt idx="17">
                  <c:v>178.5</c:v>
                </c:pt>
                <c:pt idx="18">
                  <c:v>192.5</c:v>
                </c:pt>
                <c:pt idx="19">
                  <c:v>196.75</c:v>
                </c:pt>
                <c:pt idx="20">
                  <c:v>191.9</c:v>
                </c:pt>
                <c:pt idx="21">
                  <c:v>200.75</c:v>
                </c:pt>
                <c:pt idx="22">
                  <c:v>210.25</c:v>
                </c:pt>
                <c:pt idx="23">
                  <c:v>222.5</c:v>
                </c:pt>
                <c:pt idx="24">
                  <c:v>248.5</c:v>
                </c:pt>
                <c:pt idx="25">
                  <c:v>243.25</c:v>
                </c:pt>
                <c:pt idx="26">
                  <c:v>248.95000000000002</c:v>
                </c:pt>
                <c:pt idx="27">
                  <c:v>287.5</c:v>
                </c:pt>
                <c:pt idx="28">
                  <c:v>305.2</c:v>
                </c:pt>
                <c:pt idx="29">
                  <c:v>295.64999999999998</c:v>
                </c:pt>
                <c:pt idx="30">
                  <c:v>288</c:v>
                </c:pt>
                <c:pt idx="31">
                  <c:v>262.70000000000005</c:v>
                </c:pt>
                <c:pt idx="32">
                  <c:v>255.1</c:v>
                </c:pt>
                <c:pt idx="33">
                  <c:v>265.39999999999998</c:v>
                </c:pt>
                <c:pt idx="34">
                  <c:v>251.8</c:v>
                </c:pt>
                <c:pt idx="35">
                  <c:v>245.6</c:v>
                </c:pt>
                <c:pt idx="36">
                  <c:v>217.9</c:v>
                </c:pt>
                <c:pt idx="37">
                  <c:v>182</c:v>
                </c:pt>
                <c:pt idx="38">
                  <c:v>175.25</c:v>
                </c:pt>
                <c:pt idx="39">
                  <c:v>174.95</c:v>
                </c:pt>
                <c:pt idx="40">
                  <c:v>165.45</c:v>
                </c:pt>
                <c:pt idx="41">
                  <c:v>149.15</c:v>
                </c:pt>
                <c:pt idx="42">
                  <c:v>147.85</c:v>
                </c:pt>
                <c:pt idx="43">
                  <c:v>170.89999999999998</c:v>
                </c:pt>
                <c:pt idx="44">
                  <c:v>162.30000000000001</c:v>
                </c:pt>
                <c:pt idx="45">
                  <c:v>138</c:v>
                </c:pt>
                <c:pt idx="46">
                  <c:v>111.45</c:v>
                </c:pt>
                <c:pt idx="47">
                  <c:v>106.4</c:v>
                </c:pt>
                <c:pt idx="48">
                  <c:v>102.2</c:v>
                </c:pt>
                <c:pt idx="49">
                  <c:v>76.75</c:v>
                </c:pt>
                <c:pt idx="50">
                  <c:v>68.675000000000011</c:v>
                </c:pt>
                <c:pt idx="51">
                  <c:v>78.699999999999989</c:v>
                </c:pt>
                <c:pt idx="52">
                  <c:v>88.65</c:v>
                </c:pt>
                <c:pt idx="53">
                  <c:v>90.775000000000006</c:v>
                </c:pt>
                <c:pt idx="54">
                  <c:v>109.8</c:v>
                </c:pt>
                <c:pt idx="55">
                  <c:v>132</c:v>
                </c:pt>
                <c:pt idx="56">
                  <c:v>141.44999999999999</c:v>
                </c:pt>
                <c:pt idx="57">
                  <c:v>157.75</c:v>
                </c:pt>
                <c:pt idx="58">
                  <c:v>161.25</c:v>
                </c:pt>
                <c:pt idx="59">
                  <c:v>179.35</c:v>
                </c:pt>
                <c:pt idx="60">
                  <c:v>183.5</c:v>
                </c:pt>
                <c:pt idx="61">
                  <c:v>175.8</c:v>
                </c:pt>
                <c:pt idx="62">
                  <c:v>190.15</c:v>
                </c:pt>
                <c:pt idx="63">
                  <c:v>217.45</c:v>
                </c:pt>
                <c:pt idx="64">
                  <c:v>210.5</c:v>
                </c:pt>
                <c:pt idx="65">
                  <c:v>199.45</c:v>
                </c:pt>
                <c:pt idx="66">
                  <c:v>188.1</c:v>
                </c:pt>
                <c:pt idx="67">
                  <c:v>188</c:v>
                </c:pt>
                <c:pt idx="68">
                  <c:v>200.6</c:v>
                </c:pt>
                <c:pt idx="69">
                  <c:v>213.5</c:v>
                </c:pt>
                <c:pt idx="70">
                  <c:v>210.8</c:v>
                </c:pt>
              </c:numCache>
            </c:numRef>
          </c:val>
        </c:ser>
        <c:ser>
          <c:idx val="3"/>
          <c:order val="3"/>
          <c:tx>
            <c:strRef>
              <c:f>'wykres cena'!$H$1</c:f>
              <c:strCache>
                <c:ptCount val="1"/>
                <c:pt idx="0">
                  <c:v>BRE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H$2:$H$73</c:f>
              <c:numCache>
                <c:formatCode>General</c:formatCode>
                <c:ptCount val="72"/>
                <c:pt idx="0">
                  <c:v>110.57142857142857</c:v>
                </c:pt>
                <c:pt idx="1">
                  <c:v>115.02500000000001</c:v>
                </c:pt>
                <c:pt idx="2">
                  <c:v>126.52380952380952</c:v>
                </c:pt>
                <c:pt idx="3">
                  <c:v>120.825</c:v>
                </c:pt>
                <c:pt idx="4">
                  <c:v>123</c:v>
                </c:pt>
                <c:pt idx="5">
                  <c:v>129.25</c:v>
                </c:pt>
                <c:pt idx="6">
                  <c:v>133.25</c:v>
                </c:pt>
                <c:pt idx="7">
                  <c:v>136.5</c:v>
                </c:pt>
                <c:pt idx="8">
                  <c:v>148.5</c:v>
                </c:pt>
                <c:pt idx="9">
                  <c:v>151.5</c:v>
                </c:pt>
                <c:pt idx="10">
                  <c:v>155</c:v>
                </c:pt>
                <c:pt idx="11">
                  <c:v>163</c:v>
                </c:pt>
                <c:pt idx="12">
                  <c:v>183.75</c:v>
                </c:pt>
                <c:pt idx="13">
                  <c:v>187.5</c:v>
                </c:pt>
                <c:pt idx="14">
                  <c:v>183</c:v>
                </c:pt>
                <c:pt idx="15">
                  <c:v>192.5</c:v>
                </c:pt>
                <c:pt idx="16">
                  <c:v>191.5</c:v>
                </c:pt>
                <c:pt idx="17">
                  <c:v>180.5</c:v>
                </c:pt>
                <c:pt idx="18">
                  <c:v>197.5</c:v>
                </c:pt>
                <c:pt idx="19">
                  <c:v>224</c:v>
                </c:pt>
                <c:pt idx="20">
                  <c:v>238.4</c:v>
                </c:pt>
                <c:pt idx="21">
                  <c:v>263.75</c:v>
                </c:pt>
                <c:pt idx="22">
                  <c:v>304.39999999999998</c:v>
                </c:pt>
                <c:pt idx="23">
                  <c:v>328.05</c:v>
                </c:pt>
                <c:pt idx="24">
                  <c:v>371.5</c:v>
                </c:pt>
                <c:pt idx="25">
                  <c:v>404.35</c:v>
                </c:pt>
                <c:pt idx="26">
                  <c:v>442.25</c:v>
                </c:pt>
                <c:pt idx="27">
                  <c:v>485</c:v>
                </c:pt>
                <c:pt idx="28">
                  <c:v>510.75</c:v>
                </c:pt>
                <c:pt idx="29">
                  <c:v>533.75</c:v>
                </c:pt>
                <c:pt idx="30">
                  <c:v>527</c:v>
                </c:pt>
                <c:pt idx="31">
                  <c:v>501.75</c:v>
                </c:pt>
                <c:pt idx="32">
                  <c:v>509</c:v>
                </c:pt>
                <c:pt idx="33">
                  <c:v>546</c:v>
                </c:pt>
                <c:pt idx="34">
                  <c:v>526.5</c:v>
                </c:pt>
                <c:pt idx="35">
                  <c:v>498.55</c:v>
                </c:pt>
                <c:pt idx="36">
                  <c:v>434</c:v>
                </c:pt>
                <c:pt idx="37">
                  <c:v>401.5</c:v>
                </c:pt>
                <c:pt idx="38">
                  <c:v>381.85</c:v>
                </c:pt>
                <c:pt idx="39">
                  <c:v>364.45</c:v>
                </c:pt>
                <c:pt idx="40">
                  <c:v>390</c:v>
                </c:pt>
                <c:pt idx="41">
                  <c:v>381.75</c:v>
                </c:pt>
                <c:pt idx="42">
                  <c:v>369.20000000000005</c:v>
                </c:pt>
                <c:pt idx="43">
                  <c:v>370.95</c:v>
                </c:pt>
                <c:pt idx="44">
                  <c:v>333.05</c:v>
                </c:pt>
                <c:pt idx="45">
                  <c:v>253.5</c:v>
                </c:pt>
                <c:pt idx="46">
                  <c:v>195.85</c:v>
                </c:pt>
                <c:pt idx="47">
                  <c:v>200.25</c:v>
                </c:pt>
                <c:pt idx="48">
                  <c:v>172.25</c:v>
                </c:pt>
                <c:pt idx="49">
                  <c:v>110.55</c:v>
                </c:pt>
                <c:pt idx="50">
                  <c:v>98.85</c:v>
                </c:pt>
                <c:pt idx="51">
                  <c:v>126.60000000000001</c:v>
                </c:pt>
                <c:pt idx="52">
                  <c:v>154.35</c:v>
                </c:pt>
                <c:pt idx="53">
                  <c:v>165.5</c:v>
                </c:pt>
                <c:pt idx="54">
                  <c:v>182.75</c:v>
                </c:pt>
                <c:pt idx="55">
                  <c:v>224.7</c:v>
                </c:pt>
                <c:pt idx="56">
                  <c:v>240.05</c:v>
                </c:pt>
                <c:pt idx="57">
                  <c:v>265.75</c:v>
                </c:pt>
                <c:pt idx="58">
                  <c:v>251</c:v>
                </c:pt>
                <c:pt idx="59">
                  <c:v>249.5</c:v>
                </c:pt>
                <c:pt idx="60">
                  <c:v>264.89999999999998</c:v>
                </c:pt>
                <c:pt idx="61">
                  <c:v>242.25</c:v>
                </c:pt>
                <c:pt idx="62">
                  <c:v>241.6</c:v>
                </c:pt>
                <c:pt idx="63">
                  <c:v>276.45</c:v>
                </c:pt>
                <c:pt idx="64">
                  <c:v>263.5</c:v>
                </c:pt>
                <c:pt idx="65">
                  <c:v>238</c:v>
                </c:pt>
                <c:pt idx="66">
                  <c:v>242.64999999999998</c:v>
                </c:pt>
                <c:pt idx="67">
                  <c:v>259.5</c:v>
                </c:pt>
                <c:pt idx="68">
                  <c:v>256.45</c:v>
                </c:pt>
                <c:pt idx="69">
                  <c:v>273.95</c:v>
                </c:pt>
                <c:pt idx="70">
                  <c:v>286</c:v>
                </c:pt>
              </c:numCache>
            </c:numRef>
          </c:val>
        </c:ser>
        <c:ser>
          <c:idx val="4"/>
          <c:order val="4"/>
          <c:tx>
            <c:strRef>
              <c:f>'wykres cena'!$I$1</c:f>
              <c:strCache>
                <c:ptCount val="1"/>
                <c:pt idx="0">
                  <c:v>GETIN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I$2:$I$73</c:f>
              <c:numCache>
                <c:formatCode>General</c:formatCode>
                <c:ptCount val="72"/>
                <c:pt idx="0">
                  <c:v>3.4033333333333333</c:v>
                </c:pt>
                <c:pt idx="1">
                  <c:v>3.4854999999999996</c:v>
                </c:pt>
                <c:pt idx="2">
                  <c:v>3.274285714285714</c:v>
                </c:pt>
                <c:pt idx="3">
                  <c:v>3.34</c:v>
                </c:pt>
                <c:pt idx="4">
                  <c:v>3.2949999999999999</c:v>
                </c:pt>
                <c:pt idx="5">
                  <c:v>3.2</c:v>
                </c:pt>
                <c:pt idx="6">
                  <c:v>3.37</c:v>
                </c:pt>
                <c:pt idx="7">
                  <c:v>3.71</c:v>
                </c:pt>
                <c:pt idx="8">
                  <c:v>4.05</c:v>
                </c:pt>
                <c:pt idx="9">
                  <c:v>4.5</c:v>
                </c:pt>
                <c:pt idx="10">
                  <c:v>4.92</c:v>
                </c:pt>
                <c:pt idx="11">
                  <c:v>5.7750000000000004</c:v>
                </c:pt>
                <c:pt idx="12">
                  <c:v>7.15</c:v>
                </c:pt>
                <c:pt idx="13">
                  <c:v>7.375</c:v>
                </c:pt>
                <c:pt idx="14">
                  <c:v>7.7749999999999995</c:v>
                </c:pt>
                <c:pt idx="15">
                  <c:v>8.9250000000000007</c:v>
                </c:pt>
                <c:pt idx="16">
                  <c:v>8.9250000000000007</c:v>
                </c:pt>
                <c:pt idx="17">
                  <c:v>8.5</c:v>
                </c:pt>
                <c:pt idx="18">
                  <c:v>9.2249999999999996</c:v>
                </c:pt>
                <c:pt idx="19">
                  <c:v>9.6</c:v>
                </c:pt>
                <c:pt idx="20">
                  <c:v>10.385000000000002</c:v>
                </c:pt>
                <c:pt idx="21">
                  <c:v>10.695</c:v>
                </c:pt>
                <c:pt idx="22">
                  <c:v>11.515000000000001</c:v>
                </c:pt>
                <c:pt idx="23">
                  <c:v>12.61</c:v>
                </c:pt>
                <c:pt idx="24">
                  <c:v>13.82</c:v>
                </c:pt>
                <c:pt idx="25">
                  <c:v>14.914999999999999</c:v>
                </c:pt>
                <c:pt idx="26">
                  <c:v>14.425000000000001</c:v>
                </c:pt>
                <c:pt idx="27">
                  <c:v>13.725</c:v>
                </c:pt>
                <c:pt idx="28">
                  <c:v>15.29</c:v>
                </c:pt>
                <c:pt idx="29">
                  <c:v>16.364999999999998</c:v>
                </c:pt>
                <c:pt idx="30">
                  <c:v>15.190000000000001</c:v>
                </c:pt>
                <c:pt idx="31">
                  <c:v>13.899999999999999</c:v>
                </c:pt>
                <c:pt idx="32">
                  <c:v>13.265000000000001</c:v>
                </c:pt>
                <c:pt idx="33">
                  <c:v>14.39</c:v>
                </c:pt>
                <c:pt idx="34">
                  <c:v>14.725</c:v>
                </c:pt>
                <c:pt idx="35">
                  <c:v>14.489999999999998</c:v>
                </c:pt>
                <c:pt idx="36">
                  <c:v>13.655000000000001</c:v>
                </c:pt>
                <c:pt idx="37">
                  <c:v>11.899999999999999</c:v>
                </c:pt>
                <c:pt idx="38">
                  <c:v>11.895</c:v>
                </c:pt>
                <c:pt idx="39">
                  <c:v>12.344999999999999</c:v>
                </c:pt>
                <c:pt idx="40">
                  <c:v>12.475000000000001</c:v>
                </c:pt>
                <c:pt idx="41">
                  <c:v>10.57</c:v>
                </c:pt>
                <c:pt idx="42">
                  <c:v>9.1849999999999987</c:v>
                </c:pt>
                <c:pt idx="43">
                  <c:v>9.6900000000000013</c:v>
                </c:pt>
                <c:pt idx="44">
                  <c:v>9.35</c:v>
                </c:pt>
                <c:pt idx="45">
                  <c:v>7.415</c:v>
                </c:pt>
                <c:pt idx="46">
                  <c:v>5.32</c:v>
                </c:pt>
                <c:pt idx="47">
                  <c:v>4.9249999999999998</c:v>
                </c:pt>
                <c:pt idx="48">
                  <c:v>4.415</c:v>
                </c:pt>
                <c:pt idx="49">
                  <c:v>3.1150000000000002</c:v>
                </c:pt>
                <c:pt idx="50">
                  <c:v>3.4550000000000001</c:v>
                </c:pt>
                <c:pt idx="51">
                  <c:v>4.63</c:v>
                </c:pt>
                <c:pt idx="52">
                  <c:v>5.62</c:v>
                </c:pt>
                <c:pt idx="53">
                  <c:v>6.21</c:v>
                </c:pt>
                <c:pt idx="54">
                  <c:v>6.7549999999999999</c:v>
                </c:pt>
                <c:pt idx="55">
                  <c:v>8.1900000000000013</c:v>
                </c:pt>
                <c:pt idx="56">
                  <c:v>8.9699999999999989</c:v>
                </c:pt>
                <c:pt idx="57">
                  <c:v>8.84</c:v>
                </c:pt>
                <c:pt idx="58">
                  <c:v>8.1050000000000004</c:v>
                </c:pt>
                <c:pt idx="59">
                  <c:v>8.5549999999999997</c:v>
                </c:pt>
                <c:pt idx="60">
                  <c:v>9.0749999999999993</c:v>
                </c:pt>
                <c:pt idx="61">
                  <c:v>9.0399999999999991</c:v>
                </c:pt>
                <c:pt idx="62">
                  <c:v>10</c:v>
                </c:pt>
                <c:pt idx="63">
                  <c:v>10.940000000000001</c:v>
                </c:pt>
                <c:pt idx="64">
                  <c:v>10.275</c:v>
                </c:pt>
                <c:pt idx="65">
                  <c:v>9.7349999999999994</c:v>
                </c:pt>
                <c:pt idx="66">
                  <c:v>9.8350000000000009</c:v>
                </c:pt>
                <c:pt idx="67">
                  <c:v>9.99</c:v>
                </c:pt>
                <c:pt idx="68">
                  <c:v>10.215</c:v>
                </c:pt>
                <c:pt idx="69">
                  <c:v>10.57</c:v>
                </c:pt>
                <c:pt idx="70">
                  <c:v>10.91</c:v>
                </c:pt>
              </c:numCache>
            </c:numRef>
          </c:val>
        </c:ser>
        <c:ser>
          <c:idx val="5"/>
          <c:order val="5"/>
          <c:tx>
            <c:strRef>
              <c:f>'wykres cena'!$J$1</c:f>
              <c:strCache>
                <c:ptCount val="1"/>
                <c:pt idx="0">
                  <c:v>GTC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J$2:$J$73</c:f>
              <c:numCache>
                <c:formatCode>General</c:formatCode>
                <c:ptCount val="72"/>
                <c:pt idx="0">
                  <c:v>10.051904761904765</c:v>
                </c:pt>
                <c:pt idx="1">
                  <c:v>10.687499999999998</c:v>
                </c:pt>
                <c:pt idx="2">
                  <c:v>10.728571428571431</c:v>
                </c:pt>
                <c:pt idx="3">
                  <c:v>11.1175</c:v>
                </c:pt>
                <c:pt idx="4">
                  <c:v>11.125</c:v>
                </c:pt>
                <c:pt idx="5">
                  <c:v>11.3</c:v>
                </c:pt>
                <c:pt idx="6">
                  <c:v>12.75</c:v>
                </c:pt>
                <c:pt idx="7">
                  <c:v>14.25</c:v>
                </c:pt>
                <c:pt idx="8">
                  <c:v>14.35</c:v>
                </c:pt>
                <c:pt idx="9">
                  <c:v>14.25</c:v>
                </c:pt>
                <c:pt idx="10">
                  <c:v>14.35</c:v>
                </c:pt>
                <c:pt idx="11">
                  <c:v>16.2</c:v>
                </c:pt>
                <c:pt idx="12">
                  <c:v>19.649999999999999</c:v>
                </c:pt>
                <c:pt idx="13">
                  <c:v>23.85</c:v>
                </c:pt>
                <c:pt idx="14">
                  <c:v>28.274999999999999</c:v>
                </c:pt>
                <c:pt idx="15">
                  <c:v>27.8</c:v>
                </c:pt>
                <c:pt idx="16">
                  <c:v>25.700000000000003</c:v>
                </c:pt>
                <c:pt idx="17">
                  <c:v>25.65</c:v>
                </c:pt>
                <c:pt idx="18">
                  <c:v>27.7</c:v>
                </c:pt>
                <c:pt idx="19">
                  <c:v>27.55</c:v>
                </c:pt>
                <c:pt idx="20">
                  <c:v>29.695</c:v>
                </c:pt>
                <c:pt idx="21">
                  <c:v>33</c:v>
                </c:pt>
                <c:pt idx="22">
                  <c:v>38.975000000000001</c:v>
                </c:pt>
                <c:pt idx="23">
                  <c:v>42.625</c:v>
                </c:pt>
                <c:pt idx="24">
                  <c:v>47.774999999999999</c:v>
                </c:pt>
                <c:pt idx="25">
                  <c:v>49.225000000000001</c:v>
                </c:pt>
                <c:pt idx="26">
                  <c:v>49.1</c:v>
                </c:pt>
                <c:pt idx="27">
                  <c:v>50.4</c:v>
                </c:pt>
                <c:pt idx="28">
                  <c:v>50.924999999999997</c:v>
                </c:pt>
                <c:pt idx="29">
                  <c:v>49.45</c:v>
                </c:pt>
                <c:pt idx="30">
                  <c:v>44.400000000000006</c:v>
                </c:pt>
                <c:pt idx="31">
                  <c:v>42.504999999999995</c:v>
                </c:pt>
                <c:pt idx="32">
                  <c:v>46.244999999999997</c:v>
                </c:pt>
                <c:pt idx="33">
                  <c:v>49.2</c:v>
                </c:pt>
                <c:pt idx="34">
                  <c:v>48.25</c:v>
                </c:pt>
                <c:pt idx="35">
                  <c:v>45.674999999999997</c:v>
                </c:pt>
                <c:pt idx="36">
                  <c:v>40.825000000000003</c:v>
                </c:pt>
                <c:pt idx="37">
                  <c:v>35.980000000000004</c:v>
                </c:pt>
                <c:pt idx="38">
                  <c:v>34.935000000000002</c:v>
                </c:pt>
                <c:pt idx="39">
                  <c:v>37.700000000000003</c:v>
                </c:pt>
                <c:pt idx="40">
                  <c:v>37.405000000000001</c:v>
                </c:pt>
                <c:pt idx="41">
                  <c:v>33.875</c:v>
                </c:pt>
                <c:pt idx="42">
                  <c:v>29.29</c:v>
                </c:pt>
                <c:pt idx="43">
                  <c:v>27.45</c:v>
                </c:pt>
                <c:pt idx="44">
                  <c:v>23.865000000000002</c:v>
                </c:pt>
                <c:pt idx="45">
                  <c:v>18.125</c:v>
                </c:pt>
                <c:pt idx="46">
                  <c:v>16.094999999999999</c:v>
                </c:pt>
                <c:pt idx="47">
                  <c:v>15.82</c:v>
                </c:pt>
                <c:pt idx="48">
                  <c:v>14.285</c:v>
                </c:pt>
                <c:pt idx="49">
                  <c:v>12.530000000000001</c:v>
                </c:pt>
                <c:pt idx="50">
                  <c:v>14.49</c:v>
                </c:pt>
                <c:pt idx="51">
                  <c:v>17.395</c:v>
                </c:pt>
                <c:pt idx="52">
                  <c:v>19.899999999999999</c:v>
                </c:pt>
                <c:pt idx="53">
                  <c:v>22.36</c:v>
                </c:pt>
                <c:pt idx="54">
                  <c:v>23.745000000000001</c:v>
                </c:pt>
                <c:pt idx="55">
                  <c:v>25.395</c:v>
                </c:pt>
                <c:pt idx="56">
                  <c:v>25.524999999999999</c:v>
                </c:pt>
                <c:pt idx="57">
                  <c:v>24.655000000000001</c:v>
                </c:pt>
                <c:pt idx="58">
                  <c:v>24.625</c:v>
                </c:pt>
                <c:pt idx="59">
                  <c:v>25.515000000000001</c:v>
                </c:pt>
                <c:pt idx="60">
                  <c:v>24.744999999999997</c:v>
                </c:pt>
                <c:pt idx="61">
                  <c:v>22.375</c:v>
                </c:pt>
                <c:pt idx="62">
                  <c:v>23.939999999999998</c:v>
                </c:pt>
                <c:pt idx="63">
                  <c:v>23.7</c:v>
                </c:pt>
                <c:pt idx="64">
                  <c:v>23</c:v>
                </c:pt>
                <c:pt idx="65">
                  <c:v>23.47</c:v>
                </c:pt>
                <c:pt idx="66">
                  <c:v>23.310000000000002</c:v>
                </c:pt>
                <c:pt idx="67">
                  <c:v>23.7</c:v>
                </c:pt>
                <c:pt idx="68">
                  <c:v>22.39</c:v>
                </c:pt>
                <c:pt idx="69">
                  <c:v>22.625</c:v>
                </c:pt>
                <c:pt idx="70">
                  <c:v>23.560000000000002</c:v>
                </c:pt>
              </c:numCache>
            </c:numRef>
          </c:val>
        </c:ser>
        <c:ser>
          <c:idx val="6"/>
          <c:order val="6"/>
          <c:tx>
            <c:strRef>
              <c:f>'wykres cena'!$K$1</c:f>
              <c:strCache>
                <c:ptCount val="1"/>
                <c:pt idx="0">
                  <c:v>KGHM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K$2:$K$73</c:f>
              <c:numCache>
                <c:formatCode>General</c:formatCode>
                <c:ptCount val="72"/>
                <c:pt idx="0">
                  <c:v>28.68095238095238</c:v>
                </c:pt>
                <c:pt idx="1">
                  <c:v>30.264999999999997</c:v>
                </c:pt>
                <c:pt idx="2">
                  <c:v>30.857142857142851</c:v>
                </c:pt>
                <c:pt idx="3">
                  <c:v>30.869999999999997</c:v>
                </c:pt>
                <c:pt idx="4">
                  <c:v>29.6</c:v>
                </c:pt>
                <c:pt idx="5">
                  <c:v>31.65</c:v>
                </c:pt>
                <c:pt idx="6">
                  <c:v>35.799999999999997</c:v>
                </c:pt>
                <c:pt idx="7">
                  <c:v>39</c:v>
                </c:pt>
                <c:pt idx="8">
                  <c:v>43.55</c:v>
                </c:pt>
                <c:pt idx="9">
                  <c:v>47.25</c:v>
                </c:pt>
                <c:pt idx="10">
                  <c:v>51.25</c:v>
                </c:pt>
                <c:pt idx="11">
                  <c:v>58.8</c:v>
                </c:pt>
                <c:pt idx="12">
                  <c:v>73.7</c:v>
                </c:pt>
                <c:pt idx="13">
                  <c:v>72.050000000000011</c:v>
                </c:pt>
                <c:pt idx="14">
                  <c:v>77.95</c:v>
                </c:pt>
                <c:pt idx="15">
                  <c:v>99.95</c:v>
                </c:pt>
                <c:pt idx="16">
                  <c:v>106.55</c:v>
                </c:pt>
                <c:pt idx="17">
                  <c:v>101.55</c:v>
                </c:pt>
                <c:pt idx="18">
                  <c:v>115</c:v>
                </c:pt>
                <c:pt idx="19">
                  <c:v>111.25</c:v>
                </c:pt>
                <c:pt idx="20">
                  <c:v>104.05000000000001</c:v>
                </c:pt>
                <c:pt idx="21">
                  <c:v>105.15</c:v>
                </c:pt>
                <c:pt idx="22">
                  <c:v>102.85</c:v>
                </c:pt>
                <c:pt idx="23">
                  <c:v>95.5</c:v>
                </c:pt>
                <c:pt idx="24">
                  <c:v>89.05</c:v>
                </c:pt>
                <c:pt idx="25">
                  <c:v>91.075000000000003</c:v>
                </c:pt>
                <c:pt idx="26">
                  <c:v>92.75</c:v>
                </c:pt>
                <c:pt idx="27">
                  <c:v>100.875</c:v>
                </c:pt>
                <c:pt idx="28">
                  <c:v>112.5</c:v>
                </c:pt>
                <c:pt idx="29">
                  <c:v>112.75</c:v>
                </c:pt>
                <c:pt idx="30">
                  <c:v>117.7</c:v>
                </c:pt>
                <c:pt idx="31">
                  <c:v>120.4</c:v>
                </c:pt>
                <c:pt idx="32">
                  <c:v>119.55</c:v>
                </c:pt>
                <c:pt idx="33">
                  <c:v>130.30000000000001</c:v>
                </c:pt>
                <c:pt idx="34">
                  <c:v>121.5</c:v>
                </c:pt>
                <c:pt idx="35">
                  <c:v>107.44999999999999</c:v>
                </c:pt>
                <c:pt idx="36">
                  <c:v>97.125</c:v>
                </c:pt>
                <c:pt idx="37">
                  <c:v>102.35</c:v>
                </c:pt>
                <c:pt idx="38">
                  <c:v>105.95</c:v>
                </c:pt>
                <c:pt idx="39">
                  <c:v>102.3</c:v>
                </c:pt>
                <c:pt idx="40">
                  <c:v>104.44999999999999</c:v>
                </c:pt>
                <c:pt idx="41">
                  <c:v>101.25</c:v>
                </c:pt>
                <c:pt idx="42">
                  <c:v>92.375</c:v>
                </c:pt>
                <c:pt idx="43">
                  <c:v>79.625</c:v>
                </c:pt>
                <c:pt idx="44">
                  <c:v>62.425000000000004</c:v>
                </c:pt>
                <c:pt idx="45">
                  <c:v>41.45</c:v>
                </c:pt>
                <c:pt idx="46">
                  <c:v>29.2</c:v>
                </c:pt>
                <c:pt idx="47">
                  <c:v>28.05</c:v>
                </c:pt>
                <c:pt idx="48">
                  <c:v>30.3</c:v>
                </c:pt>
                <c:pt idx="49">
                  <c:v>31.564999999999998</c:v>
                </c:pt>
                <c:pt idx="50">
                  <c:v>40.445</c:v>
                </c:pt>
                <c:pt idx="51">
                  <c:v>52.900000000000006</c:v>
                </c:pt>
                <c:pt idx="52">
                  <c:v>66.55</c:v>
                </c:pt>
                <c:pt idx="53">
                  <c:v>78</c:v>
                </c:pt>
                <c:pt idx="54">
                  <c:v>84.7</c:v>
                </c:pt>
                <c:pt idx="55">
                  <c:v>89.25</c:v>
                </c:pt>
                <c:pt idx="56">
                  <c:v>85.95</c:v>
                </c:pt>
                <c:pt idx="57">
                  <c:v>93.35</c:v>
                </c:pt>
                <c:pt idx="58">
                  <c:v>102.65</c:v>
                </c:pt>
                <c:pt idx="59">
                  <c:v>107</c:v>
                </c:pt>
                <c:pt idx="60">
                  <c:v>102.75</c:v>
                </c:pt>
                <c:pt idx="61">
                  <c:v>96.7</c:v>
                </c:pt>
                <c:pt idx="62">
                  <c:v>102.8</c:v>
                </c:pt>
                <c:pt idx="63">
                  <c:v>110</c:v>
                </c:pt>
                <c:pt idx="64">
                  <c:v>101.75</c:v>
                </c:pt>
                <c:pt idx="65">
                  <c:v>92</c:v>
                </c:pt>
                <c:pt idx="66">
                  <c:v>97.6</c:v>
                </c:pt>
                <c:pt idx="67">
                  <c:v>108.45</c:v>
                </c:pt>
                <c:pt idx="68">
                  <c:v>112.69999999999999</c:v>
                </c:pt>
                <c:pt idx="69">
                  <c:v>123.7</c:v>
                </c:pt>
                <c:pt idx="70">
                  <c:v>132.65</c:v>
                </c:pt>
              </c:numCache>
            </c:numRef>
          </c:val>
        </c:ser>
        <c:ser>
          <c:idx val="7"/>
          <c:order val="7"/>
          <c:tx>
            <c:strRef>
              <c:f>'wykres cena'!$L$1</c:f>
              <c:strCache>
                <c:ptCount val="1"/>
                <c:pt idx="0">
                  <c:v>PBG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L$2:$L$73</c:f>
              <c:numCache>
                <c:formatCode>General</c:formatCode>
                <c:ptCount val="72"/>
                <c:pt idx="0">
                  <c:v>48.247619047619047</c:v>
                </c:pt>
                <c:pt idx="1">
                  <c:v>55.114999999999995</c:v>
                </c:pt>
                <c:pt idx="2">
                  <c:v>53.795238095238105</c:v>
                </c:pt>
                <c:pt idx="3">
                  <c:v>51.614999999999995</c:v>
                </c:pt>
                <c:pt idx="4">
                  <c:v>50.349999999999994</c:v>
                </c:pt>
                <c:pt idx="5">
                  <c:v>53.25</c:v>
                </c:pt>
                <c:pt idx="6">
                  <c:v>59.599999999999994</c:v>
                </c:pt>
                <c:pt idx="7">
                  <c:v>65</c:v>
                </c:pt>
                <c:pt idx="8">
                  <c:v>66.800000000000011</c:v>
                </c:pt>
                <c:pt idx="9">
                  <c:v>65.75</c:v>
                </c:pt>
                <c:pt idx="10">
                  <c:v>73</c:v>
                </c:pt>
                <c:pt idx="11">
                  <c:v>84.199999999999989</c:v>
                </c:pt>
                <c:pt idx="12">
                  <c:v>104</c:v>
                </c:pt>
                <c:pt idx="13">
                  <c:v>117.75</c:v>
                </c:pt>
                <c:pt idx="14">
                  <c:v>134.75</c:v>
                </c:pt>
                <c:pt idx="15">
                  <c:v>146.5</c:v>
                </c:pt>
                <c:pt idx="16">
                  <c:v>146</c:v>
                </c:pt>
                <c:pt idx="17">
                  <c:v>142</c:v>
                </c:pt>
                <c:pt idx="18">
                  <c:v>158</c:v>
                </c:pt>
                <c:pt idx="19">
                  <c:v>168.75</c:v>
                </c:pt>
                <c:pt idx="20">
                  <c:v>178.8</c:v>
                </c:pt>
                <c:pt idx="21">
                  <c:v>215.35000000000002</c:v>
                </c:pt>
                <c:pt idx="22">
                  <c:v>250.7</c:v>
                </c:pt>
                <c:pt idx="23">
                  <c:v>260.8</c:v>
                </c:pt>
                <c:pt idx="24">
                  <c:v>278</c:v>
                </c:pt>
                <c:pt idx="25">
                  <c:v>299.89999999999998</c:v>
                </c:pt>
                <c:pt idx="26">
                  <c:v>328.5</c:v>
                </c:pt>
                <c:pt idx="27">
                  <c:v>400</c:v>
                </c:pt>
                <c:pt idx="28">
                  <c:v>418.25</c:v>
                </c:pt>
                <c:pt idx="29">
                  <c:v>391.45</c:v>
                </c:pt>
                <c:pt idx="30">
                  <c:v>366.5</c:v>
                </c:pt>
                <c:pt idx="31">
                  <c:v>367.45</c:v>
                </c:pt>
                <c:pt idx="32">
                  <c:v>375.75</c:v>
                </c:pt>
                <c:pt idx="33">
                  <c:v>350.75</c:v>
                </c:pt>
                <c:pt idx="34">
                  <c:v>330.5</c:v>
                </c:pt>
                <c:pt idx="35">
                  <c:v>323</c:v>
                </c:pt>
                <c:pt idx="36">
                  <c:v>299.75</c:v>
                </c:pt>
                <c:pt idx="37">
                  <c:v>290.5</c:v>
                </c:pt>
                <c:pt idx="38">
                  <c:v>309</c:v>
                </c:pt>
                <c:pt idx="39">
                  <c:v>309.75</c:v>
                </c:pt>
                <c:pt idx="40">
                  <c:v>314</c:v>
                </c:pt>
                <c:pt idx="41">
                  <c:v>279.60000000000002</c:v>
                </c:pt>
                <c:pt idx="42">
                  <c:v>250</c:v>
                </c:pt>
                <c:pt idx="43">
                  <c:v>259.89999999999998</c:v>
                </c:pt>
                <c:pt idx="44">
                  <c:v>240.5</c:v>
                </c:pt>
                <c:pt idx="45">
                  <c:v>218.25</c:v>
                </c:pt>
                <c:pt idx="46">
                  <c:v>202</c:v>
                </c:pt>
                <c:pt idx="47">
                  <c:v>201.65</c:v>
                </c:pt>
                <c:pt idx="48">
                  <c:v>203.25</c:v>
                </c:pt>
                <c:pt idx="49">
                  <c:v>199.2</c:v>
                </c:pt>
                <c:pt idx="50">
                  <c:v>204</c:v>
                </c:pt>
                <c:pt idx="51">
                  <c:v>207.5</c:v>
                </c:pt>
                <c:pt idx="52">
                  <c:v>214</c:v>
                </c:pt>
                <c:pt idx="53">
                  <c:v>220.1</c:v>
                </c:pt>
                <c:pt idx="54">
                  <c:v>221.9</c:v>
                </c:pt>
                <c:pt idx="55">
                  <c:v>219.45</c:v>
                </c:pt>
                <c:pt idx="56">
                  <c:v>211.5</c:v>
                </c:pt>
                <c:pt idx="57">
                  <c:v>215.85000000000002</c:v>
                </c:pt>
                <c:pt idx="58">
                  <c:v>218.95</c:v>
                </c:pt>
                <c:pt idx="59">
                  <c:v>213.35</c:v>
                </c:pt>
                <c:pt idx="60">
                  <c:v>208.85</c:v>
                </c:pt>
                <c:pt idx="61">
                  <c:v>207.75</c:v>
                </c:pt>
                <c:pt idx="62">
                  <c:v>211.9</c:v>
                </c:pt>
                <c:pt idx="63">
                  <c:v>224</c:v>
                </c:pt>
                <c:pt idx="64">
                  <c:v>223.25</c:v>
                </c:pt>
                <c:pt idx="65">
                  <c:v>211.85</c:v>
                </c:pt>
                <c:pt idx="66">
                  <c:v>217.95</c:v>
                </c:pt>
                <c:pt idx="67">
                  <c:v>230.95</c:v>
                </c:pt>
                <c:pt idx="68">
                  <c:v>239.45</c:v>
                </c:pt>
                <c:pt idx="69">
                  <c:v>230.75</c:v>
                </c:pt>
                <c:pt idx="70">
                  <c:v>223</c:v>
                </c:pt>
              </c:numCache>
            </c:numRef>
          </c:val>
        </c:ser>
        <c:ser>
          <c:idx val="8"/>
          <c:order val="8"/>
          <c:tx>
            <c:strRef>
              <c:f>'wykres cena'!$M$1</c:f>
              <c:strCache>
                <c:ptCount val="1"/>
                <c:pt idx="0">
                  <c:v>PKNORLEN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M$2:$M$73</c:f>
              <c:numCache>
                <c:formatCode>General</c:formatCode>
                <c:ptCount val="72"/>
                <c:pt idx="0">
                  <c:v>36.195238095238089</c:v>
                </c:pt>
                <c:pt idx="1">
                  <c:v>43.11</c:v>
                </c:pt>
                <c:pt idx="2">
                  <c:v>45.914285714285725</c:v>
                </c:pt>
                <c:pt idx="3">
                  <c:v>46.95</c:v>
                </c:pt>
                <c:pt idx="4">
                  <c:v>46.25</c:v>
                </c:pt>
                <c:pt idx="5">
                  <c:v>47.95</c:v>
                </c:pt>
                <c:pt idx="6">
                  <c:v>52.6</c:v>
                </c:pt>
                <c:pt idx="7">
                  <c:v>55.35</c:v>
                </c:pt>
                <c:pt idx="8">
                  <c:v>63.15</c:v>
                </c:pt>
                <c:pt idx="9">
                  <c:v>63.85</c:v>
                </c:pt>
                <c:pt idx="10">
                  <c:v>60.05</c:v>
                </c:pt>
                <c:pt idx="11">
                  <c:v>61.5</c:v>
                </c:pt>
                <c:pt idx="12">
                  <c:v>64.2</c:v>
                </c:pt>
                <c:pt idx="13">
                  <c:v>61.4</c:v>
                </c:pt>
                <c:pt idx="14">
                  <c:v>59.599999999999994</c:v>
                </c:pt>
                <c:pt idx="15">
                  <c:v>62.05</c:v>
                </c:pt>
                <c:pt idx="16">
                  <c:v>58.4</c:v>
                </c:pt>
                <c:pt idx="17">
                  <c:v>53.35</c:v>
                </c:pt>
                <c:pt idx="18">
                  <c:v>56.8</c:v>
                </c:pt>
                <c:pt idx="19">
                  <c:v>54.7</c:v>
                </c:pt>
                <c:pt idx="20">
                  <c:v>50.225000000000001</c:v>
                </c:pt>
                <c:pt idx="21">
                  <c:v>48.445</c:v>
                </c:pt>
                <c:pt idx="22">
                  <c:v>49.3</c:v>
                </c:pt>
                <c:pt idx="23">
                  <c:v>49.7</c:v>
                </c:pt>
                <c:pt idx="24">
                  <c:v>48.33</c:v>
                </c:pt>
                <c:pt idx="25">
                  <c:v>45.625</c:v>
                </c:pt>
                <c:pt idx="26">
                  <c:v>45.65</c:v>
                </c:pt>
                <c:pt idx="27">
                  <c:v>46.144999999999996</c:v>
                </c:pt>
                <c:pt idx="28">
                  <c:v>47.295000000000002</c:v>
                </c:pt>
                <c:pt idx="29">
                  <c:v>52.75</c:v>
                </c:pt>
                <c:pt idx="30">
                  <c:v>54.825000000000003</c:v>
                </c:pt>
                <c:pt idx="31">
                  <c:v>55.8</c:v>
                </c:pt>
                <c:pt idx="32">
                  <c:v>56.95</c:v>
                </c:pt>
                <c:pt idx="33">
                  <c:v>56.35</c:v>
                </c:pt>
                <c:pt idx="34">
                  <c:v>54.55</c:v>
                </c:pt>
                <c:pt idx="35">
                  <c:v>51.325000000000003</c:v>
                </c:pt>
                <c:pt idx="36">
                  <c:v>46.120000000000005</c:v>
                </c:pt>
                <c:pt idx="37">
                  <c:v>40.454999999999998</c:v>
                </c:pt>
                <c:pt idx="38">
                  <c:v>38.97</c:v>
                </c:pt>
                <c:pt idx="39">
                  <c:v>41.42</c:v>
                </c:pt>
                <c:pt idx="40">
                  <c:v>41.04</c:v>
                </c:pt>
                <c:pt idx="41">
                  <c:v>37.32</c:v>
                </c:pt>
                <c:pt idx="42">
                  <c:v>35.049999999999997</c:v>
                </c:pt>
                <c:pt idx="43">
                  <c:v>34.380000000000003</c:v>
                </c:pt>
                <c:pt idx="44">
                  <c:v>33.325000000000003</c:v>
                </c:pt>
                <c:pt idx="45">
                  <c:v>31.125</c:v>
                </c:pt>
                <c:pt idx="46">
                  <c:v>26.950000000000003</c:v>
                </c:pt>
                <c:pt idx="47">
                  <c:v>25.965</c:v>
                </c:pt>
                <c:pt idx="48">
                  <c:v>24.74</c:v>
                </c:pt>
                <c:pt idx="49">
                  <c:v>20.97</c:v>
                </c:pt>
                <c:pt idx="50">
                  <c:v>22.42</c:v>
                </c:pt>
                <c:pt idx="51">
                  <c:v>25.549999999999997</c:v>
                </c:pt>
                <c:pt idx="52">
                  <c:v>28.55</c:v>
                </c:pt>
                <c:pt idx="53">
                  <c:v>28.439999999999998</c:v>
                </c:pt>
                <c:pt idx="54">
                  <c:v>27.57</c:v>
                </c:pt>
                <c:pt idx="55">
                  <c:v>29</c:v>
                </c:pt>
                <c:pt idx="56">
                  <c:v>29.175000000000001</c:v>
                </c:pt>
                <c:pt idx="57">
                  <c:v>30.625</c:v>
                </c:pt>
                <c:pt idx="58">
                  <c:v>30.515000000000001</c:v>
                </c:pt>
                <c:pt idx="59">
                  <c:v>32.825000000000003</c:v>
                </c:pt>
                <c:pt idx="60">
                  <c:v>34.575000000000003</c:v>
                </c:pt>
                <c:pt idx="61">
                  <c:v>33.085000000000001</c:v>
                </c:pt>
                <c:pt idx="62">
                  <c:v>36.045000000000002</c:v>
                </c:pt>
                <c:pt idx="63">
                  <c:v>39.004999999999995</c:v>
                </c:pt>
                <c:pt idx="64">
                  <c:v>37.870000000000005</c:v>
                </c:pt>
                <c:pt idx="65">
                  <c:v>36.39</c:v>
                </c:pt>
                <c:pt idx="66">
                  <c:v>37.314999999999998</c:v>
                </c:pt>
                <c:pt idx="67">
                  <c:v>40.019999999999996</c:v>
                </c:pt>
                <c:pt idx="68">
                  <c:v>40</c:v>
                </c:pt>
                <c:pt idx="69">
                  <c:v>40</c:v>
                </c:pt>
                <c:pt idx="70">
                  <c:v>42.150000000000006</c:v>
                </c:pt>
              </c:numCache>
            </c:numRef>
          </c:val>
        </c:ser>
        <c:ser>
          <c:idx val="9"/>
          <c:order val="9"/>
          <c:tx>
            <c:strRef>
              <c:f>'wykres cena'!$N$1</c:f>
              <c:strCache>
                <c:ptCount val="1"/>
                <c:pt idx="0">
                  <c:v>KGHM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N$2:$N$73</c:f>
              <c:numCache>
                <c:formatCode>General</c:formatCode>
                <c:ptCount val="72"/>
                <c:pt idx="0">
                  <c:v>28.68095238095238</c:v>
                </c:pt>
                <c:pt idx="1">
                  <c:v>30.264999999999997</c:v>
                </c:pt>
                <c:pt idx="2">
                  <c:v>30.857142857142851</c:v>
                </c:pt>
                <c:pt idx="3">
                  <c:v>30.869999999999997</c:v>
                </c:pt>
                <c:pt idx="4">
                  <c:v>29.6</c:v>
                </c:pt>
                <c:pt idx="5">
                  <c:v>31.65</c:v>
                </c:pt>
                <c:pt idx="6">
                  <c:v>35.799999999999997</c:v>
                </c:pt>
                <c:pt idx="7">
                  <c:v>39</c:v>
                </c:pt>
                <c:pt idx="8">
                  <c:v>43.55</c:v>
                </c:pt>
                <c:pt idx="9">
                  <c:v>47.25</c:v>
                </c:pt>
                <c:pt idx="10">
                  <c:v>51.25</c:v>
                </c:pt>
                <c:pt idx="11">
                  <c:v>58.8</c:v>
                </c:pt>
                <c:pt idx="12">
                  <c:v>73.7</c:v>
                </c:pt>
                <c:pt idx="13">
                  <c:v>72.050000000000011</c:v>
                </c:pt>
                <c:pt idx="14">
                  <c:v>77.95</c:v>
                </c:pt>
                <c:pt idx="15">
                  <c:v>99.95</c:v>
                </c:pt>
                <c:pt idx="16">
                  <c:v>106.55</c:v>
                </c:pt>
                <c:pt idx="17">
                  <c:v>101.55</c:v>
                </c:pt>
                <c:pt idx="18">
                  <c:v>115</c:v>
                </c:pt>
                <c:pt idx="19">
                  <c:v>111.25</c:v>
                </c:pt>
                <c:pt idx="20">
                  <c:v>104.05000000000001</c:v>
                </c:pt>
                <c:pt idx="21">
                  <c:v>105.15</c:v>
                </c:pt>
                <c:pt idx="22">
                  <c:v>102.85</c:v>
                </c:pt>
                <c:pt idx="23">
                  <c:v>95.5</c:v>
                </c:pt>
                <c:pt idx="24">
                  <c:v>89.05</c:v>
                </c:pt>
                <c:pt idx="25">
                  <c:v>91.075000000000003</c:v>
                </c:pt>
                <c:pt idx="26">
                  <c:v>92.75</c:v>
                </c:pt>
                <c:pt idx="27">
                  <c:v>100.875</c:v>
                </c:pt>
                <c:pt idx="28">
                  <c:v>112.5</c:v>
                </c:pt>
                <c:pt idx="29">
                  <c:v>112.75</c:v>
                </c:pt>
                <c:pt idx="30">
                  <c:v>117.7</c:v>
                </c:pt>
                <c:pt idx="31">
                  <c:v>120.4</c:v>
                </c:pt>
                <c:pt idx="32">
                  <c:v>119.55</c:v>
                </c:pt>
                <c:pt idx="33">
                  <c:v>130.30000000000001</c:v>
                </c:pt>
                <c:pt idx="34">
                  <c:v>121.5</c:v>
                </c:pt>
                <c:pt idx="35">
                  <c:v>107.44999999999999</c:v>
                </c:pt>
                <c:pt idx="36">
                  <c:v>97.125</c:v>
                </c:pt>
                <c:pt idx="37">
                  <c:v>102.35</c:v>
                </c:pt>
                <c:pt idx="38">
                  <c:v>105.95</c:v>
                </c:pt>
                <c:pt idx="39">
                  <c:v>102.3</c:v>
                </c:pt>
                <c:pt idx="40">
                  <c:v>104.44999999999999</c:v>
                </c:pt>
                <c:pt idx="41">
                  <c:v>101.25</c:v>
                </c:pt>
                <c:pt idx="42">
                  <c:v>92.375</c:v>
                </c:pt>
                <c:pt idx="43">
                  <c:v>79.625</c:v>
                </c:pt>
                <c:pt idx="44">
                  <c:v>62.425000000000004</c:v>
                </c:pt>
                <c:pt idx="45">
                  <c:v>41.45</c:v>
                </c:pt>
                <c:pt idx="46">
                  <c:v>29.2</c:v>
                </c:pt>
                <c:pt idx="47">
                  <c:v>28.05</c:v>
                </c:pt>
                <c:pt idx="48">
                  <c:v>30.3</c:v>
                </c:pt>
                <c:pt idx="49">
                  <c:v>31.564999999999998</c:v>
                </c:pt>
                <c:pt idx="50">
                  <c:v>40.445</c:v>
                </c:pt>
                <c:pt idx="51">
                  <c:v>52.900000000000006</c:v>
                </c:pt>
                <c:pt idx="52">
                  <c:v>66.55</c:v>
                </c:pt>
                <c:pt idx="53">
                  <c:v>78</c:v>
                </c:pt>
                <c:pt idx="54">
                  <c:v>84.7</c:v>
                </c:pt>
                <c:pt idx="55">
                  <c:v>89.25</c:v>
                </c:pt>
                <c:pt idx="56">
                  <c:v>85.95</c:v>
                </c:pt>
                <c:pt idx="57">
                  <c:v>93.35</c:v>
                </c:pt>
                <c:pt idx="58">
                  <c:v>102.65</c:v>
                </c:pt>
                <c:pt idx="59">
                  <c:v>107</c:v>
                </c:pt>
                <c:pt idx="60">
                  <c:v>102.75</c:v>
                </c:pt>
                <c:pt idx="61">
                  <c:v>96.7</c:v>
                </c:pt>
                <c:pt idx="62">
                  <c:v>102.8</c:v>
                </c:pt>
                <c:pt idx="63">
                  <c:v>110</c:v>
                </c:pt>
                <c:pt idx="64">
                  <c:v>101.75</c:v>
                </c:pt>
                <c:pt idx="65">
                  <c:v>92</c:v>
                </c:pt>
                <c:pt idx="66">
                  <c:v>97.6</c:v>
                </c:pt>
                <c:pt idx="67">
                  <c:v>108.45</c:v>
                </c:pt>
                <c:pt idx="68">
                  <c:v>112.69999999999999</c:v>
                </c:pt>
                <c:pt idx="69">
                  <c:v>123.7</c:v>
                </c:pt>
                <c:pt idx="70">
                  <c:v>132.65</c:v>
                </c:pt>
              </c:numCache>
            </c:numRef>
          </c:val>
        </c:ser>
        <c:ser>
          <c:idx val="10"/>
          <c:order val="10"/>
          <c:tx>
            <c:strRef>
              <c:f>'wykres cena'!$O$1</c:f>
              <c:strCache>
                <c:ptCount val="1"/>
                <c:pt idx="0">
                  <c:v>PBG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O$2:$O$73</c:f>
              <c:numCache>
                <c:formatCode>General</c:formatCode>
                <c:ptCount val="72"/>
                <c:pt idx="0">
                  <c:v>48.247619047619047</c:v>
                </c:pt>
                <c:pt idx="1">
                  <c:v>55.114999999999995</c:v>
                </c:pt>
                <c:pt idx="2">
                  <c:v>53.795238095238105</c:v>
                </c:pt>
                <c:pt idx="3">
                  <c:v>51.614999999999995</c:v>
                </c:pt>
                <c:pt idx="4">
                  <c:v>50.349999999999994</c:v>
                </c:pt>
                <c:pt idx="5">
                  <c:v>53.25</c:v>
                </c:pt>
                <c:pt idx="6">
                  <c:v>59.599999999999994</c:v>
                </c:pt>
                <c:pt idx="7">
                  <c:v>65</c:v>
                </c:pt>
                <c:pt idx="8">
                  <c:v>66.800000000000011</c:v>
                </c:pt>
                <c:pt idx="9">
                  <c:v>65.75</c:v>
                </c:pt>
                <c:pt idx="10">
                  <c:v>73</c:v>
                </c:pt>
                <c:pt idx="11">
                  <c:v>84.199999999999989</c:v>
                </c:pt>
                <c:pt idx="12">
                  <c:v>104</c:v>
                </c:pt>
                <c:pt idx="13">
                  <c:v>117.75</c:v>
                </c:pt>
                <c:pt idx="14">
                  <c:v>134.75</c:v>
                </c:pt>
                <c:pt idx="15">
                  <c:v>146.5</c:v>
                </c:pt>
                <c:pt idx="16">
                  <c:v>146</c:v>
                </c:pt>
                <c:pt idx="17">
                  <c:v>142</c:v>
                </c:pt>
                <c:pt idx="18">
                  <c:v>158</c:v>
                </c:pt>
                <c:pt idx="19">
                  <c:v>168.75</c:v>
                </c:pt>
                <c:pt idx="20">
                  <c:v>178.8</c:v>
                </c:pt>
                <c:pt idx="21">
                  <c:v>215.35000000000002</c:v>
                </c:pt>
                <c:pt idx="22">
                  <c:v>250.7</c:v>
                </c:pt>
                <c:pt idx="23">
                  <c:v>260.8</c:v>
                </c:pt>
                <c:pt idx="24">
                  <c:v>278</c:v>
                </c:pt>
                <c:pt idx="25">
                  <c:v>299.89999999999998</c:v>
                </c:pt>
                <c:pt idx="26">
                  <c:v>328.5</c:v>
                </c:pt>
                <c:pt idx="27">
                  <c:v>400</c:v>
                </c:pt>
                <c:pt idx="28">
                  <c:v>418.25</c:v>
                </c:pt>
                <c:pt idx="29">
                  <c:v>391.45</c:v>
                </c:pt>
                <c:pt idx="30">
                  <c:v>366.5</c:v>
                </c:pt>
                <c:pt idx="31">
                  <c:v>367.45</c:v>
                </c:pt>
                <c:pt idx="32">
                  <c:v>375.75</c:v>
                </c:pt>
                <c:pt idx="33">
                  <c:v>350.75</c:v>
                </c:pt>
                <c:pt idx="34">
                  <c:v>330.5</c:v>
                </c:pt>
                <c:pt idx="35">
                  <c:v>323</c:v>
                </c:pt>
                <c:pt idx="36">
                  <c:v>299.75</c:v>
                </c:pt>
                <c:pt idx="37">
                  <c:v>290.5</c:v>
                </c:pt>
                <c:pt idx="38">
                  <c:v>309</c:v>
                </c:pt>
                <c:pt idx="39">
                  <c:v>309.75</c:v>
                </c:pt>
                <c:pt idx="40">
                  <c:v>314</c:v>
                </c:pt>
                <c:pt idx="41">
                  <c:v>279.60000000000002</c:v>
                </c:pt>
                <c:pt idx="42">
                  <c:v>250</c:v>
                </c:pt>
                <c:pt idx="43">
                  <c:v>259.89999999999998</c:v>
                </c:pt>
                <c:pt idx="44">
                  <c:v>240.5</c:v>
                </c:pt>
                <c:pt idx="45">
                  <c:v>218.25</c:v>
                </c:pt>
                <c:pt idx="46">
                  <c:v>202</c:v>
                </c:pt>
                <c:pt idx="47">
                  <c:v>201.65</c:v>
                </c:pt>
                <c:pt idx="48">
                  <c:v>203.25</c:v>
                </c:pt>
                <c:pt idx="49">
                  <c:v>199.2</c:v>
                </c:pt>
                <c:pt idx="50">
                  <c:v>204</c:v>
                </c:pt>
                <c:pt idx="51">
                  <c:v>207.5</c:v>
                </c:pt>
                <c:pt idx="52">
                  <c:v>214</c:v>
                </c:pt>
                <c:pt idx="53">
                  <c:v>220.1</c:v>
                </c:pt>
                <c:pt idx="54">
                  <c:v>221.9</c:v>
                </c:pt>
                <c:pt idx="55">
                  <c:v>219.45</c:v>
                </c:pt>
                <c:pt idx="56">
                  <c:v>211.5</c:v>
                </c:pt>
                <c:pt idx="57">
                  <c:v>215.85000000000002</c:v>
                </c:pt>
                <c:pt idx="58">
                  <c:v>218.95</c:v>
                </c:pt>
                <c:pt idx="59">
                  <c:v>213.35</c:v>
                </c:pt>
                <c:pt idx="60">
                  <c:v>208.85</c:v>
                </c:pt>
                <c:pt idx="61">
                  <c:v>207.75</c:v>
                </c:pt>
                <c:pt idx="62">
                  <c:v>211.9</c:v>
                </c:pt>
                <c:pt idx="63">
                  <c:v>224</c:v>
                </c:pt>
                <c:pt idx="64">
                  <c:v>223.25</c:v>
                </c:pt>
                <c:pt idx="65">
                  <c:v>211.85</c:v>
                </c:pt>
                <c:pt idx="66">
                  <c:v>217.95</c:v>
                </c:pt>
                <c:pt idx="67">
                  <c:v>230.95</c:v>
                </c:pt>
                <c:pt idx="68">
                  <c:v>239.45</c:v>
                </c:pt>
                <c:pt idx="69">
                  <c:v>230.75</c:v>
                </c:pt>
                <c:pt idx="70">
                  <c:v>223</c:v>
                </c:pt>
              </c:numCache>
            </c:numRef>
          </c:val>
        </c:ser>
        <c:ser>
          <c:idx val="11"/>
          <c:order val="11"/>
          <c:tx>
            <c:strRef>
              <c:f>'wykres cena'!$P$1</c:f>
              <c:strCache>
                <c:ptCount val="1"/>
                <c:pt idx="0">
                  <c:v>PKN Orlen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P$2:$P$73</c:f>
              <c:numCache>
                <c:formatCode>General</c:formatCode>
                <c:ptCount val="72"/>
                <c:pt idx="0">
                  <c:v>36.195238095238089</c:v>
                </c:pt>
                <c:pt idx="1">
                  <c:v>43.11</c:v>
                </c:pt>
                <c:pt idx="2">
                  <c:v>45.914285714285725</c:v>
                </c:pt>
                <c:pt idx="3">
                  <c:v>46.95</c:v>
                </c:pt>
                <c:pt idx="4">
                  <c:v>46.25</c:v>
                </c:pt>
                <c:pt idx="5">
                  <c:v>47.95</c:v>
                </c:pt>
                <c:pt idx="6">
                  <c:v>52.6</c:v>
                </c:pt>
                <c:pt idx="7">
                  <c:v>55.35</c:v>
                </c:pt>
                <c:pt idx="8">
                  <c:v>63.15</c:v>
                </c:pt>
                <c:pt idx="9">
                  <c:v>63.85</c:v>
                </c:pt>
                <c:pt idx="10">
                  <c:v>60.05</c:v>
                </c:pt>
                <c:pt idx="11">
                  <c:v>61.5</c:v>
                </c:pt>
                <c:pt idx="12">
                  <c:v>64.2</c:v>
                </c:pt>
                <c:pt idx="13">
                  <c:v>61.4</c:v>
                </c:pt>
                <c:pt idx="14">
                  <c:v>59.599999999999994</c:v>
                </c:pt>
                <c:pt idx="15">
                  <c:v>62.05</c:v>
                </c:pt>
                <c:pt idx="16">
                  <c:v>58.4</c:v>
                </c:pt>
                <c:pt idx="17">
                  <c:v>53.35</c:v>
                </c:pt>
                <c:pt idx="18">
                  <c:v>56.8</c:v>
                </c:pt>
                <c:pt idx="19">
                  <c:v>54.7</c:v>
                </c:pt>
                <c:pt idx="20">
                  <c:v>50.225000000000001</c:v>
                </c:pt>
                <c:pt idx="21">
                  <c:v>48.445</c:v>
                </c:pt>
                <c:pt idx="22">
                  <c:v>49.3</c:v>
                </c:pt>
                <c:pt idx="23">
                  <c:v>49.7</c:v>
                </c:pt>
                <c:pt idx="24">
                  <c:v>48.33</c:v>
                </c:pt>
                <c:pt idx="25">
                  <c:v>45.625</c:v>
                </c:pt>
                <c:pt idx="26">
                  <c:v>45.65</c:v>
                </c:pt>
                <c:pt idx="27">
                  <c:v>46.144999999999996</c:v>
                </c:pt>
                <c:pt idx="28">
                  <c:v>47.295000000000002</c:v>
                </c:pt>
                <c:pt idx="29">
                  <c:v>52.75</c:v>
                </c:pt>
                <c:pt idx="30">
                  <c:v>54.825000000000003</c:v>
                </c:pt>
                <c:pt idx="31">
                  <c:v>55.8</c:v>
                </c:pt>
                <c:pt idx="32">
                  <c:v>56.95</c:v>
                </c:pt>
                <c:pt idx="33">
                  <c:v>56.35</c:v>
                </c:pt>
                <c:pt idx="34">
                  <c:v>54.55</c:v>
                </c:pt>
                <c:pt idx="35">
                  <c:v>51.325000000000003</c:v>
                </c:pt>
                <c:pt idx="36">
                  <c:v>46.120000000000005</c:v>
                </c:pt>
                <c:pt idx="37">
                  <c:v>40.454999999999998</c:v>
                </c:pt>
                <c:pt idx="38">
                  <c:v>38.97</c:v>
                </c:pt>
                <c:pt idx="39">
                  <c:v>41.42</c:v>
                </c:pt>
                <c:pt idx="40">
                  <c:v>41.04</c:v>
                </c:pt>
                <c:pt idx="41">
                  <c:v>37.32</c:v>
                </c:pt>
                <c:pt idx="42">
                  <c:v>35.049999999999997</c:v>
                </c:pt>
                <c:pt idx="43">
                  <c:v>34.380000000000003</c:v>
                </c:pt>
                <c:pt idx="44">
                  <c:v>33.325000000000003</c:v>
                </c:pt>
                <c:pt idx="45">
                  <c:v>31.125</c:v>
                </c:pt>
                <c:pt idx="46">
                  <c:v>26.950000000000003</c:v>
                </c:pt>
                <c:pt idx="47">
                  <c:v>25.965</c:v>
                </c:pt>
                <c:pt idx="48">
                  <c:v>24.74</c:v>
                </c:pt>
                <c:pt idx="49">
                  <c:v>20.97</c:v>
                </c:pt>
                <c:pt idx="50">
                  <c:v>22.42</c:v>
                </c:pt>
                <c:pt idx="51">
                  <c:v>25.549999999999997</c:v>
                </c:pt>
                <c:pt idx="52">
                  <c:v>28.55</c:v>
                </c:pt>
                <c:pt idx="53">
                  <c:v>28.439999999999998</c:v>
                </c:pt>
                <c:pt idx="54">
                  <c:v>27.57</c:v>
                </c:pt>
                <c:pt idx="55">
                  <c:v>29</c:v>
                </c:pt>
                <c:pt idx="56">
                  <c:v>29.175000000000001</c:v>
                </c:pt>
                <c:pt idx="57">
                  <c:v>30.625</c:v>
                </c:pt>
                <c:pt idx="58">
                  <c:v>30.515000000000001</c:v>
                </c:pt>
                <c:pt idx="59">
                  <c:v>32.825000000000003</c:v>
                </c:pt>
                <c:pt idx="60">
                  <c:v>34.575000000000003</c:v>
                </c:pt>
                <c:pt idx="61">
                  <c:v>33.085000000000001</c:v>
                </c:pt>
                <c:pt idx="62">
                  <c:v>36.045000000000002</c:v>
                </c:pt>
                <c:pt idx="63">
                  <c:v>39.004999999999995</c:v>
                </c:pt>
                <c:pt idx="64">
                  <c:v>37.870000000000005</c:v>
                </c:pt>
                <c:pt idx="65">
                  <c:v>36.39</c:v>
                </c:pt>
                <c:pt idx="66">
                  <c:v>37.314999999999998</c:v>
                </c:pt>
                <c:pt idx="67">
                  <c:v>40.019999999999996</c:v>
                </c:pt>
                <c:pt idx="68">
                  <c:v>40</c:v>
                </c:pt>
                <c:pt idx="69">
                  <c:v>40</c:v>
                </c:pt>
                <c:pt idx="70">
                  <c:v>42.150000000000006</c:v>
                </c:pt>
              </c:numCache>
            </c:numRef>
          </c:val>
        </c:ser>
        <c:ser>
          <c:idx val="12"/>
          <c:order val="12"/>
          <c:tx>
            <c:strRef>
              <c:f>'wykres cena'!$Q$1</c:f>
              <c:strCache>
                <c:ptCount val="1"/>
                <c:pt idx="0">
                  <c:v>PKO Bank Polski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Q$2:$Q$73</c:f>
              <c:numCache>
                <c:formatCode>General</c:formatCode>
                <c:ptCount val="72"/>
                <c:pt idx="0">
                  <c:v>27.290476190476191</c:v>
                </c:pt>
                <c:pt idx="1">
                  <c:v>27.154999999999994</c:v>
                </c:pt>
                <c:pt idx="2">
                  <c:v>27.385714285714286</c:v>
                </c:pt>
                <c:pt idx="3">
                  <c:v>26.5</c:v>
                </c:pt>
                <c:pt idx="4">
                  <c:v>25.95</c:v>
                </c:pt>
                <c:pt idx="5">
                  <c:v>26.75</c:v>
                </c:pt>
                <c:pt idx="6">
                  <c:v>27.549999999999997</c:v>
                </c:pt>
                <c:pt idx="7">
                  <c:v>28.6</c:v>
                </c:pt>
                <c:pt idx="8">
                  <c:v>30.1</c:v>
                </c:pt>
                <c:pt idx="9">
                  <c:v>29.65</c:v>
                </c:pt>
                <c:pt idx="10">
                  <c:v>28.45</c:v>
                </c:pt>
                <c:pt idx="11">
                  <c:v>28.65</c:v>
                </c:pt>
                <c:pt idx="12">
                  <c:v>31.05</c:v>
                </c:pt>
                <c:pt idx="13">
                  <c:v>33.549999999999997</c:v>
                </c:pt>
                <c:pt idx="14">
                  <c:v>34.950000000000003</c:v>
                </c:pt>
                <c:pt idx="15">
                  <c:v>37</c:v>
                </c:pt>
                <c:pt idx="16">
                  <c:v>36.349999999999994</c:v>
                </c:pt>
                <c:pt idx="17">
                  <c:v>36.5</c:v>
                </c:pt>
                <c:pt idx="18">
                  <c:v>38.9</c:v>
                </c:pt>
                <c:pt idx="19">
                  <c:v>38.549999999999997</c:v>
                </c:pt>
                <c:pt idx="20">
                  <c:v>36.655000000000001</c:v>
                </c:pt>
                <c:pt idx="21">
                  <c:v>37.200000000000003</c:v>
                </c:pt>
                <c:pt idx="22">
                  <c:v>40.520000000000003</c:v>
                </c:pt>
                <c:pt idx="23">
                  <c:v>44.65</c:v>
                </c:pt>
                <c:pt idx="24">
                  <c:v>48.75</c:v>
                </c:pt>
                <c:pt idx="25">
                  <c:v>46.8</c:v>
                </c:pt>
                <c:pt idx="26">
                  <c:v>46.015000000000001</c:v>
                </c:pt>
                <c:pt idx="27">
                  <c:v>48.93</c:v>
                </c:pt>
                <c:pt idx="28">
                  <c:v>51.8</c:v>
                </c:pt>
                <c:pt idx="29">
                  <c:v>55.349999999999994</c:v>
                </c:pt>
                <c:pt idx="30">
                  <c:v>56.75</c:v>
                </c:pt>
                <c:pt idx="31">
                  <c:v>55.325000000000003</c:v>
                </c:pt>
                <c:pt idx="32">
                  <c:v>54.225000000000001</c:v>
                </c:pt>
                <c:pt idx="33">
                  <c:v>55.325000000000003</c:v>
                </c:pt>
                <c:pt idx="34">
                  <c:v>52.3</c:v>
                </c:pt>
                <c:pt idx="35">
                  <c:v>51.8</c:v>
                </c:pt>
                <c:pt idx="36">
                  <c:v>47.8</c:v>
                </c:pt>
                <c:pt idx="37">
                  <c:v>43.56</c:v>
                </c:pt>
                <c:pt idx="38">
                  <c:v>43.25</c:v>
                </c:pt>
                <c:pt idx="39">
                  <c:v>46.204999999999998</c:v>
                </c:pt>
                <c:pt idx="40">
                  <c:v>48.775000000000006</c:v>
                </c:pt>
                <c:pt idx="41">
                  <c:v>48.405000000000001</c:v>
                </c:pt>
                <c:pt idx="42">
                  <c:v>49</c:v>
                </c:pt>
                <c:pt idx="43">
                  <c:v>50.5</c:v>
                </c:pt>
                <c:pt idx="44">
                  <c:v>45.905000000000001</c:v>
                </c:pt>
                <c:pt idx="45">
                  <c:v>37.200000000000003</c:v>
                </c:pt>
                <c:pt idx="46">
                  <c:v>31.65</c:v>
                </c:pt>
                <c:pt idx="47">
                  <c:v>33.25</c:v>
                </c:pt>
                <c:pt idx="48">
                  <c:v>32.174999999999997</c:v>
                </c:pt>
                <c:pt idx="49">
                  <c:v>22.745000000000001</c:v>
                </c:pt>
                <c:pt idx="50">
                  <c:v>20.21</c:v>
                </c:pt>
                <c:pt idx="51">
                  <c:v>24.15</c:v>
                </c:pt>
                <c:pt idx="52">
                  <c:v>26.65</c:v>
                </c:pt>
                <c:pt idx="53">
                  <c:v>26.225000000000001</c:v>
                </c:pt>
                <c:pt idx="54">
                  <c:v>29.75</c:v>
                </c:pt>
                <c:pt idx="55">
                  <c:v>34.274999999999999</c:v>
                </c:pt>
                <c:pt idx="56">
                  <c:v>34.575000000000003</c:v>
                </c:pt>
                <c:pt idx="57">
                  <c:v>34.055</c:v>
                </c:pt>
                <c:pt idx="58">
                  <c:v>36.25</c:v>
                </c:pt>
                <c:pt idx="59">
                  <c:v>37.995000000000005</c:v>
                </c:pt>
                <c:pt idx="60">
                  <c:v>38.965000000000003</c:v>
                </c:pt>
                <c:pt idx="61">
                  <c:v>37.879999999999995</c:v>
                </c:pt>
                <c:pt idx="62">
                  <c:v>38.575000000000003</c:v>
                </c:pt>
                <c:pt idx="63">
                  <c:v>42.3</c:v>
                </c:pt>
                <c:pt idx="64">
                  <c:v>40.94</c:v>
                </c:pt>
                <c:pt idx="65">
                  <c:v>38.400000000000006</c:v>
                </c:pt>
                <c:pt idx="66">
                  <c:v>37.674999999999997</c:v>
                </c:pt>
                <c:pt idx="67">
                  <c:v>39.56</c:v>
                </c:pt>
                <c:pt idx="68">
                  <c:v>41.05</c:v>
                </c:pt>
                <c:pt idx="69">
                  <c:v>44.8</c:v>
                </c:pt>
                <c:pt idx="70">
                  <c:v>44.45</c:v>
                </c:pt>
              </c:numCache>
            </c:numRef>
          </c:val>
        </c:ser>
        <c:ser>
          <c:idx val="13"/>
          <c:order val="13"/>
          <c:tx>
            <c:strRef>
              <c:f>'wykres cena'!$R$1</c:f>
              <c:strCache>
                <c:ptCount val="1"/>
                <c:pt idx="0">
                  <c:v>Polimex-Mostostal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R$2:$R$73</c:f>
              <c:numCache>
                <c:formatCode>General</c:formatCode>
                <c:ptCount val="72"/>
                <c:pt idx="0">
                  <c:v>1.2004761904761905</c:v>
                </c:pt>
                <c:pt idx="1">
                  <c:v>1.105</c:v>
                </c:pt>
                <c:pt idx="2">
                  <c:v>1.0404761904761903</c:v>
                </c:pt>
                <c:pt idx="3">
                  <c:v>1.1175000000000002</c:v>
                </c:pt>
                <c:pt idx="4">
                  <c:v>1.125</c:v>
                </c:pt>
                <c:pt idx="5">
                  <c:v>1.3049999999999999</c:v>
                </c:pt>
                <c:pt idx="6">
                  <c:v>1.52</c:v>
                </c:pt>
                <c:pt idx="7">
                  <c:v>1.7200000000000002</c:v>
                </c:pt>
                <c:pt idx="8">
                  <c:v>1.8</c:v>
                </c:pt>
                <c:pt idx="9">
                  <c:v>1.925</c:v>
                </c:pt>
                <c:pt idx="10">
                  <c:v>2.04</c:v>
                </c:pt>
                <c:pt idx="11">
                  <c:v>2.2949999999999999</c:v>
                </c:pt>
                <c:pt idx="12">
                  <c:v>2.63</c:v>
                </c:pt>
                <c:pt idx="13">
                  <c:v>2.74</c:v>
                </c:pt>
                <c:pt idx="14">
                  <c:v>2.9699999999999998</c:v>
                </c:pt>
                <c:pt idx="15">
                  <c:v>3.395</c:v>
                </c:pt>
                <c:pt idx="16">
                  <c:v>3.68</c:v>
                </c:pt>
                <c:pt idx="17">
                  <c:v>3.6500000000000004</c:v>
                </c:pt>
                <c:pt idx="18">
                  <c:v>4.09</c:v>
                </c:pt>
                <c:pt idx="19">
                  <c:v>4.84</c:v>
                </c:pt>
                <c:pt idx="20">
                  <c:v>5.29</c:v>
                </c:pt>
                <c:pt idx="21">
                  <c:v>5.6550000000000002</c:v>
                </c:pt>
                <c:pt idx="22">
                  <c:v>6</c:v>
                </c:pt>
                <c:pt idx="23">
                  <c:v>6.08</c:v>
                </c:pt>
                <c:pt idx="24">
                  <c:v>6.7</c:v>
                </c:pt>
                <c:pt idx="25">
                  <c:v>7.34</c:v>
                </c:pt>
                <c:pt idx="26">
                  <c:v>7.9850000000000003</c:v>
                </c:pt>
                <c:pt idx="27">
                  <c:v>9.629999999999999</c:v>
                </c:pt>
                <c:pt idx="28">
                  <c:v>10.7</c:v>
                </c:pt>
                <c:pt idx="29">
                  <c:v>10.925000000000001</c:v>
                </c:pt>
                <c:pt idx="30">
                  <c:v>9.9</c:v>
                </c:pt>
                <c:pt idx="31">
                  <c:v>8.83</c:v>
                </c:pt>
                <c:pt idx="32">
                  <c:v>9.6900000000000013</c:v>
                </c:pt>
                <c:pt idx="33">
                  <c:v>10.100000000000001</c:v>
                </c:pt>
                <c:pt idx="34">
                  <c:v>9.91</c:v>
                </c:pt>
                <c:pt idx="35">
                  <c:v>8.8249999999999993</c:v>
                </c:pt>
                <c:pt idx="36">
                  <c:v>8.0250000000000004</c:v>
                </c:pt>
                <c:pt idx="37">
                  <c:v>7.7949999999999999</c:v>
                </c:pt>
                <c:pt idx="38">
                  <c:v>7.9049999999999994</c:v>
                </c:pt>
                <c:pt idx="39">
                  <c:v>7.5399999999999991</c:v>
                </c:pt>
                <c:pt idx="40">
                  <c:v>6.79</c:v>
                </c:pt>
                <c:pt idx="41">
                  <c:v>5.8650000000000002</c:v>
                </c:pt>
                <c:pt idx="42">
                  <c:v>5.56</c:v>
                </c:pt>
                <c:pt idx="43">
                  <c:v>5.45</c:v>
                </c:pt>
                <c:pt idx="44">
                  <c:v>4.8900000000000006</c:v>
                </c:pt>
                <c:pt idx="45">
                  <c:v>3.7050000000000001</c:v>
                </c:pt>
                <c:pt idx="46">
                  <c:v>3.1500000000000004</c:v>
                </c:pt>
                <c:pt idx="47">
                  <c:v>3.07</c:v>
                </c:pt>
                <c:pt idx="48">
                  <c:v>2.7750000000000004</c:v>
                </c:pt>
                <c:pt idx="49">
                  <c:v>2.48</c:v>
                </c:pt>
                <c:pt idx="50">
                  <c:v>2.8450000000000002</c:v>
                </c:pt>
                <c:pt idx="51">
                  <c:v>3.45</c:v>
                </c:pt>
                <c:pt idx="52">
                  <c:v>3.72</c:v>
                </c:pt>
                <c:pt idx="53">
                  <c:v>3.5300000000000002</c:v>
                </c:pt>
                <c:pt idx="54">
                  <c:v>3.7149999999999999</c:v>
                </c:pt>
                <c:pt idx="55">
                  <c:v>4.0549999999999997</c:v>
                </c:pt>
                <c:pt idx="56">
                  <c:v>4.05</c:v>
                </c:pt>
                <c:pt idx="57">
                  <c:v>3.9750000000000001</c:v>
                </c:pt>
                <c:pt idx="58">
                  <c:v>3.71</c:v>
                </c:pt>
                <c:pt idx="59">
                  <c:v>3.91</c:v>
                </c:pt>
                <c:pt idx="60">
                  <c:v>4.1400000000000006</c:v>
                </c:pt>
                <c:pt idx="61">
                  <c:v>4.2799999999999994</c:v>
                </c:pt>
                <c:pt idx="62">
                  <c:v>4.66</c:v>
                </c:pt>
                <c:pt idx="63">
                  <c:v>5.0649999999999995</c:v>
                </c:pt>
                <c:pt idx="64">
                  <c:v>4.4950000000000001</c:v>
                </c:pt>
                <c:pt idx="65">
                  <c:v>4.41</c:v>
                </c:pt>
                <c:pt idx="66">
                  <c:v>4.58</c:v>
                </c:pt>
                <c:pt idx="67">
                  <c:v>4.63</c:v>
                </c:pt>
                <c:pt idx="68">
                  <c:v>4.41</c:v>
                </c:pt>
                <c:pt idx="69">
                  <c:v>4.2200000000000006</c:v>
                </c:pt>
                <c:pt idx="70">
                  <c:v>4.04</c:v>
                </c:pt>
              </c:numCache>
            </c:numRef>
          </c:val>
        </c:ser>
        <c:ser>
          <c:idx val="14"/>
          <c:order val="14"/>
          <c:tx>
            <c:strRef>
              <c:f>'wykres cena'!$S$1</c:f>
              <c:strCache>
                <c:ptCount val="1"/>
                <c:pt idx="0">
                  <c:v>Telekomunikacja Polska (TPSA)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S$2:$S$73</c:f>
              <c:numCache>
                <c:formatCode>General</c:formatCode>
                <c:ptCount val="72"/>
                <c:pt idx="0">
                  <c:v>18.971428571428575</c:v>
                </c:pt>
                <c:pt idx="1">
                  <c:v>21.307499999999997</c:v>
                </c:pt>
                <c:pt idx="2">
                  <c:v>21.035714285714288</c:v>
                </c:pt>
                <c:pt idx="3">
                  <c:v>19.977499999999999</c:v>
                </c:pt>
                <c:pt idx="4">
                  <c:v>18.55</c:v>
                </c:pt>
                <c:pt idx="5">
                  <c:v>19.725000000000001</c:v>
                </c:pt>
                <c:pt idx="6">
                  <c:v>22</c:v>
                </c:pt>
                <c:pt idx="7">
                  <c:v>22.8</c:v>
                </c:pt>
                <c:pt idx="8">
                  <c:v>24.35</c:v>
                </c:pt>
                <c:pt idx="9">
                  <c:v>25.05</c:v>
                </c:pt>
                <c:pt idx="10">
                  <c:v>24.3</c:v>
                </c:pt>
                <c:pt idx="11">
                  <c:v>23.65</c:v>
                </c:pt>
                <c:pt idx="12">
                  <c:v>23.6</c:v>
                </c:pt>
                <c:pt idx="13">
                  <c:v>22.7</c:v>
                </c:pt>
                <c:pt idx="14">
                  <c:v>22.3</c:v>
                </c:pt>
                <c:pt idx="15">
                  <c:v>22.4</c:v>
                </c:pt>
                <c:pt idx="16">
                  <c:v>20.925000000000001</c:v>
                </c:pt>
                <c:pt idx="17">
                  <c:v>19.5</c:v>
                </c:pt>
                <c:pt idx="18">
                  <c:v>20.5</c:v>
                </c:pt>
                <c:pt idx="19">
                  <c:v>20.6</c:v>
                </c:pt>
                <c:pt idx="20">
                  <c:v>20.2</c:v>
                </c:pt>
                <c:pt idx="21">
                  <c:v>21.375</c:v>
                </c:pt>
                <c:pt idx="22">
                  <c:v>22.594999999999999</c:v>
                </c:pt>
                <c:pt idx="23">
                  <c:v>23.67</c:v>
                </c:pt>
                <c:pt idx="24">
                  <c:v>25.119999999999997</c:v>
                </c:pt>
                <c:pt idx="25">
                  <c:v>24.61</c:v>
                </c:pt>
                <c:pt idx="26">
                  <c:v>23.060000000000002</c:v>
                </c:pt>
                <c:pt idx="27">
                  <c:v>22.774999999999999</c:v>
                </c:pt>
                <c:pt idx="28">
                  <c:v>21.9</c:v>
                </c:pt>
                <c:pt idx="29">
                  <c:v>22.864999999999998</c:v>
                </c:pt>
                <c:pt idx="30">
                  <c:v>23.03</c:v>
                </c:pt>
                <c:pt idx="31">
                  <c:v>21.75</c:v>
                </c:pt>
                <c:pt idx="32">
                  <c:v>21.424999999999997</c:v>
                </c:pt>
                <c:pt idx="33">
                  <c:v>22.560000000000002</c:v>
                </c:pt>
                <c:pt idx="34">
                  <c:v>22.924999999999997</c:v>
                </c:pt>
                <c:pt idx="35">
                  <c:v>22.75</c:v>
                </c:pt>
                <c:pt idx="36">
                  <c:v>22.734999999999999</c:v>
                </c:pt>
                <c:pt idx="37">
                  <c:v>22.695</c:v>
                </c:pt>
                <c:pt idx="38">
                  <c:v>21.990000000000002</c:v>
                </c:pt>
                <c:pt idx="39">
                  <c:v>22.125</c:v>
                </c:pt>
                <c:pt idx="40">
                  <c:v>21.755000000000003</c:v>
                </c:pt>
                <c:pt idx="41">
                  <c:v>20.57</c:v>
                </c:pt>
                <c:pt idx="42">
                  <c:v>21.939999999999998</c:v>
                </c:pt>
                <c:pt idx="43">
                  <c:v>23.085000000000001</c:v>
                </c:pt>
                <c:pt idx="44">
                  <c:v>22.784999999999997</c:v>
                </c:pt>
                <c:pt idx="45">
                  <c:v>22.094999999999999</c:v>
                </c:pt>
                <c:pt idx="46">
                  <c:v>19.994999999999997</c:v>
                </c:pt>
                <c:pt idx="47">
                  <c:v>19.164999999999999</c:v>
                </c:pt>
                <c:pt idx="48">
                  <c:v>20.115000000000002</c:v>
                </c:pt>
                <c:pt idx="49">
                  <c:v>18.725000000000001</c:v>
                </c:pt>
                <c:pt idx="50">
                  <c:v>18.475000000000001</c:v>
                </c:pt>
                <c:pt idx="51">
                  <c:v>18.454999999999998</c:v>
                </c:pt>
                <c:pt idx="52">
                  <c:v>17.324999999999999</c:v>
                </c:pt>
                <c:pt idx="53">
                  <c:v>16.36</c:v>
                </c:pt>
                <c:pt idx="54">
                  <c:v>15.295</c:v>
                </c:pt>
                <c:pt idx="55">
                  <c:v>15.55</c:v>
                </c:pt>
                <c:pt idx="56">
                  <c:v>16.07</c:v>
                </c:pt>
                <c:pt idx="57">
                  <c:v>16.649999999999999</c:v>
                </c:pt>
                <c:pt idx="58">
                  <c:v>16.565000000000001</c:v>
                </c:pt>
                <c:pt idx="59">
                  <c:v>16.04</c:v>
                </c:pt>
                <c:pt idx="60">
                  <c:v>16.130000000000003</c:v>
                </c:pt>
                <c:pt idx="61">
                  <c:v>15.765000000000001</c:v>
                </c:pt>
                <c:pt idx="62">
                  <c:v>15.75</c:v>
                </c:pt>
                <c:pt idx="63">
                  <c:v>16.355</c:v>
                </c:pt>
                <c:pt idx="64">
                  <c:v>15.59</c:v>
                </c:pt>
                <c:pt idx="65">
                  <c:v>14.925000000000001</c:v>
                </c:pt>
                <c:pt idx="66">
                  <c:v>15.094999999999999</c:v>
                </c:pt>
                <c:pt idx="67">
                  <c:v>16.745000000000001</c:v>
                </c:pt>
                <c:pt idx="68">
                  <c:v>17.59</c:v>
                </c:pt>
                <c:pt idx="69">
                  <c:v>18.174999999999997</c:v>
                </c:pt>
                <c:pt idx="70">
                  <c:v>17.135000000000002</c:v>
                </c:pt>
              </c:numCache>
            </c:numRef>
          </c:val>
        </c:ser>
        <c:ser>
          <c:idx val="15"/>
          <c:order val="15"/>
          <c:tx>
            <c:strRef>
              <c:f>'wykres cena'!$T$1</c:f>
              <c:strCache>
                <c:ptCount val="1"/>
                <c:pt idx="0">
                  <c:v>TVN (TVN)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T$2:$T$73</c:f>
              <c:numCache>
                <c:formatCode>General</c:formatCode>
                <c:ptCount val="72"/>
                <c:pt idx="0">
                  <c:v>7.6038095238095265</c:v>
                </c:pt>
                <c:pt idx="1">
                  <c:v>8.7810000000000024</c:v>
                </c:pt>
                <c:pt idx="2">
                  <c:v>8.1780952380952403</c:v>
                </c:pt>
                <c:pt idx="3">
                  <c:v>8.66</c:v>
                </c:pt>
                <c:pt idx="4">
                  <c:v>8.9700000000000006</c:v>
                </c:pt>
                <c:pt idx="5">
                  <c:v>9.4</c:v>
                </c:pt>
                <c:pt idx="6">
                  <c:v>10</c:v>
                </c:pt>
                <c:pt idx="7">
                  <c:v>10.07</c:v>
                </c:pt>
                <c:pt idx="8">
                  <c:v>10.76</c:v>
                </c:pt>
                <c:pt idx="9">
                  <c:v>11.59</c:v>
                </c:pt>
                <c:pt idx="10">
                  <c:v>12.8</c:v>
                </c:pt>
                <c:pt idx="11">
                  <c:v>14.899999999999999</c:v>
                </c:pt>
                <c:pt idx="12">
                  <c:v>16.27</c:v>
                </c:pt>
                <c:pt idx="13">
                  <c:v>17.740000000000002</c:v>
                </c:pt>
                <c:pt idx="14">
                  <c:v>17.810000000000002</c:v>
                </c:pt>
                <c:pt idx="15">
                  <c:v>18.619999999999997</c:v>
                </c:pt>
                <c:pt idx="16">
                  <c:v>18.25</c:v>
                </c:pt>
                <c:pt idx="17">
                  <c:v>18.7</c:v>
                </c:pt>
                <c:pt idx="18">
                  <c:v>20.350000000000001</c:v>
                </c:pt>
                <c:pt idx="19">
                  <c:v>21.4</c:v>
                </c:pt>
                <c:pt idx="20">
                  <c:v>21.1</c:v>
                </c:pt>
                <c:pt idx="21">
                  <c:v>21.96</c:v>
                </c:pt>
                <c:pt idx="22">
                  <c:v>23.61</c:v>
                </c:pt>
                <c:pt idx="23">
                  <c:v>24.65</c:v>
                </c:pt>
                <c:pt idx="24">
                  <c:v>26.16</c:v>
                </c:pt>
                <c:pt idx="25">
                  <c:v>26.990000000000002</c:v>
                </c:pt>
                <c:pt idx="26">
                  <c:v>25.984999999999999</c:v>
                </c:pt>
                <c:pt idx="27">
                  <c:v>26.64</c:v>
                </c:pt>
                <c:pt idx="28">
                  <c:v>25.344999999999999</c:v>
                </c:pt>
                <c:pt idx="29">
                  <c:v>23.25</c:v>
                </c:pt>
                <c:pt idx="30">
                  <c:v>23.024999999999999</c:v>
                </c:pt>
                <c:pt idx="31">
                  <c:v>23.295000000000002</c:v>
                </c:pt>
                <c:pt idx="32">
                  <c:v>22.55</c:v>
                </c:pt>
                <c:pt idx="33">
                  <c:v>23.39</c:v>
                </c:pt>
                <c:pt idx="34">
                  <c:v>25</c:v>
                </c:pt>
                <c:pt idx="35">
                  <c:v>25.03</c:v>
                </c:pt>
                <c:pt idx="36">
                  <c:v>23.465</c:v>
                </c:pt>
                <c:pt idx="37">
                  <c:v>22.45</c:v>
                </c:pt>
                <c:pt idx="38">
                  <c:v>22.65</c:v>
                </c:pt>
                <c:pt idx="39">
                  <c:v>23.164999999999999</c:v>
                </c:pt>
                <c:pt idx="40">
                  <c:v>20.65</c:v>
                </c:pt>
                <c:pt idx="41">
                  <c:v>18.064999999999998</c:v>
                </c:pt>
                <c:pt idx="42">
                  <c:v>17.66</c:v>
                </c:pt>
                <c:pt idx="43">
                  <c:v>17.95</c:v>
                </c:pt>
                <c:pt idx="44">
                  <c:v>17.920000000000002</c:v>
                </c:pt>
                <c:pt idx="45">
                  <c:v>15.635</c:v>
                </c:pt>
                <c:pt idx="46">
                  <c:v>13.64</c:v>
                </c:pt>
                <c:pt idx="47">
                  <c:v>13.08</c:v>
                </c:pt>
                <c:pt idx="48">
                  <c:v>12.870000000000001</c:v>
                </c:pt>
                <c:pt idx="49">
                  <c:v>10.025</c:v>
                </c:pt>
                <c:pt idx="50">
                  <c:v>8.9250000000000007</c:v>
                </c:pt>
                <c:pt idx="51">
                  <c:v>9.0249999999999986</c:v>
                </c:pt>
                <c:pt idx="52">
                  <c:v>10.435</c:v>
                </c:pt>
                <c:pt idx="53">
                  <c:v>10.904999999999999</c:v>
                </c:pt>
                <c:pt idx="54">
                  <c:v>11.765000000000001</c:v>
                </c:pt>
                <c:pt idx="55">
                  <c:v>14</c:v>
                </c:pt>
                <c:pt idx="56">
                  <c:v>14.05</c:v>
                </c:pt>
                <c:pt idx="57">
                  <c:v>14.625</c:v>
                </c:pt>
                <c:pt idx="58">
                  <c:v>13.31</c:v>
                </c:pt>
                <c:pt idx="59">
                  <c:v>13.42</c:v>
                </c:pt>
                <c:pt idx="60">
                  <c:v>14.45</c:v>
                </c:pt>
                <c:pt idx="61">
                  <c:v>14.49</c:v>
                </c:pt>
                <c:pt idx="62">
                  <c:v>16.95</c:v>
                </c:pt>
                <c:pt idx="63">
                  <c:v>18.564999999999998</c:v>
                </c:pt>
                <c:pt idx="64">
                  <c:v>17.715</c:v>
                </c:pt>
                <c:pt idx="65">
                  <c:v>16.64</c:v>
                </c:pt>
                <c:pt idx="66">
                  <c:v>17</c:v>
                </c:pt>
                <c:pt idx="67">
                  <c:v>17.89</c:v>
                </c:pt>
                <c:pt idx="68">
                  <c:v>17.27</c:v>
                </c:pt>
                <c:pt idx="69">
                  <c:v>17.574999999999999</c:v>
                </c:pt>
                <c:pt idx="70">
                  <c:v>17.2</c:v>
                </c:pt>
              </c:numCache>
            </c:numRef>
          </c:val>
        </c:ser>
        <c:ser>
          <c:idx val="16"/>
          <c:order val="16"/>
          <c:tx>
            <c:strRef>
              <c:f>'wykres cena'!$U$1</c:f>
              <c:strCache>
                <c:ptCount val="1"/>
                <c:pt idx="0">
                  <c:v>Polnord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U$2:$U$73</c:f>
              <c:numCache>
                <c:formatCode>General</c:formatCode>
                <c:ptCount val="72"/>
                <c:pt idx="0">
                  <c:v>11.838095238095235</c:v>
                </c:pt>
                <c:pt idx="1">
                  <c:v>12.3775</c:v>
                </c:pt>
                <c:pt idx="2">
                  <c:v>10.897619047619047</c:v>
                </c:pt>
                <c:pt idx="3">
                  <c:v>10.155000000000001</c:v>
                </c:pt>
                <c:pt idx="4">
                  <c:v>9.15</c:v>
                </c:pt>
                <c:pt idx="5">
                  <c:v>9.3500000000000014</c:v>
                </c:pt>
                <c:pt idx="6">
                  <c:v>9.7249999999999996</c:v>
                </c:pt>
                <c:pt idx="7">
                  <c:v>9.75</c:v>
                </c:pt>
                <c:pt idx="8">
                  <c:v>9.4250000000000007</c:v>
                </c:pt>
                <c:pt idx="9">
                  <c:v>9.3999999999999986</c:v>
                </c:pt>
                <c:pt idx="10">
                  <c:v>9.7750000000000004</c:v>
                </c:pt>
                <c:pt idx="11">
                  <c:v>12.8</c:v>
                </c:pt>
                <c:pt idx="12">
                  <c:v>23.325000000000003</c:v>
                </c:pt>
                <c:pt idx="13">
                  <c:v>42.4</c:v>
                </c:pt>
                <c:pt idx="14">
                  <c:v>35.4</c:v>
                </c:pt>
                <c:pt idx="15">
                  <c:v>30.3</c:v>
                </c:pt>
                <c:pt idx="16">
                  <c:v>28.9</c:v>
                </c:pt>
                <c:pt idx="17">
                  <c:v>23.05</c:v>
                </c:pt>
                <c:pt idx="18">
                  <c:v>22.700000000000003</c:v>
                </c:pt>
                <c:pt idx="19">
                  <c:v>23.174999999999997</c:v>
                </c:pt>
                <c:pt idx="20">
                  <c:v>24.560000000000002</c:v>
                </c:pt>
                <c:pt idx="21">
                  <c:v>35.755000000000003</c:v>
                </c:pt>
                <c:pt idx="22">
                  <c:v>70.95</c:v>
                </c:pt>
                <c:pt idx="23">
                  <c:v>86.199999999999989</c:v>
                </c:pt>
                <c:pt idx="24">
                  <c:v>106.5</c:v>
                </c:pt>
                <c:pt idx="25">
                  <c:v>136</c:v>
                </c:pt>
                <c:pt idx="26">
                  <c:v>186.3</c:v>
                </c:pt>
                <c:pt idx="27">
                  <c:v>263</c:v>
                </c:pt>
                <c:pt idx="28">
                  <c:v>308</c:v>
                </c:pt>
                <c:pt idx="29">
                  <c:v>306.60000000000002</c:v>
                </c:pt>
                <c:pt idx="30">
                  <c:v>252.5</c:v>
                </c:pt>
                <c:pt idx="31">
                  <c:v>180.5</c:v>
                </c:pt>
                <c:pt idx="32">
                  <c:v>153.5</c:v>
                </c:pt>
                <c:pt idx="33">
                  <c:v>159.25</c:v>
                </c:pt>
                <c:pt idx="34">
                  <c:v>140.75</c:v>
                </c:pt>
                <c:pt idx="35">
                  <c:v>129.94999999999999</c:v>
                </c:pt>
                <c:pt idx="36">
                  <c:v>128.9</c:v>
                </c:pt>
                <c:pt idx="37">
                  <c:v>122.45</c:v>
                </c:pt>
                <c:pt idx="38">
                  <c:v>116</c:v>
                </c:pt>
                <c:pt idx="39">
                  <c:v>108.95</c:v>
                </c:pt>
                <c:pt idx="40">
                  <c:v>93.65</c:v>
                </c:pt>
                <c:pt idx="41">
                  <c:v>79.224999999999994</c:v>
                </c:pt>
                <c:pt idx="42">
                  <c:v>64.5</c:v>
                </c:pt>
                <c:pt idx="43">
                  <c:v>52.725000000000001</c:v>
                </c:pt>
                <c:pt idx="44">
                  <c:v>53</c:v>
                </c:pt>
                <c:pt idx="45">
                  <c:v>40.024999999999999</c:v>
                </c:pt>
                <c:pt idx="46">
                  <c:v>26.645</c:v>
                </c:pt>
                <c:pt idx="47">
                  <c:v>26.939999999999998</c:v>
                </c:pt>
                <c:pt idx="48">
                  <c:v>27.59</c:v>
                </c:pt>
                <c:pt idx="49">
                  <c:v>22.074999999999999</c:v>
                </c:pt>
                <c:pt idx="50">
                  <c:v>24.655000000000001</c:v>
                </c:pt>
                <c:pt idx="51">
                  <c:v>32</c:v>
                </c:pt>
                <c:pt idx="52">
                  <c:v>32.725000000000001</c:v>
                </c:pt>
                <c:pt idx="53">
                  <c:v>32.494999999999997</c:v>
                </c:pt>
                <c:pt idx="54">
                  <c:v>33.019999999999996</c:v>
                </c:pt>
                <c:pt idx="55">
                  <c:v>41.995000000000005</c:v>
                </c:pt>
                <c:pt idx="56">
                  <c:v>39.85</c:v>
                </c:pt>
                <c:pt idx="57">
                  <c:v>35.084999999999994</c:v>
                </c:pt>
                <c:pt idx="58">
                  <c:v>34.664999999999999</c:v>
                </c:pt>
                <c:pt idx="59">
                  <c:v>35.275000000000006</c:v>
                </c:pt>
                <c:pt idx="60">
                  <c:v>33.96</c:v>
                </c:pt>
                <c:pt idx="61">
                  <c:v>33.25</c:v>
                </c:pt>
                <c:pt idx="62">
                  <c:v>35.89</c:v>
                </c:pt>
                <c:pt idx="63">
                  <c:v>39.144999999999996</c:v>
                </c:pt>
                <c:pt idx="64">
                  <c:v>38.5</c:v>
                </c:pt>
                <c:pt idx="65">
                  <c:v>35.049999999999997</c:v>
                </c:pt>
                <c:pt idx="66">
                  <c:v>34.599999999999994</c:v>
                </c:pt>
                <c:pt idx="67">
                  <c:v>36.344999999999999</c:v>
                </c:pt>
                <c:pt idx="68">
                  <c:v>38.35</c:v>
                </c:pt>
                <c:pt idx="69">
                  <c:v>38</c:v>
                </c:pt>
                <c:pt idx="70">
                  <c:v>36.090000000000003</c:v>
                </c:pt>
              </c:numCache>
            </c:numRef>
          </c:val>
        </c:ser>
        <c:ser>
          <c:idx val="17"/>
          <c:order val="17"/>
          <c:tx>
            <c:strRef>
              <c:f>'wykres cena'!$V$1</c:f>
              <c:strCache>
                <c:ptCount val="1"/>
                <c:pt idx="0">
                  <c:v>Agora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V$2:$V$73</c:f>
              <c:numCache>
                <c:formatCode>General</c:formatCode>
                <c:ptCount val="72"/>
                <c:pt idx="0">
                  <c:v>56.504761904761899</c:v>
                </c:pt>
                <c:pt idx="1">
                  <c:v>60.95</c:v>
                </c:pt>
                <c:pt idx="2">
                  <c:v>61.095238095238095</c:v>
                </c:pt>
                <c:pt idx="3">
                  <c:v>60.140000000000008</c:v>
                </c:pt>
                <c:pt idx="4">
                  <c:v>64.099999999999994</c:v>
                </c:pt>
                <c:pt idx="5">
                  <c:v>65.25</c:v>
                </c:pt>
                <c:pt idx="6">
                  <c:v>67.8</c:v>
                </c:pt>
                <c:pt idx="7">
                  <c:v>70.349999999999994</c:v>
                </c:pt>
                <c:pt idx="8">
                  <c:v>67.75</c:v>
                </c:pt>
                <c:pt idx="9">
                  <c:v>65.900000000000006</c:v>
                </c:pt>
                <c:pt idx="10">
                  <c:v>66.349999999999994</c:v>
                </c:pt>
                <c:pt idx="11">
                  <c:v>68.95</c:v>
                </c:pt>
                <c:pt idx="12">
                  <c:v>67.25</c:v>
                </c:pt>
                <c:pt idx="13">
                  <c:v>57.3</c:v>
                </c:pt>
                <c:pt idx="14">
                  <c:v>51.15</c:v>
                </c:pt>
                <c:pt idx="15">
                  <c:v>46.1</c:v>
                </c:pt>
                <c:pt idx="16">
                  <c:v>40.299999999999997</c:v>
                </c:pt>
                <c:pt idx="17">
                  <c:v>35.799999999999997</c:v>
                </c:pt>
                <c:pt idx="18">
                  <c:v>35.950000000000003</c:v>
                </c:pt>
                <c:pt idx="19">
                  <c:v>33.799999999999997</c:v>
                </c:pt>
                <c:pt idx="20">
                  <c:v>30.625</c:v>
                </c:pt>
                <c:pt idx="21">
                  <c:v>29.125</c:v>
                </c:pt>
                <c:pt idx="22">
                  <c:v>31.5</c:v>
                </c:pt>
                <c:pt idx="23">
                  <c:v>35.5</c:v>
                </c:pt>
                <c:pt idx="24">
                  <c:v>38.025000000000006</c:v>
                </c:pt>
                <c:pt idx="25">
                  <c:v>39.78</c:v>
                </c:pt>
                <c:pt idx="26">
                  <c:v>43.65</c:v>
                </c:pt>
                <c:pt idx="27">
                  <c:v>45.900000000000006</c:v>
                </c:pt>
                <c:pt idx="28">
                  <c:v>45.83</c:v>
                </c:pt>
                <c:pt idx="29">
                  <c:v>44.224999999999994</c:v>
                </c:pt>
                <c:pt idx="30">
                  <c:v>43</c:v>
                </c:pt>
                <c:pt idx="31">
                  <c:v>46.924999999999997</c:v>
                </c:pt>
                <c:pt idx="32">
                  <c:v>52.8</c:v>
                </c:pt>
                <c:pt idx="33">
                  <c:v>53.275000000000006</c:v>
                </c:pt>
                <c:pt idx="34">
                  <c:v>56</c:v>
                </c:pt>
                <c:pt idx="35">
                  <c:v>55</c:v>
                </c:pt>
                <c:pt idx="36">
                  <c:v>51.174999999999997</c:v>
                </c:pt>
                <c:pt idx="37">
                  <c:v>45.905000000000001</c:v>
                </c:pt>
                <c:pt idx="38">
                  <c:v>43.625</c:v>
                </c:pt>
                <c:pt idx="39">
                  <c:v>41.774999999999999</c:v>
                </c:pt>
                <c:pt idx="40">
                  <c:v>38.1</c:v>
                </c:pt>
                <c:pt idx="41">
                  <c:v>34.5</c:v>
                </c:pt>
                <c:pt idx="42">
                  <c:v>34.090000000000003</c:v>
                </c:pt>
                <c:pt idx="43">
                  <c:v>31.954999999999998</c:v>
                </c:pt>
                <c:pt idx="44">
                  <c:v>28.59</c:v>
                </c:pt>
                <c:pt idx="45">
                  <c:v>23.375</c:v>
                </c:pt>
                <c:pt idx="46">
                  <c:v>18.024999999999999</c:v>
                </c:pt>
                <c:pt idx="47">
                  <c:v>16.100000000000001</c:v>
                </c:pt>
                <c:pt idx="48">
                  <c:v>15.095000000000001</c:v>
                </c:pt>
                <c:pt idx="49">
                  <c:v>11.905000000000001</c:v>
                </c:pt>
                <c:pt idx="50">
                  <c:v>12.399999999999999</c:v>
                </c:pt>
                <c:pt idx="51">
                  <c:v>14.8</c:v>
                </c:pt>
                <c:pt idx="52">
                  <c:v>14.93</c:v>
                </c:pt>
                <c:pt idx="53">
                  <c:v>14.1</c:v>
                </c:pt>
                <c:pt idx="54">
                  <c:v>16.45</c:v>
                </c:pt>
                <c:pt idx="55">
                  <c:v>20.975000000000001</c:v>
                </c:pt>
                <c:pt idx="56">
                  <c:v>22.734999999999999</c:v>
                </c:pt>
                <c:pt idx="57">
                  <c:v>21.15</c:v>
                </c:pt>
                <c:pt idx="58">
                  <c:v>20.7</c:v>
                </c:pt>
                <c:pt idx="59">
                  <c:v>22.72</c:v>
                </c:pt>
                <c:pt idx="60">
                  <c:v>21.61</c:v>
                </c:pt>
                <c:pt idx="61">
                  <c:v>22.125</c:v>
                </c:pt>
                <c:pt idx="62">
                  <c:v>25.47</c:v>
                </c:pt>
                <c:pt idx="63">
                  <c:v>26.475000000000001</c:v>
                </c:pt>
                <c:pt idx="64">
                  <c:v>25.875</c:v>
                </c:pt>
                <c:pt idx="65">
                  <c:v>24.555</c:v>
                </c:pt>
                <c:pt idx="66">
                  <c:v>24.119999999999997</c:v>
                </c:pt>
                <c:pt idx="67">
                  <c:v>24.884999999999998</c:v>
                </c:pt>
                <c:pt idx="68">
                  <c:v>26.6</c:v>
                </c:pt>
                <c:pt idx="69">
                  <c:v>28.064999999999998</c:v>
                </c:pt>
                <c:pt idx="70">
                  <c:v>27.65</c:v>
                </c:pt>
              </c:numCache>
            </c:numRef>
          </c:val>
        </c:ser>
        <c:ser>
          <c:idx val="18"/>
          <c:order val="18"/>
          <c:tx>
            <c:strRef>
              <c:f>'wykres cena'!$W$1</c:f>
              <c:strCache>
                <c:ptCount val="1"/>
                <c:pt idx="0">
                  <c:v>Cersanit</c:v>
                </c:pt>
              </c:strCache>
            </c:strRef>
          </c:tx>
          <c:marker>
            <c:symbol val="none"/>
          </c:marker>
          <c:cat>
            <c:multiLvlStrRef>
              <c:f>'wykres cena'!$C$2:$D$73</c:f>
              <c:multiLvlStrCache>
                <c:ptCount val="7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V</c:v>
                  </c:pt>
                  <c:pt idx="29">
                    <c:v>VI</c:v>
                  </c:pt>
                  <c:pt idx="30">
                    <c:v>VII</c:v>
                  </c:pt>
                  <c:pt idx="31">
                    <c:v>VIII</c:v>
                  </c:pt>
                  <c:pt idx="32">
                    <c:v>IX</c:v>
                  </c:pt>
                  <c:pt idx="33">
                    <c:v>X</c:v>
                  </c:pt>
                  <c:pt idx="34">
                    <c:v>XI</c:v>
                  </c:pt>
                  <c:pt idx="35">
                    <c:v>XII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V</c:v>
                  </c:pt>
                  <c:pt idx="41">
                    <c:v>VI</c:v>
                  </c:pt>
                  <c:pt idx="42">
                    <c:v>VII</c:v>
                  </c:pt>
                  <c:pt idx="43">
                    <c:v>VIII</c:v>
                  </c:pt>
                  <c:pt idx="44">
                    <c:v>IX</c:v>
                  </c:pt>
                  <c:pt idx="45">
                    <c:v>X</c:v>
                  </c:pt>
                  <c:pt idx="46">
                    <c:v>XI</c:v>
                  </c:pt>
                  <c:pt idx="47">
                    <c:v>XII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V</c:v>
                  </c:pt>
                  <c:pt idx="53">
                    <c:v>VI</c:v>
                  </c:pt>
                  <c:pt idx="54">
                    <c:v>VII</c:v>
                  </c:pt>
                  <c:pt idx="55">
                    <c:v>VIII</c:v>
                  </c:pt>
                  <c:pt idx="56">
                    <c:v>IX</c:v>
                  </c:pt>
                  <c:pt idx="57">
                    <c:v>X</c:v>
                  </c:pt>
                  <c:pt idx="58">
                    <c:v>XI</c:v>
                  </c:pt>
                  <c:pt idx="59">
                    <c:v>XII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  <c:pt idx="64">
                    <c:v>V</c:v>
                  </c:pt>
                  <c:pt idx="65">
                    <c:v>VI</c:v>
                  </c:pt>
                  <c:pt idx="66">
                    <c:v>VII</c:v>
                  </c:pt>
                  <c:pt idx="67">
                    <c:v>VIII</c:v>
                  </c:pt>
                  <c:pt idx="68">
                    <c:v>IX</c:v>
                  </c:pt>
                  <c:pt idx="69">
                    <c:v>X</c:v>
                  </c:pt>
                  <c:pt idx="70">
                    <c:v>XI</c:v>
                  </c:pt>
                  <c:pt idx="71">
                    <c:v>XII</c:v>
                  </c:pt>
                </c:lvl>
                <c:lvl>
                  <c:pt idx="0">
                    <c:v>2005</c:v>
                  </c:pt>
                  <c:pt idx="12">
                    <c:v>2006</c:v>
                  </c:pt>
                  <c:pt idx="24">
                    <c:v>2007</c:v>
                  </c:pt>
                  <c:pt idx="36">
                    <c:v>2008</c:v>
                  </c:pt>
                  <c:pt idx="48">
                    <c:v>2009</c:v>
                  </c:pt>
                  <c:pt idx="60">
                    <c:v>2010</c:v>
                  </c:pt>
                </c:lvl>
              </c:multiLvlStrCache>
            </c:multiLvlStrRef>
          </c:cat>
          <c:val>
            <c:numRef>
              <c:f>'wykres cena'!$W$2:$W$73</c:f>
              <c:numCache>
                <c:formatCode>General</c:formatCode>
                <c:ptCount val="72"/>
                <c:pt idx="0">
                  <c:v>11.197619047619048</c:v>
                </c:pt>
                <c:pt idx="1">
                  <c:v>10.772500000000003</c:v>
                </c:pt>
                <c:pt idx="2">
                  <c:v>10.980952380952383</c:v>
                </c:pt>
                <c:pt idx="3">
                  <c:v>10.725</c:v>
                </c:pt>
                <c:pt idx="4">
                  <c:v>10.55</c:v>
                </c:pt>
                <c:pt idx="5">
                  <c:v>11.15</c:v>
                </c:pt>
                <c:pt idx="6">
                  <c:v>11.75</c:v>
                </c:pt>
                <c:pt idx="7">
                  <c:v>11.9</c:v>
                </c:pt>
                <c:pt idx="8">
                  <c:v>12.55</c:v>
                </c:pt>
                <c:pt idx="9">
                  <c:v>12.6</c:v>
                </c:pt>
                <c:pt idx="10">
                  <c:v>12.600000000000001</c:v>
                </c:pt>
                <c:pt idx="11">
                  <c:v>13.4</c:v>
                </c:pt>
                <c:pt idx="12">
                  <c:v>15.074999999999999</c:v>
                </c:pt>
                <c:pt idx="13">
                  <c:v>16.25</c:v>
                </c:pt>
                <c:pt idx="14">
                  <c:v>16.399999999999999</c:v>
                </c:pt>
                <c:pt idx="15">
                  <c:v>16.975000000000001</c:v>
                </c:pt>
                <c:pt idx="16">
                  <c:v>18.450000000000003</c:v>
                </c:pt>
                <c:pt idx="17">
                  <c:v>18.925000000000001</c:v>
                </c:pt>
                <c:pt idx="18">
                  <c:v>24.35</c:v>
                </c:pt>
                <c:pt idx="19">
                  <c:v>26.65</c:v>
                </c:pt>
                <c:pt idx="20">
                  <c:v>28.35</c:v>
                </c:pt>
                <c:pt idx="21">
                  <c:v>35.625</c:v>
                </c:pt>
                <c:pt idx="22">
                  <c:v>41.32</c:v>
                </c:pt>
                <c:pt idx="23">
                  <c:v>38.799999999999997</c:v>
                </c:pt>
                <c:pt idx="24">
                  <c:v>42.6</c:v>
                </c:pt>
                <c:pt idx="25">
                  <c:v>43.995000000000005</c:v>
                </c:pt>
                <c:pt idx="26">
                  <c:v>40.465000000000003</c:v>
                </c:pt>
                <c:pt idx="27">
                  <c:v>44.495000000000005</c:v>
                </c:pt>
                <c:pt idx="28">
                  <c:v>47.849999999999994</c:v>
                </c:pt>
                <c:pt idx="29">
                  <c:v>46.65</c:v>
                </c:pt>
                <c:pt idx="30">
                  <c:v>43.495000000000005</c:v>
                </c:pt>
                <c:pt idx="31">
                  <c:v>39.725000000000001</c:v>
                </c:pt>
                <c:pt idx="32">
                  <c:v>40.225000000000001</c:v>
                </c:pt>
                <c:pt idx="33">
                  <c:v>40.165000000000006</c:v>
                </c:pt>
                <c:pt idx="34">
                  <c:v>38.56</c:v>
                </c:pt>
                <c:pt idx="35">
                  <c:v>35.6</c:v>
                </c:pt>
                <c:pt idx="36">
                  <c:v>31.975000000000001</c:v>
                </c:pt>
                <c:pt idx="37">
                  <c:v>28.25</c:v>
                </c:pt>
                <c:pt idx="38">
                  <c:v>26.35</c:v>
                </c:pt>
                <c:pt idx="39">
                  <c:v>24.52</c:v>
                </c:pt>
                <c:pt idx="40">
                  <c:v>21.274999999999999</c:v>
                </c:pt>
                <c:pt idx="41">
                  <c:v>20.225000000000001</c:v>
                </c:pt>
                <c:pt idx="42">
                  <c:v>17.440000000000001</c:v>
                </c:pt>
                <c:pt idx="43">
                  <c:v>15.504999999999999</c:v>
                </c:pt>
                <c:pt idx="44">
                  <c:v>16.774999999999999</c:v>
                </c:pt>
                <c:pt idx="45">
                  <c:v>14.645</c:v>
                </c:pt>
                <c:pt idx="46">
                  <c:v>13.3</c:v>
                </c:pt>
                <c:pt idx="47">
                  <c:v>13.59</c:v>
                </c:pt>
                <c:pt idx="48">
                  <c:v>12.045</c:v>
                </c:pt>
                <c:pt idx="49">
                  <c:v>9.0449999999999999</c:v>
                </c:pt>
                <c:pt idx="50">
                  <c:v>10.06</c:v>
                </c:pt>
                <c:pt idx="51">
                  <c:v>10.8</c:v>
                </c:pt>
                <c:pt idx="52">
                  <c:v>11.65</c:v>
                </c:pt>
                <c:pt idx="53">
                  <c:v>11.875</c:v>
                </c:pt>
                <c:pt idx="54">
                  <c:v>11.87</c:v>
                </c:pt>
                <c:pt idx="55">
                  <c:v>14.46</c:v>
                </c:pt>
                <c:pt idx="56">
                  <c:v>15.955</c:v>
                </c:pt>
                <c:pt idx="57">
                  <c:v>15.9</c:v>
                </c:pt>
                <c:pt idx="58">
                  <c:v>15.074999999999999</c:v>
                </c:pt>
                <c:pt idx="59">
                  <c:v>16.164999999999999</c:v>
                </c:pt>
                <c:pt idx="60">
                  <c:v>15.324999999999999</c:v>
                </c:pt>
                <c:pt idx="61">
                  <c:v>13.5</c:v>
                </c:pt>
                <c:pt idx="62">
                  <c:v>14.415000000000001</c:v>
                </c:pt>
                <c:pt idx="63">
                  <c:v>16.259999999999998</c:v>
                </c:pt>
                <c:pt idx="64">
                  <c:v>14.83</c:v>
                </c:pt>
                <c:pt idx="65">
                  <c:v>13.795</c:v>
                </c:pt>
                <c:pt idx="66">
                  <c:v>13.574999999999999</c:v>
                </c:pt>
                <c:pt idx="67">
                  <c:v>14.355</c:v>
                </c:pt>
                <c:pt idx="68">
                  <c:v>12.68</c:v>
                </c:pt>
                <c:pt idx="69">
                  <c:v>11.01</c:v>
                </c:pt>
                <c:pt idx="70">
                  <c:v>11.32</c:v>
                </c:pt>
              </c:numCache>
            </c:numRef>
          </c:val>
        </c:ser>
        <c:marker val="1"/>
        <c:axId val="120454144"/>
        <c:axId val="120468224"/>
      </c:lineChart>
      <c:catAx>
        <c:axId val="120454144"/>
        <c:scaling>
          <c:orientation val="minMax"/>
        </c:scaling>
        <c:axPos val="b"/>
        <c:tickLblPos val="nextTo"/>
        <c:crossAx val="120468224"/>
        <c:crosses val="autoZero"/>
        <c:auto val="1"/>
        <c:lblAlgn val="ctr"/>
        <c:lblOffset val="100"/>
      </c:catAx>
      <c:valAx>
        <c:axId val="120468224"/>
        <c:scaling>
          <c:orientation val="minMax"/>
        </c:scaling>
        <c:axPos val="l"/>
        <c:majorGridlines/>
        <c:numFmt formatCode="General" sourceLinked="1"/>
        <c:tickLblPos val="nextTo"/>
        <c:crossAx val="12045414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/>
    <c:plotArea>
      <c:layout/>
      <c:lineChart>
        <c:grouping val="standard"/>
        <c:ser>
          <c:idx val="0"/>
          <c:order val="0"/>
          <c:tx>
            <c:strRef>
              <c:f>WIG!$B$1</c:f>
              <c:strCache>
                <c:ptCount val="1"/>
              </c:strCache>
            </c:strRef>
          </c:tx>
          <c:marker>
            <c:symbol val="none"/>
          </c:marker>
          <c:cat>
            <c:strRef>
              <c:f>WIG!$A:$A</c:f>
              <c:strCache>
                <c:ptCount val="1509"/>
                <c:pt idx="0">
                  <c:v>Data</c:v>
                </c:pt>
                <c:pt idx="1">
                  <c:v>20041231</c:v>
                </c:pt>
                <c:pt idx="2">
                  <c:v>20050103</c:v>
                </c:pt>
                <c:pt idx="3">
                  <c:v>20050104</c:v>
                </c:pt>
                <c:pt idx="4">
                  <c:v>20050105</c:v>
                </c:pt>
                <c:pt idx="5">
                  <c:v>20050106</c:v>
                </c:pt>
                <c:pt idx="6">
                  <c:v>20050107</c:v>
                </c:pt>
                <c:pt idx="7">
                  <c:v>20050110</c:v>
                </c:pt>
                <c:pt idx="8">
                  <c:v>20050111</c:v>
                </c:pt>
                <c:pt idx="9">
                  <c:v>20050112</c:v>
                </c:pt>
                <c:pt idx="10">
                  <c:v>20050113</c:v>
                </c:pt>
                <c:pt idx="11">
                  <c:v>20050114</c:v>
                </c:pt>
                <c:pt idx="12">
                  <c:v>20050117</c:v>
                </c:pt>
                <c:pt idx="13">
                  <c:v>20050118</c:v>
                </c:pt>
                <c:pt idx="14">
                  <c:v>20050119</c:v>
                </c:pt>
                <c:pt idx="15">
                  <c:v>20050120</c:v>
                </c:pt>
                <c:pt idx="16">
                  <c:v>20050121</c:v>
                </c:pt>
                <c:pt idx="17">
                  <c:v>20050124</c:v>
                </c:pt>
                <c:pt idx="18">
                  <c:v>20050125</c:v>
                </c:pt>
                <c:pt idx="19">
                  <c:v>20050126</c:v>
                </c:pt>
                <c:pt idx="20">
                  <c:v>20050127</c:v>
                </c:pt>
                <c:pt idx="21">
                  <c:v>20050128</c:v>
                </c:pt>
                <c:pt idx="22">
                  <c:v>20050131</c:v>
                </c:pt>
                <c:pt idx="23">
                  <c:v>20050201</c:v>
                </c:pt>
                <c:pt idx="24">
                  <c:v>20050202</c:v>
                </c:pt>
                <c:pt idx="25">
                  <c:v>20050203</c:v>
                </c:pt>
                <c:pt idx="26">
                  <c:v>20050204</c:v>
                </c:pt>
                <c:pt idx="27">
                  <c:v>20050207</c:v>
                </c:pt>
                <c:pt idx="28">
                  <c:v>20050208</c:v>
                </c:pt>
                <c:pt idx="29">
                  <c:v>20050209</c:v>
                </c:pt>
                <c:pt idx="30">
                  <c:v>20050210</c:v>
                </c:pt>
                <c:pt idx="31">
                  <c:v>20050211</c:v>
                </c:pt>
                <c:pt idx="32">
                  <c:v>20050214</c:v>
                </c:pt>
                <c:pt idx="33">
                  <c:v>20050215</c:v>
                </c:pt>
                <c:pt idx="34">
                  <c:v>20050216</c:v>
                </c:pt>
                <c:pt idx="35">
                  <c:v>20050217</c:v>
                </c:pt>
                <c:pt idx="36">
                  <c:v>20050218</c:v>
                </c:pt>
                <c:pt idx="37">
                  <c:v>20050221</c:v>
                </c:pt>
                <c:pt idx="38">
                  <c:v>20050222</c:v>
                </c:pt>
                <c:pt idx="39">
                  <c:v>20050223</c:v>
                </c:pt>
                <c:pt idx="40">
                  <c:v>20050224</c:v>
                </c:pt>
                <c:pt idx="41">
                  <c:v>20050225</c:v>
                </c:pt>
                <c:pt idx="42">
                  <c:v>20050228</c:v>
                </c:pt>
                <c:pt idx="43">
                  <c:v>20050301</c:v>
                </c:pt>
                <c:pt idx="44">
                  <c:v>20050302</c:v>
                </c:pt>
                <c:pt idx="45">
                  <c:v>20050303</c:v>
                </c:pt>
                <c:pt idx="46">
                  <c:v>20050304</c:v>
                </c:pt>
                <c:pt idx="47">
                  <c:v>20050307</c:v>
                </c:pt>
                <c:pt idx="48">
                  <c:v>20050308</c:v>
                </c:pt>
                <c:pt idx="49">
                  <c:v>20050309</c:v>
                </c:pt>
                <c:pt idx="50">
                  <c:v>20050310</c:v>
                </c:pt>
                <c:pt idx="51">
                  <c:v>20050311</c:v>
                </c:pt>
                <c:pt idx="52">
                  <c:v>20050314</c:v>
                </c:pt>
                <c:pt idx="53">
                  <c:v>20050315</c:v>
                </c:pt>
                <c:pt idx="54">
                  <c:v>20050316</c:v>
                </c:pt>
                <c:pt idx="55">
                  <c:v>20050317</c:v>
                </c:pt>
                <c:pt idx="56">
                  <c:v>20050318</c:v>
                </c:pt>
                <c:pt idx="57">
                  <c:v>20050321</c:v>
                </c:pt>
                <c:pt idx="58">
                  <c:v>20050322</c:v>
                </c:pt>
                <c:pt idx="59">
                  <c:v>20050323</c:v>
                </c:pt>
                <c:pt idx="60">
                  <c:v>20050324</c:v>
                </c:pt>
                <c:pt idx="61">
                  <c:v>20050329</c:v>
                </c:pt>
                <c:pt idx="62">
                  <c:v>20050330</c:v>
                </c:pt>
                <c:pt idx="63">
                  <c:v>20050331</c:v>
                </c:pt>
                <c:pt idx="64">
                  <c:v>20050401</c:v>
                </c:pt>
                <c:pt idx="65">
                  <c:v>20050404</c:v>
                </c:pt>
                <c:pt idx="66">
                  <c:v>20050405</c:v>
                </c:pt>
                <c:pt idx="67">
                  <c:v>20050406</c:v>
                </c:pt>
                <c:pt idx="68">
                  <c:v>20050407</c:v>
                </c:pt>
                <c:pt idx="69">
                  <c:v>20050411</c:v>
                </c:pt>
                <c:pt idx="70">
                  <c:v>20050412</c:v>
                </c:pt>
                <c:pt idx="71">
                  <c:v>20050413</c:v>
                </c:pt>
                <c:pt idx="72">
                  <c:v>20050414</c:v>
                </c:pt>
                <c:pt idx="73">
                  <c:v>20050415</c:v>
                </c:pt>
                <c:pt idx="74">
                  <c:v>20050418</c:v>
                </c:pt>
                <c:pt idx="75">
                  <c:v>20050419</c:v>
                </c:pt>
                <c:pt idx="76">
                  <c:v>20050420</c:v>
                </c:pt>
                <c:pt idx="77">
                  <c:v>20050421</c:v>
                </c:pt>
                <c:pt idx="78">
                  <c:v>20050422</c:v>
                </c:pt>
                <c:pt idx="79">
                  <c:v>20050425</c:v>
                </c:pt>
                <c:pt idx="80">
                  <c:v>20050426</c:v>
                </c:pt>
                <c:pt idx="81">
                  <c:v>20050427</c:v>
                </c:pt>
                <c:pt idx="82">
                  <c:v>20050428</c:v>
                </c:pt>
                <c:pt idx="83">
                  <c:v>20050429</c:v>
                </c:pt>
                <c:pt idx="84">
                  <c:v>20050502</c:v>
                </c:pt>
                <c:pt idx="85">
                  <c:v>20050504</c:v>
                </c:pt>
                <c:pt idx="86">
                  <c:v>20050505</c:v>
                </c:pt>
                <c:pt idx="87">
                  <c:v>20050506</c:v>
                </c:pt>
                <c:pt idx="88">
                  <c:v>20050509</c:v>
                </c:pt>
                <c:pt idx="89">
                  <c:v>20050510</c:v>
                </c:pt>
                <c:pt idx="90">
                  <c:v>20050511</c:v>
                </c:pt>
                <c:pt idx="91">
                  <c:v>20050512</c:v>
                </c:pt>
                <c:pt idx="92">
                  <c:v>20050513</c:v>
                </c:pt>
                <c:pt idx="93">
                  <c:v>20050516</c:v>
                </c:pt>
                <c:pt idx="94">
                  <c:v>20050517</c:v>
                </c:pt>
                <c:pt idx="95">
                  <c:v>20050518</c:v>
                </c:pt>
                <c:pt idx="96">
                  <c:v>20050519</c:v>
                </c:pt>
                <c:pt idx="97">
                  <c:v>20050520</c:v>
                </c:pt>
                <c:pt idx="98">
                  <c:v>20050523</c:v>
                </c:pt>
                <c:pt idx="99">
                  <c:v>20050524</c:v>
                </c:pt>
                <c:pt idx="100">
                  <c:v>20050525</c:v>
                </c:pt>
                <c:pt idx="101">
                  <c:v>20050527</c:v>
                </c:pt>
                <c:pt idx="102">
                  <c:v>20050530</c:v>
                </c:pt>
                <c:pt idx="103">
                  <c:v>20050531</c:v>
                </c:pt>
                <c:pt idx="104">
                  <c:v>20050601</c:v>
                </c:pt>
                <c:pt idx="105">
                  <c:v>20050602</c:v>
                </c:pt>
                <c:pt idx="106">
                  <c:v>20050603</c:v>
                </c:pt>
                <c:pt idx="107">
                  <c:v>20050606</c:v>
                </c:pt>
                <c:pt idx="108">
                  <c:v>20050607</c:v>
                </c:pt>
                <c:pt idx="109">
                  <c:v>20050608</c:v>
                </c:pt>
                <c:pt idx="110">
                  <c:v>20050609</c:v>
                </c:pt>
                <c:pt idx="111">
                  <c:v>20050610</c:v>
                </c:pt>
                <c:pt idx="112">
                  <c:v>20050613</c:v>
                </c:pt>
                <c:pt idx="113">
                  <c:v>20050614</c:v>
                </c:pt>
                <c:pt idx="114">
                  <c:v>20050615</c:v>
                </c:pt>
                <c:pt idx="115">
                  <c:v>20050616</c:v>
                </c:pt>
                <c:pt idx="116">
                  <c:v>20050617</c:v>
                </c:pt>
                <c:pt idx="117">
                  <c:v>20050620</c:v>
                </c:pt>
                <c:pt idx="118">
                  <c:v>20050621</c:v>
                </c:pt>
                <c:pt idx="119">
                  <c:v>20050622</c:v>
                </c:pt>
                <c:pt idx="120">
                  <c:v>20050623</c:v>
                </c:pt>
                <c:pt idx="121">
                  <c:v>20050624</c:v>
                </c:pt>
                <c:pt idx="122">
                  <c:v>20050627</c:v>
                </c:pt>
                <c:pt idx="123">
                  <c:v>20050628</c:v>
                </c:pt>
                <c:pt idx="124">
                  <c:v>20050629</c:v>
                </c:pt>
                <c:pt idx="125">
                  <c:v>20050630</c:v>
                </c:pt>
                <c:pt idx="126">
                  <c:v>20050701</c:v>
                </c:pt>
                <c:pt idx="127">
                  <c:v>20050704</c:v>
                </c:pt>
                <c:pt idx="128">
                  <c:v>20050705</c:v>
                </c:pt>
                <c:pt idx="129">
                  <c:v>20050706</c:v>
                </c:pt>
                <c:pt idx="130">
                  <c:v>20050707</c:v>
                </c:pt>
                <c:pt idx="131">
                  <c:v>20050708</c:v>
                </c:pt>
                <c:pt idx="132">
                  <c:v>20050711</c:v>
                </c:pt>
                <c:pt idx="133">
                  <c:v>20050712</c:v>
                </c:pt>
                <c:pt idx="134">
                  <c:v>20050713</c:v>
                </c:pt>
                <c:pt idx="135">
                  <c:v>20050714</c:v>
                </c:pt>
                <c:pt idx="136">
                  <c:v>20050715</c:v>
                </c:pt>
                <c:pt idx="137">
                  <c:v>20050718</c:v>
                </c:pt>
                <c:pt idx="138">
                  <c:v>20050719</c:v>
                </c:pt>
                <c:pt idx="139">
                  <c:v>20050720</c:v>
                </c:pt>
                <c:pt idx="140">
                  <c:v>20050721</c:v>
                </c:pt>
                <c:pt idx="141">
                  <c:v>20050722</c:v>
                </c:pt>
                <c:pt idx="142">
                  <c:v>20050725</c:v>
                </c:pt>
                <c:pt idx="143">
                  <c:v>20050726</c:v>
                </c:pt>
                <c:pt idx="144">
                  <c:v>20050727</c:v>
                </c:pt>
                <c:pt idx="145">
                  <c:v>20050728</c:v>
                </c:pt>
                <c:pt idx="146">
                  <c:v>20050729</c:v>
                </c:pt>
                <c:pt idx="147">
                  <c:v>20050801</c:v>
                </c:pt>
                <c:pt idx="148">
                  <c:v>20050802</c:v>
                </c:pt>
                <c:pt idx="149">
                  <c:v>20050803</c:v>
                </c:pt>
                <c:pt idx="150">
                  <c:v>20050804</c:v>
                </c:pt>
                <c:pt idx="151">
                  <c:v>20050805</c:v>
                </c:pt>
                <c:pt idx="152">
                  <c:v>20050808</c:v>
                </c:pt>
                <c:pt idx="153">
                  <c:v>20050809</c:v>
                </c:pt>
                <c:pt idx="154">
                  <c:v>20050810</c:v>
                </c:pt>
                <c:pt idx="155">
                  <c:v>20050811</c:v>
                </c:pt>
                <c:pt idx="156">
                  <c:v>20050812</c:v>
                </c:pt>
                <c:pt idx="157">
                  <c:v>20050816</c:v>
                </c:pt>
                <c:pt idx="158">
                  <c:v>20050817</c:v>
                </c:pt>
                <c:pt idx="159">
                  <c:v>20050818</c:v>
                </c:pt>
                <c:pt idx="160">
                  <c:v>20050819</c:v>
                </c:pt>
                <c:pt idx="161">
                  <c:v>20050822</c:v>
                </c:pt>
                <c:pt idx="162">
                  <c:v>20050823</c:v>
                </c:pt>
                <c:pt idx="163">
                  <c:v>20050824</c:v>
                </c:pt>
                <c:pt idx="164">
                  <c:v>20050825</c:v>
                </c:pt>
                <c:pt idx="165">
                  <c:v>20050826</c:v>
                </c:pt>
                <c:pt idx="166">
                  <c:v>20050829</c:v>
                </c:pt>
                <c:pt idx="167">
                  <c:v>20050830</c:v>
                </c:pt>
                <c:pt idx="168">
                  <c:v>20050831</c:v>
                </c:pt>
                <c:pt idx="169">
                  <c:v>20050901</c:v>
                </c:pt>
                <c:pt idx="170">
                  <c:v>20050902</c:v>
                </c:pt>
                <c:pt idx="171">
                  <c:v>20050905</c:v>
                </c:pt>
                <c:pt idx="172">
                  <c:v>20050906</c:v>
                </c:pt>
                <c:pt idx="173">
                  <c:v>20050907</c:v>
                </c:pt>
                <c:pt idx="174">
                  <c:v>20050908</c:v>
                </c:pt>
                <c:pt idx="175">
                  <c:v>20050909</c:v>
                </c:pt>
                <c:pt idx="176">
                  <c:v>20050912</c:v>
                </c:pt>
                <c:pt idx="177">
                  <c:v>20050913</c:v>
                </c:pt>
                <c:pt idx="178">
                  <c:v>20050914</c:v>
                </c:pt>
                <c:pt idx="179">
                  <c:v>20050915</c:v>
                </c:pt>
                <c:pt idx="180">
                  <c:v>20050916</c:v>
                </c:pt>
                <c:pt idx="181">
                  <c:v>20050919</c:v>
                </c:pt>
                <c:pt idx="182">
                  <c:v>20050920</c:v>
                </c:pt>
                <c:pt idx="183">
                  <c:v>20050921</c:v>
                </c:pt>
                <c:pt idx="184">
                  <c:v>20050922</c:v>
                </c:pt>
                <c:pt idx="185">
                  <c:v>20050923</c:v>
                </c:pt>
                <c:pt idx="186">
                  <c:v>20050926</c:v>
                </c:pt>
                <c:pt idx="187">
                  <c:v>20050927</c:v>
                </c:pt>
                <c:pt idx="188">
                  <c:v>20050928</c:v>
                </c:pt>
                <c:pt idx="189">
                  <c:v>20050929</c:v>
                </c:pt>
                <c:pt idx="190">
                  <c:v>20050930</c:v>
                </c:pt>
                <c:pt idx="191">
                  <c:v>20051003</c:v>
                </c:pt>
                <c:pt idx="192">
                  <c:v>20051004</c:v>
                </c:pt>
                <c:pt idx="193">
                  <c:v>20051005</c:v>
                </c:pt>
                <c:pt idx="194">
                  <c:v>20051006</c:v>
                </c:pt>
                <c:pt idx="195">
                  <c:v>20051007</c:v>
                </c:pt>
                <c:pt idx="196">
                  <c:v>20051010</c:v>
                </c:pt>
                <c:pt idx="197">
                  <c:v>20051011</c:v>
                </c:pt>
                <c:pt idx="198">
                  <c:v>20051012</c:v>
                </c:pt>
                <c:pt idx="199">
                  <c:v>20051013</c:v>
                </c:pt>
                <c:pt idx="200">
                  <c:v>20051014</c:v>
                </c:pt>
                <c:pt idx="201">
                  <c:v>20051017</c:v>
                </c:pt>
                <c:pt idx="202">
                  <c:v>20051018</c:v>
                </c:pt>
                <c:pt idx="203">
                  <c:v>20051019</c:v>
                </c:pt>
                <c:pt idx="204">
                  <c:v>20051020</c:v>
                </c:pt>
                <c:pt idx="205">
                  <c:v>20051021</c:v>
                </c:pt>
                <c:pt idx="206">
                  <c:v>20051024</c:v>
                </c:pt>
                <c:pt idx="207">
                  <c:v>20051025</c:v>
                </c:pt>
                <c:pt idx="208">
                  <c:v>20051026</c:v>
                </c:pt>
                <c:pt idx="209">
                  <c:v>20051027</c:v>
                </c:pt>
                <c:pt idx="210">
                  <c:v>20051028</c:v>
                </c:pt>
                <c:pt idx="211">
                  <c:v>20051031</c:v>
                </c:pt>
                <c:pt idx="212">
                  <c:v>20051102</c:v>
                </c:pt>
                <c:pt idx="213">
                  <c:v>20051103</c:v>
                </c:pt>
                <c:pt idx="214">
                  <c:v>20051104</c:v>
                </c:pt>
                <c:pt idx="215">
                  <c:v>20051107</c:v>
                </c:pt>
                <c:pt idx="216">
                  <c:v>20051108</c:v>
                </c:pt>
                <c:pt idx="217">
                  <c:v>20051109</c:v>
                </c:pt>
                <c:pt idx="218">
                  <c:v>20051110</c:v>
                </c:pt>
                <c:pt idx="219">
                  <c:v>20051114</c:v>
                </c:pt>
                <c:pt idx="220">
                  <c:v>20051115</c:v>
                </c:pt>
                <c:pt idx="221">
                  <c:v>20051116</c:v>
                </c:pt>
                <c:pt idx="222">
                  <c:v>20051117</c:v>
                </c:pt>
                <c:pt idx="223">
                  <c:v>20051118</c:v>
                </c:pt>
                <c:pt idx="224">
                  <c:v>20051121</c:v>
                </c:pt>
                <c:pt idx="225">
                  <c:v>20051122</c:v>
                </c:pt>
                <c:pt idx="226">
                  <c:v>20051123</c:v>
                </c:pt>
                <c:pt idx="227">
                  <c:v>20051124</c:v>
                </c:pt>
                <c:pt idx="228">
                  <c:v>20051125</c:v>
                </c:pt>
                <c:pt idx="229">
                  <c:v>20051128</c:v>
                </c:pt>
                <c:pt idx="230">
                  <c:v>20051129</c:v>
                </c:pt>
                <c:pt idx="231">
                  <c:v>20051130</c:v>
                </c:pt>
                <c:pt idx="232">
                  <c:v>20051201</c:v>
                </c:pt>
                <c:pt idx="233">
                  <c:v>20051202</c:v>
                </c:pt>
                <c:pt idx="234">
                  <c:v>20051205</c:v>
                </c:pt>
                <c:pt idx="235">
                  <c:v>20051206</c:v>
                </c:pt>
                <c:pt idx="236">
                  <c:v>20051207</c:v>
                </c:pt>
                <c:pt idx="237">
                  <c:v>20051208</c:v>
                </c:pt>
                <c:pt idx="238">
                  <c:v>20051209</c:v>
                </c:pt>
                <c:pt idx="239">
                  <c:v>20051212</c:v>
                </c:pt>
                <c:pt idx="240">
                  <c:v>20051213</c:v>
                </c:pt>
                <c:pt idx="241">
                  <c:v>20051214</c:v>
                </c:pt>
                <c:pt idx="242">
                  <c:v>20051215</c:v>
                </c:pt>
                <c:pt idx="243">
                  <c:v>20051216</c:v>
                </c:pt>
                <c:pt idx="244">
                  <c:v>20051219</c:v>
                </c:pt>
                <c:pt idx="245">
                  <c:v>20051220</c:v>
                </c:pt>
                <c:pt idx="246">
                  <c:v>20051221</c:v>
                </c:pt>
                <c:pt idx="247">
                  <c:v>20051222</c:v>
                </c:pt>
                <c:pt idx="248">
                  <c:v>20051223</c:v>
                </c:pt>
                <c:pt idx="249">
                  <c:v>20051227</c:v>
                </c:pt>
                <c:pt idx="250">
                  <c:v>20051228</c:v>
                </c:pt>
                <c:pt idx="251">
                  <c:v>20051229</c:v>
                </c:pt>
                <c:pt idx="252">
                  <c:v>20051230</c:v>
                </c:pt>
                <c:pt idx="253">
                  <c:v>20060102</c:v>
                </c:pt>
                <c:pt idx="254">
                  <c:v>20060103</c:v>
                </c:pt>
                <c:pt idx="255">
                  <c:v>20060104</c:v>
                </c:pt>
                <c:pt idx="256">
                  <c:v>20060105</c:v>
                </c:pt>
                <c:pt idx="257">
                  <c:v>20060106</c:v>
                </c:pt>
                <c:pt idx="258">
                  <c:v>20060109</c:v>
                </c:pt>
                <c:pt idx="259">
                  <c:v>20060110</c:v>
                </c:pt>
                <c:pt idx="260">
                  <c:v>20060111</c:v>
                </c:pt>
                <c:pt idx="261">
                  <c:v>20060112</c:v>
                </c:pt>
                <c:pt idx="262">
                  <c:v>20060113</c:v>
                </c:pt>
                <c:pt idx="263">
                  <c:v>20060116</c:v>
                </c:pt>
                <c:pt idx="264">
                  <c:v>20060117</c:v>
                </c:pt>
                <c:pt idx="265">
                  <c:v>20060118</c:v>
                </c:pt>
                <c:pt idx="266">
                  <c:v>20060119</c:v>
                </c:pt>
                <c:pt idx="267">
                  <c:v>20060120</c:v>
                </c:pt>
                <c:pt idx="268">
                  <c:v>20060123</c:v>
                </c:pt>
                <c:pt idx="269">
                  <c:v>20060124</c:v>
                </c:pt>
                <c:pt idx="270">
                  <c:v>20060125</c:v>
                </c:pt>
                <c:pt idx="271">
                  <c:v>20060126</c:v>
                </c:pt>
                <c:pt idx="272">
                  <c:v>20060127</c:v>
                </c:pt>
                <c:pt idx="273">
                  <c:v>20060130</c:v>
                </c:pt>
                <c:pt idx="274">
                  <c:v>20060131</c:v>
                </c:pt>
                <c:pt idx="275">
                  <c:v>20060201</c:v>
                </c:pt>
                <c:pt idx="276">
                  <c:v>20060202</c:v>
                </c:pt>
                <c:pt idx="277">
                  <c:v>20060203</c:v>
                </c:pt>
                <c:pt idx="278">
                  <c:v>20060206</c:v>
                </c:pt>
                <c:pt idx="279">
                  <c:v>20060207</c:v>
                </c:pt>
                <c:pt idx="280">
                  <c:v>20060208</c:v>
                </c:pt>
                <c:pt idx="281">
                  <c:v>20060209</c:v>
                </c:pt>
                <c:pt idx="282">
                  <c:v>20060210</c:v>
                </c:pt>
                <c:pt idx="283">
                  <c:v>20060213</c:v>
                </c:pt>
                <c:pt idx="284">
                  <c:v>20060214</c:v>
                </c:pt>
                <c:pt idx="285">
                  <c:v>20060215</c:v>
                </c:pt>
                <c:pt idx="286">
                  <c:v>20060216</c:v>
                </c:pt>
                <c:pt idx="287">
                  <c:v>20060217</c:v>
                </c:pt>
                <c:pt idx="288">
                  <c:v>20060220</c:v>
                </c:pt>
                <c:pt idx="289">
                  <c:v>20060221</c:v>
                </c:pt>
                <c:pt idx="290">
                  <c:v>20060222</c:v>
                </c:pt>
                <c:pt idx="291">
                  <c:v>20060223</c:v>
                </c:pt>
                <c:pt idx="292">
                  <c:v>20060224</c:v>
                </c:pt>
                <c:pt idx="293">
                  <c:v>20060227</c:v>
                </c:pt>
                <c:pt idx="294">
                  <c:v>20060228</c:v>
                </c:pt>
                <c:pt idx="295">
                  <c:v>20060301</c:v>
                </c:pt>
                <c:pt idx="296">
                  <c:v>20060302</c:v>
                </c:pt>
                <c:pt idx="297">
                  <c:v>20060303</c:v>
                </c:pt>
                <c:pt idx="298">
                  <c:v>20060306</c:v>
                </c:pt>
                <c:pt idx="299">
                  <c:v>20060307</c:v>
                </c:pt>
                <c:pt idx="300">
                  <c:v>20060308</c:v>
                </c:pt>
                <c:pt idx="301">
                  <c:v>20060309</c:v>
                </c:pt>
                <c:pt idx="302">
                  <c:v>20060310</c:v>
                </c:pt>
                <c:pt idx="303">
                  <c:v>20060313</c:v>
                </c:pt>
                <c:pt idx="304">
                  <c:v>20060314</c:v>
                </c:pt>
                <c:pt idx="305">
                  <c:v>20060315</c:v>
                </c:pt>
                <c:pt idx="306">
                  <c:v>20060316</c:v>
                </c:pt>
                <c:pt idx="307">
                  <c:v>20060317</c:v>
                </c:pt>
                <c:pt idx="308">
                  <c:v>20060320</c:v>
                </c:pt>
                <c:pt idx="309">
                  <c:v>20060321</c:v>
                </c:pt>
                <c:pt idx="310">
                  <c:v>20060322</c:v>
                </c:pt>
                <c:pt idx="311">
                  <c:v>20060323</c:v>
                </c:pt>
                <c:pt idx="312">
                  <c:v>20060324</c:v>
                </c:pt>
                <c:pt idx="313">
                  <c:v>20060327</c:v>
                </c:pt>
                <c:pt idx="314">
                  <c:v>20060328</c:v>
                </c:pt>
                <c:pt idx="315">
                  <c:v>20060329</c:v>
                </c:pt>
                <c:pt idx="316">
                  <c:v>20060330</c:v>
                </c:pt>
                <c:pt idx="317">
                  <c:v>20060331</c:v>
                </c:pt>
                <c:pt idx="318">
                  <c:v>20060403</c:v>
                </c:pt>
                <c:pt idx="319">
                  <c:v>20060404</c:v>
                </c:pt>
                <c:pt idx="320">
                  <c:v>20060405</c:v>
                </c:pt>
                <c:pt idx="321">
                  <c:v>20060406</c:v>
                </c:pt>
                <c:pt idx="322">
                  <c:v>20060407</c:v>
                </c:pt>
                <c:pt idx="323">
                  <c:v>20060410</c:v>
                </c:pt>
                <c:pt idx="324">
                  <c:v>20060411</c:v>
                </c:pt>
                <c:pt idx="325">
                  <c:v>20060412</c:v>
                </c:pt>
                <c:pt idx="326">
                  <c:v>20060413</c:v>
                </c:pt>
                <c:pt idx="327">
                  <c:v>20060418</c:v>
                </c:pt>
                <c:pt idx="328">
                  <c:v>20060419</c:v>
                </c:pt>
                <c:pt idx="329">
                  <c:v>20060420</c:v>
                </c:pt>
                <c:pt idx="330">
                  <c:v>20060421</c:v>
                </c:pt>
                <c:pt idx="331">
                  <c:v>20060424</c:v>
                </c:pt>
                <c:pt idx="332">
                  <c:v>20060425</c:v>
                </c:pt>
                <c:pt idx="333">
                  <c:v>20060426</c:v>
                </c:pt>
                <c:pt idx="334">
                  <c:v>20060427</c:v>
                </c:pt>
                <c:pt idx="335">
                  <c:v>20060428</c:v>
                </c:pt>
                <c:pt idx="336">
                  <c:v>20060502</c:v>
                </c:pt>
                <c:pt idx="337">
                  <c:v>20060504</c:v>
                </c:pt>
                <c:pt idx="338">
                  <c:v>20060505</c:v>
                </c:pt>
                <c:pt idx="339">
                  <c:v>20060508</c:v>
                </c:pt>
                <c:pt idx="340">
                  <c:v>20060509</c:v>
                </c:pt>
                <c:pt idx="341">
                  <c:v>20060510</c:v>
                </c:pt>
                <c:pt idx="342">
                  <c:v>20060511</c:v>
                </c:pt>
                <c:pt idx="343">
                  <c:v>20060512</c:v>
                </c:pt>
                <c:pt idx="344">
                  <c:v>20060515</c:v>
                </c:pt>
                <c:pt idx="345">
                  <c:v>20060516</c:v>
                </c:pt>
                <c:pt idx="346">
                  <c:v>20060517</c:v>
                </c:pt>
                <c:pt idx="347">
                  <c:v>20060518</c:v>
                </c:pt>
                <c:pt idx="348">
                  <c:v>20060519</c:v>
                </c:pt>
                <c:pt idx="349">
                  <c:v>20060522</c:v>
                </c:pt>
                <c:pt idx="350">
                  <c:v>20060523</c:v>
                </c:pt>
                <c:pt idx="351">
                  <c:v>20060524</c:v>
                </c:pt>
                <c:pt idx="352">
                  <c:v>20060525</c:v>
                </c:pt>
                <c:pt idx="353">
                  <c:v>20060526</c:v>
                </c:pt>
                <c:pt idx="354">
                  <c:v>20060529</c:v>
                </c:pt>
                <c:pt idx="355">
                  <c:v>20060530</c:v>
                </c:pt>
                <c:pt idx="356">
                  <c:v>20060531</c:v>
                </c:pt>
                <c:pt idx="357">
                  <c:v>20060601</c:v>
                </c:pt>
                <c:pt idx="358">
                  <c:v>20060602</c:v>
                </c:pt>
                <c:pt idx="359">
                  <c:v>20060605</c:v>
                </c:pt>
                <c:pt idx="360">
                  <c:v>20060606</c:v>
                </c:pt>
                <c:pt idx="361">
                  <c:v>20060607</c:v>
                </c:pt>
                <c:pt idx="362">
                  <c:v>20060608</c:v>
                </c:pt>
                <c:pt idx="363">
                  <c:v>20060609</c:v>
                </c:pt>
                <c:pt idx="364">
                  <c:v>20060612</c:v>
                </c:pt>
                <c:pt idx="365">
                  <c:v>20060613</c:v>
                </c:pt>
                <c:pt idx="366">
                  <c:v>20060614</c:v>
                </c:pt>
                <c:pt idx="367">
                  <c:v>20060616</c:v>
                </c:pt>
                <c:pt idx="368">
                  <c:v>20060619</c:v>
                </c:pt>
                <c:pt idx="369">
                  <c:v>20060620</c:v>
                </c:pt>
                <c:pt idx="370">
                  <c:v>20060621</c:v>
                </c:pt>
                <c:pt idx="371">
                  <c:v>20060622</c:v>
                </c:pt>
                <c:pt idx="372">
                  <c:v>20060623</c:v>
                </c:pt>
                <c:pt idx="373">
                  <c:v>20060626</c:v>
                </c:pt>
                <c:pt idx="374">
                  <c:v>20060627</c:v>
                </c:pt>
                <c:pt idx="375">
                  <c:v>20060628</c:v>
                </c:pt>
                <c:pt idx="376">
                  <c:v>20060629</c:v>
                </c:pt>
                <c:pt idx="377">
                  <c:v>20060630</c:v>
                </c:pt>
                <c:pt idx="378">
                  <c:v>20060703</c:v>
                </c:pt>
                <c:pt idx="379">
                  <c:v>20060704</c:v>
                </c:pt>
                <c:pt idx="380">
                  <c:v>20060705</c:v>
                </c:pt>
                <c:pt idx="381">
                  <c:v>20060706</c:v>
                </c:pt>
                <c:pt idx="382">
                  <c:v>20060707</c:v>
                </c:pt>
                <c:pt idx="383">
                  <c:v>20060710</c:v>
                </c:pt>
                <c:pt idx="384">
                  <c:v>20060711</c:v>
                </c:pt>
                <c:pt idx="385">
                  <c:v>20060712</c:v>
                </c:pt>
                <c:pt idx="386">
                  <c:v>20060713</c:v>
                </c:pt>
                <c:pt idx="387">
                  <c:v>20060714</c:v>
                </c:pt>
                <c:pt idx="388">
                  <c:v>20060717</c:v>
                </c:pt>
                <c:pt idx="389">
                  <c:v>20060718</c:v>
                </c:pt>
                <c:pt idx="390">
                  <c:v>20060719</c:v>
                </c:pt>
                <c:pt idx="391">
                  <c:v>20060720</c:v>
                </c:pt>
                <c:pt idx="392">
                  <c:v>20060721</c:v>
                </c:pt>
                <c:pt idx="393">
                  <c:v>20060724</c:v>
                </c:pt>
                <c:pt idx="394">
                  <c:v>20060725</c:v>
                </c:pt>
                <c:pt idx="395">
                  <c:v>20060726</c:v>
                </c:pt>
                <c:pt idx="396">
                  <c:v>20060727</c:v>
                </c:pt>
                <c:pt idx="397">
                  <c:v>20060728</c:v>
                </c:pt>
                <c:pt idx="398">
                  <c:v>20060731</c:v>
                </c:pt>
                <c:pt idx="399">
                  <c:v>20060801</c:v>
                </c:pt>
                <c:pt idx="400">
                  <c:v>20060802</c:v>
                </c:pt>
                <c:pt idx="401">
                  <c:v>20060803</c:v>
                </c:pt>
                <c:pt idx="402">
                  <c:v>20060804</c:v>
                </c:pt>
                <c:pt idx="403">
                  <c:v>20060807</c:v>
                </c:pt>
                <c:pt idx="404">
                  <c:v>20060808</c:v>
                </c:pt>
                <c:pt idx="405">
                  <c:v>20060809</c:v>
                </c:pt>
                <c:pt idx="406">
                  <c:v>20060810</c:v>
                </c:pt>
                <c:pt idx="407">
                  <c:v>20060811</c:v>
                </c:pt>
                <c:pt idx="408">
                  <c:v>20060814</c:v>
                </c:pt>
                <c:pt idx="409">
                  <c:v>20060816</c:v>
                </c:pt>
                <c:pt idx="410">
                  <c:v>20060817</c:v>
                </c:pt>
                <c:pt idx="411">
                  <c:v>20060818</c:v>
                </c:pt>
                <c:pt idx="412">
                  <c:v>20060821</c:v>
                </c:pt>
                <c:pt idx="413">
                  <c:v>20060822</c:v>
                </c:pt>
                <c:pt idx="414">
                  <c:v>20060823</c:v>
                </c:pt>
                <c:pt idx="415">
                  <c:v>20060824</c:v>
                </c:pt>
                <c:pt idx="416">
                  <c:v>20060825</c:v>
                </c:pt>
                <c:pt idx="417">
                  <c:v>20060828</c:v>
                </c:pt>
                <c:pt idx="418">
                  <c:v>20060829</c:v>
                </c:pt>
                <c:pt idx="419">
                  <c:v>20060830</c:v>
                </c:pt>
                <c:pt idx="420">
                  <c:v>20060831</c:v>
                </c:pt>
                <c:pt idx="421">
                  <c:v>20060901</c:v>
                </c:pt>
                <c:pt idx="422">
                  <c:v>20060904</c:v>
                </c:pt>
                <c:pt idx="423">
                  <c:v>20060905</c:v>
                </c:pt>
                <c:pt idx="424">
                  <c:v>20060906</c:v>
                </c:pt>
                <c:pt idx="425">
                  <c:v>20060907</c:v>
                </c:pt>
                <c:pt idx="426">
                  <c:v>20060908</c:v>
                </c:pt>
                <c:pt idx="427">
                  <c:v>20060911</c:v>
                </c:pt>
                <c:pt idx="428">
                  <c:v>20060912</c:v>
                </c:pt>
                <c:pt idx="429">
                  <c:v>20060913</c:v>
                </c:pt>
                <c:pt idx="430">
                  <c:v>20060914</c:v>
                </c:pt>
                <c:pt idx="431">
                  <c:v>20060915</c:v>
                </c:pt>
                <c:pt idx="432">
                  <c:v>20060918</c:v>
                </c:pt>
                <c:pt idx="433">
                  <c:v>20060919</c:v>
                </c:pt>
                <c:pt idx="434">
                  <c:v>20060920</c:v>
                </c:pt>
                <c:pt idx="435">
                  <c:v>20060921</c:v>
                </c:pt>
                <c:pt idx="436">
                  <c:v>20060922</c:v>
                </c:pt>
                <c:pt idx="437">
                  <c:v>20060925</c:v>
                </c:pt>
                <c:pt idx="438">
                  <c:v>20060926</c:v>
                </c:pt>
                <c:pt idx="439">
                  <c:v>20060927</c:v>
                </c:pt>
                <c:pt idx="440">
                  <c:v>20060928</c:v>
                </c:pt>
                <c:pt idx="441">
                  <c:v>20060929</c:v>
                </c:pt>
                <c:pt idx="442">
                  <c:v>20061002</c:v>
                </c:pt>
                <c:pt idx="443">
                  <c:v>20061003</c:v>
                </c:pt>
                <c:pt idx="444">
                  <c:v>20061004</c:v>
                </c:pt>
                <c:pt idx="445">
                  <c:v>20061005</c:v>
                </c:pt>
                <c:pt idx="446">
                  <c:v>20061006</c:v>
                </c:pt>
                <c:pt idx="447">
                  <c:v>20061009</c:v>
                </c:pt>
                <c:pt idx="448">
                  <c:v>20061010</c:v>
                </c:pt>
                <c:pt idx="449">
                  <c:v>20061011</c:v>
                </c:pt>
                <c:pt idx="450">
                  <c:v>20061012</c:v>
                </c:pt>
                <c:pt idx="451">
                  <c:v>20061013</c:v>
                </c:pt>
                <c:pt idx="452">
                  <c:v>20061016</c:v>
                </c:pt>
                <c:pt idx="453">
                  <c:v>20061017</c:v>
                </c:pt>
                <c:pt idx="454">
                  <c:v>20061018</c:v>
                </c:pt>
                <c:pt idx="455">
                  <c:v>20061019</c:v>
                </c:pt>
                <c:pt idx="456">
                  <c:v>20061020</c:v>
                </c:pt>
                <c:pt idx="457">
                  <c:v>20061023</c:v>
                </c:pt>
                <c:pt idx="458">
                  <c:v>20061024</c:v>
                </c:pt>
                <c:pt idx="459">
                  <c:v>20061025</c:v>
                </c:pt>
                <c:pt idx="460">
                  <c:v>20061026</c:v>
                </c:pt>
                <c:pt idx="461">
                  <c:v>20061027</c:v>
                </c:pt>
                <c:pt idx="462">
                  <c:v>20061030</c:v>
                </c:pt>
                <c:pt idx="463">
                  <c:v>20061031</c:v>
                </c:pt>
                <c:pt idx="464">
                  <c:v>20061102</c:v>
                </c:pt>
                <c:pt idx="465">
                  <c:v>20061103</c:v>
                </c:pt>
                <c:pt idx="466">
                  <c:v>20061106</c:v>
                </c:pt>
                <c:pt idx="467">
                  <c:v>20061107</c:v>
                </c:pt>
                <c:pt idx="468">
                  <c:v>20061108</c:v>
                </c:pt>
                <c:pt idx="469">
                  <c:v>20061109</c:v>
                </c:pt>
                <c:pt idx="470">
                  <c:v>20061110</c:v>
                </c:pt>
                <c:pt idx="471">
                  <c:v>20061113</c:v>
                </c:pt>
                <c:pt idx="472">
                  <c:v>20061114</c:v>
                </c:pt>
                <c:pt idx="473">
                  <c:v>20061115</c:v>
                </c:pt>
                <c:pt idx="474">
                  <c:v>20061116</c:v>
                </c:pt>
                <c:pt idx="475">
                  <c:v>20061117</c:v>
                </c:pt>
                <c:pt idx="476">
                  <c:v>20061120</c:v>
                </c:pt>
                <c:pt idx="477">
                  <c:v>20061121</c:v>
                </c:pt>
                <c:pt idx="478">
                  <c:v>20061122</c:v>
                </c:pt>
                <c:pt idx="479">
                  <c:v>20061123</c:v>
                </c:pt>
                <c:pt idx="480">
                  <c:v>20061124</c:v>
                </c:pt>
                <c:pt idx="481">
                  <c:v>20061127</c:v>
                </c:pt>
                <c:pt idx="482">
                  <c:v>20061128</c:v>
                </c:pt>
                <c:pt idx="483">
                  <c:v>20061129</c:v>
                </c:pt>
                <c:pt idx="484">
                  <c:v>20061130</c:v>
                </c:pt>
                <c:pt idx="485">
                  <c:v>20061201</c:v>
                </c:pt>
                <c:pt idx="486">
                  <c:v>20061204</c:v>
                </c:pt>
                <c:pt idx="487">
                  <c:v>20061205</c:v>
                </c:pt>
                <c:pt idx="488">
                  <c:v>20061206</c:v>
                </c:pt>
                <c:pt idx="489">
                  <c:v>20061207</c:v>
                </c:pt>
                <c:pt idx="490">
                  <c:v>20061208</c:v>
                </c:pt>
                <c:pt idx="491">
                  <c:v>20061211</c:v>
                </c:pt>
                <c:pt idx="492">
                  <c:v>20061212</c:v>
                </c:pt>
                <c:pt idx="493">
                  <c:v>20061213</c:v>
                </c:pt>
                <c:pt idx="494">
                  <c:v>20061214</c:v>
                </c:pt>
                <c:pt idx="495">
                  <c:v>20061215</c:v>
                </c:pt>
                <c:pt idx="496">
                  <c:v>20061218</c:v>
                </c:pt>
                <c:pt idx="497">
                  <c:v>20061219</c:v>
                </c:pt>
                <c:pt idx="498">
                  <c:v>20061220</c:v>
                </c:pt>
                <c:pt idx="499">
                  <c:v>20061221</c:v>
                </c:pt>
                <c:pt idx="500">
                  <c:v>20061222</c:v>
                </c:pt>
                <c:pt idx="501">
                  <c:v>20061227</c:v>
                </c:pt>
                <c:pt idx="502">
                  <c:v>20061228</c:v>
                </c:pt>
                <c:pt idx="503">
                  <c:v>20061229</c:v>
                </c:pt>
                <c:pt idx="504">
                  <c:v>20070102</c:v>
                </c:pt>
                <c:pt idx="505">
                  <c:v>20070103</c:v>
                </c:pt>
                <c:pt idx="506">
                  <c:v>20070104</c:v>
                </c:pt>
                <c:pt idx="507">
                  <c:v>20070105</c:v>
                </c:pt>
                <c:pt idx="508">
                  <c:v>20070108</c:v>
                </c:pt>
                <c:pt idx="509">
                  <c:v>20070109</c:v>
                </c:pt>
                <c:pt idx="510">
                  <c:v>20070110</c:v>
                </c:pt>
                <c:pt idx="511">
                  <c:v>20070111</c:v>
                </c:pt>
                <c:pt idx="512">
                  <c:v>20070112</c:v>
                </c:pt>
                <c:pt idx="513">
                  <c:v>20070115</c:v>
                </c:pt>
                <c:pt idx="514">
                  <c:v>20070116</c:v>
                </c:pt>
                <c:pt idx="515">
                  <c:v>20070117</c:v>
                </c:pt>
                <c:pt idx="516">
                  <c:v>20070118</c:v>
                </c:pt>
                <c:pt idx="517">
                  <c:v>20070119</c:v>
                </c:pt>
                <c:pt idx="518">
                  <c:v>20070122</c:v>
                </c:pt>
                <c:pt idx="519">
                  <c:v>20070123</c:v>
                </c:pt>
                <c:pt idx="520">
                  <c:v>20070124</c:v>
                </c:pt>
                <c:pt idx="521">
                  <c:v>20070125</c:v>
                </c:pt>
                <c:pt idx="522">
                  <c:v>20070126</c:v>
                </c:pt>
                <c:pt idx="523">
                  <c:v>20070129</c:v>
                </c:pt>
                <c:pt idx="524">
                  <c:v>20070130</c:v>
                </c:pt>
                <c:pt idx="525">
                  <c:v>20070131</c:v>
                </c:pt>
                <c:pt idx="526">
                  <c:v>20070201</c:v>
                </c:pt>
                <c:pt idx="527">
                  <c:v>20070202</c:v>
                </c:pt>
                <c:pt idx="528">
                  <c:v>20070205</c:v>
                </c:pt>
                <c:pt idx="529">
                  <c:v>20070206</c:v>
                </c:pt>
                <c:pt idx="530">
                  <c:v>20070207</c:v>
                </c:pt>
                <c:pt idx="531">
                  <c:v>20070208</c:v>
                </c:pt>
                <c:pt idx="532">
                  <c:v>20070209</c:v>
                </c:pt>
                <c:pt idx="533">
                  <c:v>20070212</c:v>
                </c:pt>
                <c:pt idx="534">
                  <c:v>20070213</c:v>
                </c:pt>
                <c:pt idx="535">
                  <c:v>20070214</c:v>
                </c:pt>
                <c:pt idx="536">
                  <c:v>20070215</c:v>
                </c:pt>
                <c:pt idx="537">
                  <c:v>20070216</c:v>
                </c:pt>
                <c:pt idx="538">
                  <c:v>20070219</c:v>
                </c:pt>
                <c:pt idx="539">
                  <c:v>20070220</c:v>
                </c:pt>
                <c:pt idx="540">
                  <c:v>20070221</c:v>
                </c:pt>
                <c:pt idx="541">
                  <c:v>20070222</c:v>
                </c:pt>
                <c:pt idx="542">
                  <c:v>20070223</c:v>
                </c:pt>
                <c:pt idx="543">
                  <c:v>20070226</c:v>
                </c:pt>
                <c:pt idx="544">
                  <c:v>20070227</c:v>
                </c:pt>
                <c:pt idx="545">
                  <c:v>20070228</c:v>
                </c:pt>
                <c:pt idx="546">
                  <c:v>20070301</c:v>
                </c:pt>
                <c:pt idx="547">
                  <c:v>20070302</c:v>
                </c:pt>
                <c:pt idx="548">
                  <c:v>20070305</c:v>
                </c:pt>
                <c:pt idx="549">
                  <c:v>20070306</c:v>
                </c:pt>
                <c:pt idx="550">
                  <c:v>20070307</c:v>
                </c:pt>
                <c:pt idx="551">
                  <c:v>20070308</c:v>
                </c:pt>
                <c:pt idx="552">
                  <c:v>20070309</c:v>
                </c:pt>
                <c:pt idx="553">
                  <c:v>20070312</c:v>
                </c:pt>
                <c:pt idx="554">
                  <c:v>20070313</c:v>
                </c:pt>
                <c:pt idx="555">
                  <c:v>20070314</c:v>
                </c:pt>
                <c:pt idx="556">
                  <c:v>20070315</c:v>
                </c:pt>
                <c:pt idx="557">
                  <c:v>20070316</c:v>
                </c:pt>
                <c:pt idx="558">
                  <c:v>20070319</c:v>
                </c:pt>
                <c:pt idx="559">
                  <c:v>20070320</c:v>
                </c:pt>
                <c:pt idx="560">
                  <c:v>20070321</c:v>
                </c:pt>
                <c:pt idx="561">
                  <c:v>20070322</c:v>
                </c:pt>
                <c:pt idx="562">
                  <c:v>20070323</c:v>
                </c:pt>
                <c:pt idx="563">
                  <c:v>20070326</c:v>
                </c:pt>
                <c:pt idx="564">
                  <c:v>20070327</c:v>
                </c:pt>
                <c:pt idx="565">
                  <c:v>20070328</c:v>
                </c:pt>
                <c:pt idx="566">
                  <c:v>20070329</c:v>
                </c:pt>
                <c:pt idx="567">
                  <c:v>20070330</c:v>
                </c:pt>
                <c:pt idx="568">
                  <c:v>20070402</c:v>
                </c:pt>
                <c:pt idx="569">
                  <c:v>20070403</c:v>
                </c:pt>
                <c:pt idx="570">
                  <c:v>20070404</c:v>
                </c:pt>
                <c:pt idx="571">
                  <c:v>20070405</c:v>
                </c:pt>
                <c:pt idx="572">
                  <c:v>20070410</c:v>
                </c:pt>
                <c:pt idx="573">
                  <c:v>20070411</c:v>
                </c:pt>
                <c:pt idx="574">
                  <c:v>20070412</c:v>
                </c:pt>
                <c:pt idx="575">
                  <c:v>20070413</c:v>
                </c:pt>
                <c:pt idx="576">
                  <c:v>20070416</c:v>
                </c:pt>
                <c:pt idx="577">
                  <c:v>20070417</c:v>
                </c:pt>
                <c:pt idx="578">
                  <c:v>20070418</c:v>
                </c:pt>
                <c:pt idx="579">
                  <c:v>20070419</c:v>
                </c:pt>
                <c:pt idx="580">
                  <c:v>20070420</c:v>
                </c:pt>
                <c:pt idx="581">
                  <c:v>20070423</c:v>
                </c:pt>
                <c:pt idx="582">
                  <c:v>20070424</c:v>
                </c:pt>
                <c:pt idx="583">
                  <c:v>20070425</c:v>
                </c:pt>
                <c:pt idx="584">
                  <c:v>20070426</c:v>
                </c:pt>
                <c:pt idx="585">
                  <c:v>20070427</c:v>
                </c:pt>
                <c:pt idx="586">
                  <c:v>20070430</c:v>
                </c:pt>
                <c:pt idx="587">
                  <c:v>20070502</c:v>
                </c:pt>
                <c:pt idx="588">
                  <c:v>20070504</c:v>
                </c:pt>
                <c:pt idx="589">
                  <c:v>20070507</c:v>
                </c:pt>
                <c:pt idx="590">
                  <c:v>20070508</c:v>
                </c:pt>
                <c:pt idx="591">
                  <c:v>20070509</c:v>
                </c:pt>
                <c:pt idx="592">
                  <c:v>20070510</c:v>
                </c:pt>
                <c:pt idx="593">
                  <c:v>20070511</c:v>
                </c:pt>
                <c:pt idx="594">
                  <c:v>20070514</c:v>
                </c:pt>
                <c:pt idx="595">
                  <c:v>20070515</c:v>
                </c:pt>
                <c:pt idx="596">
                  <c:v>20070516</c:v>
                </c:pt>
                <c:pt idx="597">
                  <c:v>20070517</c:v>
                </c:pt>
                <c:pt idx="598">
                  <c:v>20070518</c:v>
                </c:pt>
                <c:pt idx="599">
                  <c:v>20070521</c:v>
                </c:pt>
                <c:pt idx="600">
                  <c:v>20070522</c:v>
                </c:pt>
                <c:pt idx="601">
                  <c:v>20070523</c:v>
                </c:pt>
                <c:pt idx="602">
                  <c:v>20070524</c:v>
                </c:pt>
                <c:pt idx="603">
                  <c:v>20070525</c:v>
                </c:pt>
                <c:pt idx="604">
                  <c:v>20070528</c:v>
                </c:pt>
                <c:pt idx="605">
                  <c:v>20070529</c:v>
                </c:pt>
                <c:pt idx="606">
                  <c:v>20070530</c:v>
                </c:pt>
                <c:pt idx="607">
                  <c:v>20070531</c:v>
                </c:pt>
                <c:pt idx="608">
                  <c:v>20070601</c:v>
                </c:pt>
                <c:pt idx="609">
                  <c:v>20070604</c:v>
                </c:pt>
                <c:pt idx="610">
                  <c:v>20070605</c:v>
                </c:pt>
                <c:pt idx="611">
                  <c:v>20070606</c:v>
                </c:pt>
                <c:pt idx="612">
                  <c:v>20070608</c:v>
                </c:pt>
                <c:pt idx="613">
                  <c:v>20070611</c:v>
                </c:pt>
                <c:pt idx="614">
                  <c:v>20070612</c:v>
                </c:pt>
                <c:pt idx="615">
                  <c:v>20070613</c:v>
                </c:pt>
                <c:pt idx="616">
                  <c:v>20070614</c:v>
                </c:pt>
                <c:pt idx="617">
                  <c:v>20070615</c:v>
                </c:pt>
                <c:pt idx="618">
                  <c:v>20070618</c:v>
                </c:pt>
                <c:pt idx="619">
                  <c:v>20070619</c:v>
                </c:pt>
                <c:pt idx="620">
                  <c:v>20070620</c:v>
                </c:pt>
                <c:pt idx="621">
                  <c:v>20070621</c:v>
                </c:pt>
                <c:pt idx="622">
                  <c:v>20070622</c:v>
                </c:pt>
                <c:pt idx="623">
                  <c:v>20070625</c:v>
                </c:pt>
                <c:pt idx="624">
                  <c:v>20070626</c:v>
                </c:pt>
                <c:pt idx="625">
                  <c:v>20070627</c:v>
                </c:pt>
                <c:pt idx="626">
                  <c:v>20070628</c:v>
                </c:pt>
                <c:pt idx="627">
                  <c:v>20070629</c:v>
                </c:pt>
                <c:pt idx="628">
                  <c:v>20070702</c:v>
                </c:pt>
                <c:pt idx="629">
                  <c:v>20070703</c:v>
                </c:pt>
                <c:pt idx="630">
                  <c:v>20070704</c:v>
                </c:pt>
                <c:pt idx="631">
                  <c:v>20070705</c:v>
                </c:pt>
                <c:pt idx="632">
                  <c:v>20070706</c:v>
                </c:pt>
                <c:pt idx="633">
                  <c:v>20070709</c:v>
                </c:pt>
                <c:pt idx="634">
                  <c:v>20070710</c:v>
                </c:pt>
                <c:pt idx="635">
                  <c:v>20070711</c:v>
                </c:pt>
                <c:pt idx="636">
                  <c:v>20070712</c:v>
                </c:pt>
                <c:pt idx="637">
                  <c:v>20070713</c:v>
                </c:pt>
                <c:pt idx="638">
                  <c:v>20070716</c:v>
                </c:pt>
                <c:pt idx="639">
                  <c:v>20070717</c:v>
                </c:pt>
                <c:pt idx="640">
                  <c:v>20070718</c:v>
                </c:pt>
                <c:pt idx="641">
                  <c:v>20070719</c:v>
                </c:pt>
                <c:pt idx="642">
                  <c:v>20070720</c:v>
                </c:pt>
                <c:pt idx="643">
                  <c:v>20070723</c:v>
                </c:pt>
                <c:pt idx="644">
                  <c:v>20070724</c:v>
                </c:pt>
                <c:pt idx="645">
                  <c:v>20070725</c:v>
                </c:pt>
                <c:pt idx="646">
                  <c:v>20070726</c:v>
                </c:pt>
                <c:pt idx="647">
                  <c:v>20070727</c:v>
                </c:pt>
                <c:pt idx="648">
                  <c:v>20070730</c:v>
                </c:pt>
                <c:pt idx="649">
                  <c:v>20070731</c:v>
                </c:pt>
                <c:pt idx="650">
                  <c:v>20070801</c:v>
                </c:pt>
                <c:pt idx="651">
                  <c:v>20070802</c:v>
                </c:pt>
                <c:pt idx="652">
                  <c:v>20070803</c:v>
                </c:pt>
                <c:pt idx="653">
                  <c:v>20070806</c:v>
                </c:pt>
                <c:pt idx="654">
                  <c:v>20070807</c:v>
                </c:pt>
                <c:pt idx="655">
                  <c:v>20070808</c:v>
                </c:pt>
                <c:pt idx="656">
                  <c:v>20070809</c:v>
                </c:pt>
                <c:pt idx="657">
                  <c:v>20070810</c:v>
                </c:pt>
                <c:pt idx="658">
                  <c:v>20070813</c:v>
                </c:pt>
                <c:pt idx="659">
                  <c:v>20070814</c:v>
                </c:pt>
                <c:pt idx="660">
                  <c:v>20070816</c:v>
                </c:pt>
                <c:pt idx="661">
                  <c:v>20070817</c:v>
                </c:pt>
                <c:pt idx="662">
                  <c:v>20070820</c:v>
                </c:pt>
                <c:pt idx="663">
                  <c:v>20070821</c:v>
                </c:pt>
                <c:pt idx="664">
                  <c:v>20070822</c:v>
                </c:pt>
                <c:pt idx="665">
                  <c:v>20070823</c:v>
                </c:pt>
                <c:pt idx="666">
                  <c:v>20070824</c:v>
                </c:pt>
                <c:pt idx="667">
                  <c:v>20070827</c:v>
                </c:pt>
                <c:pt idx="668">
                  <c:v>20070828</c:v>
                </c:pt>
                <c:pt idx="669">
                  <c:v>20070829</c:v>
                </c:pt>
                <c:pt idx="670">
                  <c:v>20070830</c:v>
                </c:pt>
                <c:pt idx="671">
                  <c:v>20070831</c:v>
                </c:pt>
                <c:pt idx="672">
                  <c:v>20070903</c:v>
                </c:pt>
                <c:pt idx="673">
                  <c:v>20070904</c:v>
                </c:pt>
                <c:pt idx="674">
                  <c:v>20070905</c:v>
                </c:pt>
                <c:pt idx="675">
                  <c:v>20070906</c:v>
                </c:pt>
                <c:pt idx="676">
                  <c:v>20070907</c:v>
                </c:pt>
                <c:pt idx="677">
                  <c:v>20070910</c:v>
                </c:pt>
                <c:pt idx="678">
                  <c:v>20070911</c:v>
                </c:pt>
                <c:pt idx="679">
                  <c:v>20070912</c:v>
                </c:pt>
                <c:pt idx="680">
                  <c:v>20070913</c:v>
                </c:pt>
                <c:pt idx="681">
                  <c:v>20070914</c:v>
                </c:pt>
                <c:pt idx="682">
                  <c:v>20070917</c:v>
                </c:pt>
                <c:pt idx="683">
                  <c:v>20070918</c:v>
                </c:pt>
                <c:pt idx="684">
                  <c:v>20070919</c:v>
                </c:pt>
                <c:pt idx="685">
                  <c:v>20070920</c:v>
                </c:pt>
                <c:pt idx="686">
                  <c:v>20070921</c:v>
                </c:pt>
                <c:pt idx="687">
                  <c:v>20070924</c:v>
                </c:pt>
                <c:pt idx="688">
                  <c:v>20070925</c:v>
                </c:pt>
                <c:pt idx="689">
                  <c:v>20070926</c:v>
                </c:pt>
                <c:pt idx="690">
                  <c:v>20070927</c:v>
                </c:pt>
                <c:pt idx="691">
                  <c:v>20070928</c:v>
                </c:pt>
                <c:pt idx="692">
                  <c:v>20071001</c:v>
                </c:pt>
                <c:pt idx="693">
                  <c:v>20071002</c:v>
                </c:pt>
                <c:pt idx="694">
                  <c:v>20071003</c:v>
                </c:pt>
                <c:pt idx="695">
                  <c:v>20071004</c:v>
                </c:pt>
                <c:pt idx="696">
                  <c:v>20071005</c:v>
                </c:pt>
                <c:pt idx="697">
                  <c:v>20071008</c:v>
                </c:pt>
                <c:pt idx="698">
                  <c:v>20071009</c:v>
                </c:pt>
                <c:pt idx="699">
                  <c:v>20071010</c:v>
                </c:pt>
                <c:pt idx="700">
                  <c:v>20071011</c:v>
                </c:pt>
                <c:pt idx="701">
                  <c:v>20071012</c:v>
                </c:pt>
                <c:pt idx="702">
                  <c:v>20071015</c:v>
                </c:pt>
                <c:pt idx="703">
                  <c:v>20071016</c:v>
                </c:pt>
                <c:pt idx="704">
                  <c:v>20071017</c:v>
                </c:pt>
                <c:pt idx="705">
                  <c:v>20071018</c:v>
                </c:pt>
                <c:pt idx="706">
                  <c:v>20071019</c:v>
                </c:pt>
                <c:pt idx="707">
                  <c:v>20071022</c:v>
                </c:pt>
                <c:pt idx="708">
                  <c:v>20071023</c:v>
                </c:pt>
                <c:pt idx="709">
                  <c:v>20071024</c:v>
                </c:pt>
                <c:pt idx="710">
                  <c:v>20071025</c:v>
                </c:pt>
                <c:pt idx="711">
                  <c:v>20071026</c:v>
                </c:pt>
                <c:pt idx="712">
                  <c:v>20071029</c:v>
                </c:pt>
                <c:pt idx="713">
                  <c:v>20071030</c:v>
                </c:pt>
                <c:pt idx="714">
                  <c:v>20071031</c:v>
                </c:pt>
                <c:pt idx="715">
                  <c:v>20071102</c:v>
                </c:pt>
                <c:pt idx="716">
                  <c:v>20071105</c:v>
                </c:pt>
                <c:pt idx="717">
                  <c:v>20071106</c:v>
                </c:pt>
                <c:pt idx="718">
                  <c:v>20071107</c:v>
                </c:pt>
                <c:pt idx="719">
                  <c:v>20071108</c:v>
                </c:pt>
                <c:pt idx="720">
                  <c:v>20071109</c:v>
                </c:pt>
                <c:pt idx="721">
                  <c:v>20071112</c:v>
                </c:pt>
                <c:pt idx="722">
                  <c:v>20071113</c:v>
                </c:pt>
                <c:pt idx="723">
                  <c:v>20071114</c:v>
                </c:pt>
                <c:pt idx="724">
                  <c:v>20071115</c:v>
                </c:pt>
                <c:pt idx="725">
                  <c:v>20071116</c:v>
                </c:pt>
                <c:pt idx="726">
                  <c:v>20071119</c:v>
                </c:pt>
                <c:pt idx="727">
                  <c:v>20071120</c:v>
                </c:pt>
                <c:pt idx="728">
                  <c:v>20071121</c:v>
                </c:pt>
                <c:pt idx="729">
                  <c:v>20071122</c:v>
                </c:pt>
                <c:pt idx="730">
                  <c:v>20071123</c:v>
                </c:pt>
                <c:pt idx="731">
                  <c:v>20071126</c:v>
                </c:pt>
                <c:pt idx="732">
                  <c:v>20071127</c:v>
                </c:pt>
                <c:pt idx="733">
                  <c:v>20071128</c:v>
                </c:pt>
                <c:pt idx="734">
                  <c:v>20071129</c:v>
                </c:pt>
                <c:pt idx="735">
                  <c:v>20071130</c:v>
                </c:pt>
                <c:pt idx="736">
                  <c:v>20071203</c:v>
                </c:pt>
                <c:pt idx="737">
                  <c:v>20071204</c:v>
                </c:pt>
                <c:pt idx="738">
                  <c:v>20071205</c:v>
                </c:pt>
                <c:pt idx="739">
                  <c:v>20071206</c:v>
                </c:pt>
                <c:pt idx="740">
                  <c:v>20071207</c:v>
                </c:pt>
                <c:pt idx="741">
                  <c:v>20071210</c:v>
                </c:pt>
                <c:pt idx="742">
                  <c:v>20071211</c:v>
                </c:pt>
                <c:pt idx="743">
                  <c:v>20071212</c:v>
                </c:pt>
                <c:pt idx="744">
                  <c:v>20071213</c:v>
                </c:pt>
                <c:pt idx="745">
                  <c:v>20071214</c:v>
                </c:pt>
                <c:pt idx="746">
                  <c:v>20071217</c:v>
                </c:pt>
                <c:pt idx="747">
                  <c:v>20071218</c:v>
                </c:pt>
                <c:pt idx="748">
                  <c:v>20071219</c:v>
                </c:pt>
                <c:pt idx="749">
                  <c:v>20071220</c:v>
                </c:pt>
                <c:pt idx="750">
                  <c:v>20071221</c:v>
                </c:pt>
                <c:pt idx="751">
                  <c:v>20071227</c:v>
                </c:pt>
                <c:pt idx="752">
                  <c:v>20071228</c:v>
                </c:pt>
                <c:pt idx="753">
                  <c:v>20080102</c:v>
                </c:pt>
                <c:pt idx="754">
                  <c:v>20080103</c:v>
                </c:pt>
                <c:pt idx="755">
                  <c:v>20080104</c:v>
                </c:pt>
                <c:pt idx="756">
                  <c:v>20080107</c:v>
                </c:pt>
                <c:pt idx="757">
                  <c:v>20080108</c:v>
                </c:pt>
                <c:pt idx="758">
                  <c:v>20080109</c:v>
                </c:pt>
                <c:pt idx="759">
                  <c:v>20080110</c:v>
                </c:pt>
                <c:pt idx="760">
                  <c:v>20080111</c:v>
                </c:pt>
                <c:pt idx="761">
                  <c:v>20080114</c:v>
                </c:pt>
                <c:pt idx="762">
                  <c:v>20080115</c:v>
                </c:pt>
                <c:pt idx="763">
                  <c:v>20080116</c:v>
                </c:pt>
                <c:pt idx="764">
                  <c:v>20080117</c:v>
                </c:pt>
                <c:pt idx="765">
                  <c:v>20080118</c:v>
                </c:pt>
                <c:pt idx="766">
                  <c:v>20080121</c:v>
                </c:pt>
                <c:pt idx="767">
                  <c:v>20080122</c:v>
                </c:pt>
                <c:pt idx="768">
                  <c:v>20080123</c:v>
                </c:pt>
                <c:pt idx="769">
                  <c:v>20080124</c:v>
                </c:pt>
                <c:pt idx="770">
                  <c:v>20080125</c:v>
                </c:pt>
                <c:pt idx="771">
                  <c:v>20080128</c:v>
                </c:pt>
                <c:pt idx="772">
                  <c:v>20080129</c:v>
                </c:pt>
                <c:pt idx="773">
                  <c:v>20080130</c:v>
                </c:pt>
                <c:pt idx="774">
                  <c:v>20080131</c:v>
                </c:pt>
                <c:pt idx="775">
                  <c:v>20080201</c:v>
                </c:pt>
                <c:pt idx="776">
                  <c:v>20080204</c:v>
                </c:pt>
                <c:pt idx="777">
                  <c:v>20080205</c:v>
                </c:pt>
                <c:pt idx="778">
                  <c:v>20080206</c:v>
                </c:pt>
                <c:pt idx="779">
                  <c:v>20080207</c:v>
                </c:pt>
                <c:pt idx="780">
                  <c:v>20080208</c:v>
                </c:pt>
                <c:pt idx="781">
                  <c:v>20080211</c:v>
                </c:pt>
                <c:pt idx="782">
                  <c:v>20080212</c:v>
                </c:pt>
                <c:pt idx="783">
                  <c:v>20080213</c:v>
                </c:pt>
                <c:pt idx="784">
                  <c:v>20080214</c:v>
                </c:pt>
                <c:pt idx="785">
                  <c:v>20080215</c:v>
                </c:pt>
                <c:pt idx="786">
                  <c:v>20080218</c:v>
                </c:pt>
                <c:pt idx="787">
                  <c:v>20080219</c:v>
                </c:pt>
                <c:pt idx="788">
                  <c:v>20080220</c:v>
                </c:pt>
                <c:pt idx="789">
                  <c:v>20080221</c:v>
                </c:pt>
                <c:pt idx="790">
                  <c:v>20080222</c:v>
                </c:pt>
                <c:pt idx="791">
                  <c:v>20080225</c:v>
                </c:pt>
                <c:pt idx="792">
                  <c:v>20080226</c:v>
                </c:pt>
                <c:pt idx="793">
                  <c:v>20080227</c:v>
                </c:pt>
                <c:pt idx="794">
                  <c:v>20080228</c:v>
                </c:pt>
                <c:pt idx="795">
                  <c:v>20080229</c:v>
                </c:pt>
                <c:pt idx="796">
                  <c:v>20080303</c:v>
                </c:pt>
                <c:pt idx="797">
                  <c:v>20080304</c:v>
                </c:pt>
                <c:pt idx="798">
                  <c:v>20080305</c:v>
                </c:pt>
                <c:pt idx="799">
                  <c:v>20080306</c:v>
                </c:pt>
                <c:pt idx="800">
                  <c:v>20080307</c:v>
                </c:pt>
                <c:pt idx="801">
                  <c:v>20080310</c:v>
                </c:pt>
                <c:pt idx="802">
                  <c:v>20080311</c:v>
                </c:pt>
                <c:pt idx="803">
                  <c:v>20080312</c:v>
                </c:pt>
                <c:pt idx="804">
                  <c:v>20080313</c:v>
                </c:pt>
                <c:pt idx="805">
                  <c:v>20080314</c:v>
                </c:pt>
                <c:pt idx="806">
                  <c:v>20080317</c:v>
                </c:pt>
                <c:pt idx="807">
                  <c:v>20080318</c:v>
                </c:pt>
                <c:pt idx="808">
                  <c:v>20080319</c:v>
                </c:pt>
                <c:pt idx="809">
                  <c:v>20080320</c:v>
                </c:pt>
                <c:pt idx="810">
                  <c:v>20080325</c:v>
                </c:pt>
                <c:pt idx="811">
                  <c:v>20080326</c:v>
                </c:pt>
                <c:pt idx="812">
                  <c:v>20080327</c:v>
                </c:pt>
                <c:pt idx="813">
                  <c:v>20080328</c:v>
                </c:pt>
                <c:pt idx="814">
                  <c:v>20080331</c:v>
                </c:pt>
                <c:pt idx="815">
                  <c:v>20080401</c:v>
                </c:pt>
                <c:pt idx="816">
                  <c:v>20080402</c:v>
                </c:pt>
                <c:pt idx="817">
                  <c:v>20080403</c:v>
                </c:pt>
                <c:pt idx="818">
                  <c:v>20080404</c:v>
                </c:pt>
                <c:pt idx="819">
                  <c:v>20080407</c:v>
                </c:pt>
                <c:pt idx="820">
                  <c:v>20080408</c:v>
                </c:pt>
                <c:pt idx="821">
                  <c:v>20080409</c:v>
                </c:pt>
                <c:pt idx="822">
                  <c:v>20080410</c:v>
                </c:pt>
                <c:pt idx="823">
                  <c:v>20080411</c:v>
                </c:pt>
                <c:pt idx="824">
                  <c:v>20080414</c:v>
                </c:pt>
                <c:pt idx="825">
                  <c:v>20080415</c:v>
                </c:pt>
                <c:pt idx="826">
                  <c:v>20080416</c:v>
                </c:pt>
                <c:pt idx="827">
                  <c:v>20080417</c:v>
                </c:pt>
                <c:pt idx="828">
                  <c:v>20080418</c:v>
                </c:pt>
                <c:pt idx="829">
                  <c:v>20080421</c:v>
                </c:pt>
                <c:pt idx="830">
                  <c:v>20080422</c:v>
                </c:pt>
                <c:pt idx="831">
                  <c:v>20080423</c:v>
                </c:pt>
                <c:pt idx="832">
                  <c:v>20080424</c:v>
                </c:pt>
                <c:pt idx="833">
                  <c:v>20080425</c:v>
                </c:pt>
                <c:pt idx="834">
                  <c:v>20080428</c:v>
                </c:pt>
                <c:pt idx="835">
                  <c:v>20080429</c:v>
                </c:pt>
                <c:pt idx="836">
                  <c:v>20080430</c:v>
                </c:pt>
                <c:pt idx="837">
                  <c:v>20080505</c:v>
                </c:pt>
                <c:pt idx="838">
                  <c:v>20080506</c:v>
                </c:pt>
                <c:pt idx="839">
                  <c:v>20080507</c:v>
                </c:pt>
                <c:pt idx="840">
                  <c:v>20080508</c:v>
                </c:pt>
                <c:pt idx="841">
                  <c:v>20080509</c:v>
                </c:pt>
                <c:pt idx="842">
                  <c:v>20080512</c:v>
                </c:pt>
                <c:pt idx="843">
                  <c:v>20080513</c:v>
                </c:pt>
                <c:pt idx="844">
                  <c:v>20080514</c:v>
                </c:pt>
                <c:pt idx="845">
                  <c:v>20080515</c:v>
                </c:pt>
                <c:pt idx="846">
                  <c:v>20080516</c:v>
                </c:pt>
                <c:pt idx="847">
                  <c:v>20080519</c:v>
                </c:pt>
                <c:pt idx="848">
                  <c:v>20080520</c:v>
                </c:pt>
                <c:pt idx="849">
                  <c:v>20080521</c:v>
                </c:pt>
                <c:pt idx="850">
                  <c:v>20080523</c:v>
                </c:pt>
                <c:pt idx="851">
                  <c:v>20080526</c:v>
                </c:pt>
                <c:pt idx="852">
                  <c:v>20080527</c:v>
                </c:pt>
                <c:pt idx="853">
                  <c:v>20080528</c:v>
                </c:pt>
                <c:pt idx="854">
                  <c:v>20080529</c:v>
                </c:pt>
                <c:pt idx="855">
                  <c:v>20080530</c:v>
                </c:pt>
                <c:pt idx="856">
                  <c:v>20080602</c:v>
                </c:pt>
                <c:pt idx="857">
                  <c:v>20080603</c:v>
                </c:pt>
                <c:pt idx="858">
                  <c:v>20080604</c:v>
                </c:pt>
                <c:pt idx="859">
                  <c:v>20080605</c:v>
                </c:pt>
                <c:pt idx="860">
                  <c:v>20080606</c:v>
                </c:pt>
                <c:pt idx="861">
                  <c:v>20080609</c:v>
                </c:pt>
                <c:pt idx="862">
                  <c:v>20080610</c:v>
                </c:pt>
                <c:pt idx="863">
                  <c:v>20080611</c:v>
                </c:pt>
                <c:pt idx="864">
                  <c:v>20080612</c:v>
                </c:pt>
                <c:pt idx="865">
                  <c:v>20080613</c:v>
                </c:pt>
                <c:pt idx="866">
                  <c:v>20080616</c:v>
                </c:pt>
                <c:pt idx="867">
                  <c:v>20080617</c:v>
                </c:pt>
                <c:pt idx="868">
                  <c:v>20080618</c:v>
                </c:pt>
                <c:pt idx="869">
                  <c:v>20080619</c:v>
                </c:pt>
                <c:pt idx="870">
                  <c:v>20080620</c:v>
                </c:pt>
                <c:pt idx="871">
                  <c:v>20080623</c:v>
                </c:pt>
                <c:pt idx="872">
                  <c:v>20080624</c:v>
                </c:pt>
                <c:pt idx="873">
                  <c:v>20080625</c:v>
                </c:pt>
                <c:pt idx="874">
                  <c:v>20080626</c:v>
                </c:pt>
                <c:pt idx="875">
                  <c:v>20080627</c:v>
                </c:pt>
                <c:pt idx="876">
                  <c:v>20080630</c:v>
                </c:pt>
                <c:pt idx="877">
                  <c:v>20080701</c:v>
                </c:pt>
                <c:pt idx="878">
                  <c:v>20080702</c:v>
                </c:pt>
                <c:pt idx="879">
                  <c:v>20080703</c:v>
                </c:pt>
                <c:pt idx="880">
                  <c:v>20080704</c:v>
                </c:pt>
                <c:pt idx="881">
                  <c:v>20080707</c:v>
                </c:pt>
                <c:pt idx="882">
                  <c:v>20080708</c:v>
                </c:pt>
                <c:pt idx="883">
                  <c:v>20080709</c:v>
                </c:pt>
                <c:pt idx="884">
                  <c:v>20080710</c:v>
                </c:pt>
                <c:pt idx="885">
                  <c:v>20080711</c:v>
                </c:pt>
                <c:pt idx="886">
                  <c:v>20080714</c:v>
                </c:pt>
                <c:pt idx="887">
                  <c:v>20080715</c:v>
                </c:pt>
                <c:pt idx="888">
                  <c:v>20080716</c:v>
                </c:pt>
                <c:pt idx="889">
                  <c:v>20080717</c:v>
                </c:pt>
                <c:pt idx="890">
                  <c:v>20080718</c:v>
                </c:pt>
                <c:pt idx="891">
                  <c:v>20080721</c:v>
                </c:pt>
                <c:pt idx="892">
                  <c:v>20080722</c:v>
                </c:pt>
                <c:pt idx="893">
                  <c:v>20080723</c:v>
                </c:pt>
                <c:pt idx="894">
                  <c:v>20080724</c:v>
                </c:pt>
                <c:pt idx="895">
                  <c:v>20080725</c:v>
                </c:pt>
                <c:pt idx="896">
                  <c:v>20080728</c:v>
                </c:pt>
                <c:pt idx="897">
                  <c:v>20080729</c:v>
                </c:pt>
                <c:pt idx="898">
                  <c:v>20080730</c:v>
                </c:pt>
                <c:pt idx="899">
                  <c:v>20080731</c:v>
                </c:pt>
                <c:pt idx="900">
                  <c:v>20080801</c:v>
                </c:pt>
                <c:pt idx="901">
                  <c:v>20080804</c:v>
                </c:pt>
                <c:pt idx="902">
                  <c:v>20080805</c:v>
                </c:pt>
                <c:pt idx="903">
                  <c:v>20080806</c:v>
                </c:pt>
                <c:pt idx="904">
                  <c:v>20080807</c:v>
                </c:pt>
                <c:pt idx="905">
                  <c:v>20080808</c:v>
                </c:pt>
                <c:pt idx="906">
                  <c:v>20080811</c:v>
                </c:pt>
                <c:pt idx="907">
                  <c:v>20080812</c:v>
                </c:pt>
                <c:pt idx="908">
                  <c:v>20080813</c:v>
                </c:pt>
                <c:pt idx="909">
                  <c:v>20080814</c:v>
                </c:pt>
                <c:pt idx="910">
                  <c:v>20080818</c:v>
                </c:pt>
                <c:pt idx="911">
                  <c:v>20080819</c:v>
                </c:pt>
                <c:pt idx="912">
                  <c:v>20080820</c:v>
                </c:pt>
                <c:pt idx="913">
                  <c:v>20080821</c:v>
                </c:pt>
                <c:pt idx="914">
                  <c:v>20080822</c:v>
                </c:pt>
                <c:pt idx="915">
                  <c:v>20080825</c:v>
                </c:pt>
                <c:pt idx="916">
                  <c:v>20080826</c:v>
                </c:pt>
                <c:pt idx="917">
                  <c:v>20080827</c:v>
                </c:pt>
                <c:pt idx="918">
                  <c:v>20080828</c:v>
                </c:pt>
                <c:pt idx="919">
                  <c:v>20080829</c:v>
                </c:pt>
                <c:pt idx="920">
                  <c:v>20080901</c:v>
                </c:pt>
                <c:pt idx="921">
                  <c:v>20080902</c:v>
                </c:pt>
                <c:pt idx="922">
                  <c:v>20080903</c:v>
                </c:pt>
                <c:pt idx="923">
                  <c:v>20080904</c:v>
                </c:pt>
                <c:pt idx="924">
                  <c:v>20080905</c:v>
                </c:pt>
                <c:pt idx="925">
                  <c:v>20080908</c:v>
                </c:pt>
                <c:pt idx="926">
                  <c:v>20080909</c:v>
                </c:pt>
                <c:pt idx="927">
                  <c:v>20080910</c:v>
                </c:pt>
                <c:pt idx="928">
                  <c:v>20080911</c:v>
                </c:pt>
                <c:pt idx="929">
                  <c:v>20080912</c:v>
                </c:pt>
                <c:pt idx="930">
                  <c:v>20080915</c:v>
                </c:pt>
                <c:pt idx="931">
                  <c:v>20080916</c:v>
                </c:pt>
                <c:pt idx="932">
                  <c:v>20080917</c:v>
                </c:pt>
                <c:pt idx="933">
                  <c:v>20080918</c:v>
                </c:pt>
                <c:pt idx="934">
                  <c:v>20080919</c:v>
                </c:pt>
                <c:pt idx="935">
                  <c:v>20080922</c:v>
                </c:pt>
                <c:pt idx="936">
                  <c:v>20080923</c:v>
                </c:pt>
                <c:pt idx="937">
                  <c:v>20080924</c:v>
                </c:pt>
                <c:pt idx="938">
                  <c:v>20080925</c:v>
                </c:pt>
                <c:pt idx="939">
                  <c:v>20080926</c:v>
                </c:pt>
                <c:pt idx="940">
                  <c:v>20080929</c:v>
                </c:pt>
                <c:pt idx="941">
                  <c:v>20080930</c:v>
                </c:pt>
                <c:pt idx="942">
                  <c:v>20081001</c:v>
                </c:pt>
                <c:pt idx="943">
                  <c:v>20081002</c:v>
                </c:pt>
                <c:pt idx="944">
                  <c:v>20081003</c:v>
                </c:pt>
                <c:pt idx="945">
                  <c:v>20081006</c:v>
                </c:pt>
                <c:pt idx="946">
                  <c:v>20081007</c:v>
                </c:pt>
                <c:pt idx="947">
                  <c:v>20081008</c:v>
                </c:pt>
                <c:pt idx="948">
                  <c:v>20081009</c:v>
                </c:pt>
                <c:pt idx="949">
                  <c:v>20081010</c:v>
                </c:pt>
                <c:pt idx="950">
                  <c:v>20081013</c:v>
                </c:pt>
                <c:pt idx="951">
                  <c:v>20081014</c:v>
                </c:pt>
                <c:pt idx="952">
                  <c:v>20081015</c:v>
                </c:pt>
                <c:pt idx="953">
                  <c:v>20081016</c:v>
                </c:pt>
                <c:pt idx="954">
                  <c:v>20081017</c:v>
                </c:pt>
                <c:pt idx="955">
                  <c:v>20081020</c:v>
                </c:pt>
                <c:pt idx="956">
                  <c:v>20081021</c:v>
                </c:pt>
                <c:pt idx="957">
                  <c:v>20081022</c:v>
                </c:pt>
                <c:pt idx="958">
                  <c:v>20081023</c:v>
                </c:pt>
                <c:pt idx="959">
                  <c:v>20081024</c:v>
                </c:pt>
                <c:pt idx="960">
                  <c:v>20081027</c:v>
                </c:pt>
                <c:pt idx="961">
                  <c:v>20081028</c:v>
                </c:pt>
                <c:pt idx="962">
                  <c:v>20081029</c:v>
                </c:pt>
                <c:pt idx="963">
                  <c:v>20081030</c:v>
                </c:pt>
                <c:pt idx="964">
                  <c:v>20081031</c:v>
                </c:pt>
                <c:pt idx="965">
                  <c:v>20081103</c:v>
                </c:pt>
                <c:pt idx="966">
                  <c:v>20081104</c:v>
                </c:pt>
                <c:pt idx="967">
                  <c:v>20081105</c:v>
                </c:pt>
                <c:pt idx="968">
                  <c:v>20081106</c:v>
                </c:pt>
                <c:pt idx="969">
                  <c:v>20081107</c:v>
                </c:pt>
                <c:pt idx="970">
                  <c:v>20081110</c:v>
                </c:pt>
                <c:pt idx="971">
                  <c:v>20081112</c:v>
                </c:pt>
                <c:pt idx="972">
                  <c:v>20081113</c:v>
                </c:pt>
                <c:pt idx="973">
                  <c:v>20081114</c:v>
                </c:pt>
                <c:pt idx="974">
                  <c:v>20081117</c:v>
                </c:pt>
                <c:pt idx="975">
                  <c:v>20081118</c:v>
                </c:pt>
                <c:pt idx="976">
                  <c:v>20081119</c:v>
                </c:pt>
                <c:pt idx="977">
                  <c:v>20081120</c:v>
                </c:pt>
                <c:pt idx="978">
                  <c:v>20081121</c:v>
                </c:pt>
                <c:pt idx="979">
                  <c:v>20081124</c:v>
                </c:pt>
                <c:pt idx="980">
                  <c:v>20081125</c:v>
                </c:pt>
                <c:pt idx="981">
                  <c:v>20081126</c:v>
                </c:pt>
                <c:pt idx="982">
                  <c:v>20081127</c:v>
                </c:pt>
                <c:pt idx="983">
                  <c:v>20081128</c:v>
                </c:pt>
                <c:pt idx="984">
                  <c:v>20081201</c:v>
                </c:pt>
                <c:pt idx="985">
                  <c:v>20081202</c:v>
                </c:pt>
                <c:pt idx="986">
                  <c:v>20081203</c:v>
                </c:pt>
                <c:pt idx="987">
                  <c:v>20081204</c:v>
                </c:pt>
                <c:pt idx="988">
                  <c:v>20081205</c:v>
                </c:pt>
                <c:pt idx="989">
                  <c:v>20081208</c:v>
                </c:pt>
                <c:pt idx="990">
                  <c:v>20081209</c:v>
                </c:pt>
                <c:pt idx="991">
                  <c:v>20081210</c:v>
                </c:pt>
                <c:pt idx="992">
                  <c:v>20081211</c:v>
                </c:pt>
                <c:pt idx="993">
                  <c:v>20081212</c:v>
                </c:pt>
                <c:pt idx="994">
                  <c:v>20081215</c:v>
                </c:pt>
                <c:pt idx="995">
                  <c:v>20081216</c:v>
                </c:pt>
                <c:pt idx="996">
                  <c:v>20081217</c:v>
                </c:pt>
                <c:pt idx="997">
                  <c:v>20081218</c:v>
                </c:pt>
                <c:pt idx="998">
                  <c:v>20081219</c:v>
                </c:pt>
                <c:pt idx="999">
                  <c:v>20081222</c:v>
                </c:pt>
                <c:pt idx="1000">
                  <c:v>20081223</c:v>
                </c:pt>
                <c:pt idx="1001">
                  <c:v>20081229</c:v>
                </c:pt>
                <c:pt idx="1002">
                  <c:v>20081230</c:v>
                </c:pt>
                <c:pt idx="1003">
                  <c:v>20081231</c:v>
                </c:pt>
                <c:pt idx="1004">
                  <c:v>20090105</c:v>
                </c:pt>
                <c:pt idx="1005">
                  <c:v>20090106</c:v>
                </c:pt>
                <c:pt idx="1006">
                  <c:v>20090107</c:v>
                </c:pt>
                <c:pt idx="1007">
                  <c:v>20090108</c:v>
                </c:pt>
                <c:pt idx="1008">
                  <c:v>20090109</c:v>
                </c:pt>
                <c:pt idx="1009">
                  <c:v>20090112</c:v>
                </c:pt>
                <c:pt idx="1010">
                  <c:v>20090113</c:v>
                </c:pt>
                <c:pt idx="1011">
                  <c:v>20090114</c:v>
                </c:pt>
                <c:pt idx="1012">
                  <c:v>20090115</c:v>
                </c:pt>
                <c:pt idx="1013">
                  <c:v>20090116</c:v>
                </c:pt>
                <c:pt idx="1014">
                  <c:v>20090119</c:v>
                </c:pt>
                <c:pt idx="1015">
                  <c:v>20090120</c:v>
                </c:pt>
                <c:pt idx="1016">
                  <c:v>20090121</c:v>
                </c:pt>
                <c:pt idx="1017">
                  <c:v>20090122</c:v>
                </c:pt>
                <c:pt idx="1018">
                  <c:v>20090123</c:v>
                </c:pt>
                <c:pt idx="1019">
                  <c:v>20090126</c:v>
                </c:pt>
                <c:pt idx="1020">
                  <c:v>20090127</c:v>
                </c:pt>
                <c:pt idx="1021">
                  <c:v>20090128</c:v>
                </c:pt>
                <c:pt idx="1022">
                  <c:v>20090129</c:v>
                </c:pt>
                <c:pt idx="1023">
                  <c:v>20090130</c:v>
                </c:pt>
                <c:pt idx="1024">
                  <c:v>20090202</c:v>
                </c:pt>
                <c:pt idx="1025">
                  <c:v>20090203</c:v>
                </c:pt>
                <c:pt idx="1026">
                  <c:v>20090204</c:v>
                </c:pt>
                <c:pt idx="1027">
                  <c:v>20090205</c:v>
                </c:pt>
                <c:pt idx="1028">
                  <c:v>20090206</c:v>
                </c:pt>
                <c:pt idx="1029">
                  <c:v>20090209</c:v>
                </c:pt>
                <c:pt idx="1030">
                  <c:v>20090210</c:v>
                </c:pt>
                <c:pt idx="1031">
                  <c:v>20090211</c:v>
                </c:pt>
                <c:pt idx="1032">
                  <c:v>20090212</c:v>
                </c:pt>
                <c:pt idx="1033">
                  <c:v>20090213</c:v>
                </c:pt>
                <c:pt idx="1034">
                  <c:v>20090216</c:v>
                </c:pt>
                <c:pt idx="1035">
                  <c:v>20090217</c:v>
                </c:pt>
                <c:pt idx="1036">
                  <c:v>20090218</c:v>
                </c:pt>
                <c:pt idx="1037">
                  <c:v>20090219</c:v>
                </c:pt>
                <c:pt idx="1038">
                  <c:v>20090220</c:v>
                </c:pt>
                <c:pt idx="1039">
                  <c:v>20090223</c:v>
                </c:pt>
                <c:pt idx="1040">
                  <c:v>20090224</c:v>
                </c:pt>
                <c:pt idx="1041">
                  <c:v>20090225</c:v>
                </c:pt>
                <c:pt idx="1042">
                  <c:v>20090226</c:v>
                </c:pt>
                <c:pt idx="1043">
                  <c:v>20090227</c:v>
                </c:pt>
                <c:pt idx="1044">
                  <c:v>20090302</c:v>
                </c:pt>
                <c:pt idx="1045">
                  <c:v>20090303</c:v>
                </c:pt>
                <c:pt idx="1046">
                  <c:v>20090304</c:v>
                </c:pt>
                <c:pt idx="1047">
                  <c:v>20090305</c:v>
                </c:pt>
                <c:pt idx="1048">
                  <c:v>20090306</c:v>
                </c:pt>
                <c:pt idx="1049">
                  <c:v>20090309</c:v>
                </c:pt>
                <c:pt idx="1050">
                  <c:v>20090310</c:v>
                </c:pt>
                <c:pt idx="1051">
                  <c:v>20090311</c:v>
                </c:pt>
                <c:pt idx="1052">
                  <c:v>20090312</c:v>
                </c:pt>
                <c:pt idx="1053">
                  <c:v>20090313</c:v>
                </c:pt>
                <c:pt idx="1054">
                  <c:v>20090316</c:v>
                </c:pt>
                <c:pt idx="1055">
                  <c:v>20090317</c:v>
                </c:pt>
                <c:pt idx="1056">
                  <c:v>20090318</c:v>
                </c:pt>
                <c:pt idx="1057">
                  <c:v>20090319</c:v>
                </c:pt>
                <c:pt idx="1058">
                  <c:v>20090320</c:v>
                </c:pt>
                <c:pt idx="1059">
                  <c:v>20090323</c:v>
                </c:pt>
                <c:pt idx="1060">
                  <c:v>20090324</c:v>
                </c:pt>
                <c:pt idx="1061">
                  <c:v>20090325</c:v>
                </c:pt>
                <c:pt idx="1062">
                  <c:v>20090326</c:v>
                </c:pt>
                <c:pt idx="1063">
                  <c:v>20090327</c:v>
                </c:pt>
                <c:pt idx="1064">
                  <c:v>20090330</c:v>
                </c:pt>
                <c:pt idx="1065">
                  <c:v>20090331</c:v>
                </c:pt>
                <c:pt idx="1066">
                  <c:v>20090401</c:v>
                </c:pt>
                <c:pt idx="1067">
                  <c:v>20090402</c:v>
                </c:pt>
                <c:pt idx="1068">
                  <c:v>20090403</c:v>
                </c:pt>
                <c:pt idx="1069">
                  <c:v>20090406</c:v>
                </c:pt>
                <c:pt idx="1070">
                  <c:v>20090407</c:v>
                </c:pt>
                <c:pt idx="1071">
                  <c:v>20090408</c:v>
                </c:pt>
                <c:pt idx="1072">
                  <c:v>20090409</c:v>
                </c:pt>
                <c:pt idx="1073">
                  <c:v>20090414</c:v>
                </c:pt>
                <c:pt idx="1074">
                  <c:v>20090415</c:v>
                </c:pt>
                <c:pt idx="1075">
                  <c:v>20090416</c:v>
                </c:pt>
                <c:pt idx="1076">
                  <c:v>20090417</c:v>
                </c:pt>
                <c:pt idx="1077">
                  <c:v>20090420</c:v>
                </c:pt>
                <c:pt idx="1078">
                  <c:v>20090421</c:v>
                </c:pt>
                <c:pt idx="1079">
                  <c:v>20090422</c:v>
                </c:pt>
                <c:pt idx="1080">
                  <c:v>20090423</c:v>
                </c:pt>
                <c:pt idx="1081">
                  <c:v>20090424</c:v>
                </c:pt>
                <c:pt idx="1082">
                  <c:v>20090427</c:v>
                </c:pt>
                <c:pt idx="1083">
                  <c:v>20090428</c:v>
                </c:pt>
                <c:pt idx="1084">
                  <c:v>20090429</c:v>
                </c:pt>
                <c:pt idx="1085">
                  <c:v>20090430</c:v>
                </c:pt>
                <c:pt idx="1086">
                  <c:v>20090504</c:v>
                </c:pt>
                <c:pt idx="1087">
                  <c:v>20090505</c:v>
                </c:pt>
                <c:pt idx="1088">
                  <c:v>20090506</c:v>
                </c:pt>
                <c:pt idx="1089">
                  <c:v>20090507</c:v>
                </c:pt>
                <c:pt idx="1090">
                  <c:v>20090508</c:v>
                </c:pt>
                <c:pt idx="1091">
                  <c:v>20090511</c:v>
                </c:pt>
                <c:pt idx="1092">
                  <c:v>20090512</c:v>
                </c:pt>
                <c:pt idx="1093">
                  <c:v>20090513</c:v>
                </c:pt>
                <c:pt idx="1094">
                  <c:v>20090514</c:v>
                </c:pt>
                <c:pt idx="1095">
                  <c:v>20090515</c:v>
                </c:pt>
                <c:pt idx="1096">
                  <c:v>20090518</c:v>
                </c:pt>
                <c:pt idx="1097">
                  <c:v>20090519</c:v>
                </c:pt>
                <c:pt idx="1098">
                  <c:v>20090520</c:v>
                </c:pt>
                <c:pt idx="1099">
                  <c:v>20090521</c:v>
                </c:pt>
                <c:pt idx="1100">
                  <c:v>20090522</c:v>
                </c:pt>
                <c:pt idx="1101">
                  <c:v>20090525</c:v>
                </c:pt>
                <c:pt idx="1102">
                  <c:v>20090526</c:v>
                </c:pt>
                <c:pt idx="1103">
                  <c:v>20090527</c:v>
                </c:pt>
                <c:pt idx="1104">
                  <c:v>20090528</c:v>
                </c:pt>
                <c:pt idx="1105">
                  <c:v>20090529</c:v>
                </c:pt>
                <c:pt idx="1106">
                  <c:v>20090601</c:v>
                </c:pt>
                <c:pt idx="1107">
                  <c:v>20090602</c:v>
                </c:pt>
                <c:pt idx="1108">
                  <c:v>20090603</c:v>
                </c:pt>
                <c:pt idx="1109">
                  <c:v>20090604</c:v>
                </c:pt>
                <c:pt idx="1110">
                  <c:v>20090605</c:v>
                </c:pt>
                <c:pt idx="1111">
                  <c:v>20090608</c:v>
                </c:pt>
                <c:pt idx="1112">
                  <c:v>20090609</c:v>
                </c:pt>
                <c:pt idx="1113">
                  <c:v>20090610</c:v>
                </c:pt>
                <c:pt idx="1114">
                  <c:v>20090612</c:v>
                </c:pt>
                <c:pt idx="1115">
                  <c:v>20090615</c:v>
                </c:pt>
                <c:pt idx="1116">
                  <c:v>20090616</c:v>
                </c:pt>
                <c:pt idx="1117">
                  <c:v>20090617</c:v>
                </c:pt>
                <c:pt idx="1118">
                  <c:v>20090618</c:v>
                </c:pt>
                <c:pt idx="1119">
                  <c:v>20090619</c:v>
                </c:pt>
                <c:pt idx="1120">
                  <c:v>20090622</c:v>
                </c:pt>
                <c:pt idx="1121">
                  <c:v>20090623</c:v>
                </c:pt>
                <c:pt idx="1122">
                  <c:v>20090624</c:v>
                </c:pt>
                <c:pt idx="1123">
                  <c:v>20090625</c:v>
                </c:pt>
                <c:pt idx="1124">
                  <c:v>20090626</c:v>
                </c:pt>
                <c:pt idx="1125">
                  <c:v>20090629</c:v>
                </c:pt>
                <c:pt idx="1126">
                  <c:v>20090630</c:v>
                </c:pt>
                <c:pt idx="1127">
                  <c:v>20090701</c:v>
                </c:pt>
                <c:pt idx="1128">
                  <c:v>20090702</c:v>
                </c:pt>
                <c:pt idx="1129">
                  <c:v>20090703</c:v>
                </c:pt>
                <c:pt idx="1130">
                  <c:v>20090706</c:v>
                </c:pt>
                <c:pt idx="1131">
                  <c:v>20090707</c:v>
                </c:pt>
                <c:pt idx="1132">
                  <c:v>20090708</c:v>
                </c:pt>
                <c:pt idx="1133">
                  <c:v>20090709</c:v>
                </c:pt>
                <c:pt idx="1134">
                  <c:v>20090710</c:v>
                </c:pt>
                <c:pt idx="1135">
                  <c:v>20090713</c:v>
                </c:pt>
                <c:pt idx="1136">
                  <c:v>20090714</c:v>
                </c:pt>
                <c:pt idx="1137">
                  <c:v>20090715</c:v>
                </c:pt>
                <c:pt idx="1138">
                  <c:v>20090716</c:v>
                </c:pt>
                <c:pt idx="1139">
                  <c:v>20090717</c:v>
                </c:pt>
                <c:pt idx="1140">
                  <c:v>20090720</c:v>
                </c:pt>
                <c:pt idx="1141">
                  <c:v>20090721</c:v>
                </c:pt>
                <c:pt idx="1142">
                  <c:v>20090722</c:v>
                </c:pt>
                <c:pt idx="1143">
                  <c:v>20090723</c:v>
                </c:pt>
                <c:pt idx="1144">
                  <c:v>20090724</c:v>
                </c:pt>
                <c:pt idx="1145">
                  <c:v>20090727</c:v>
                </c:pt>
                <c:pt idx="1146">
                  <c:v>20090728</c:v>
                </c:pt>
                <c:pt idx="1147">
                  <c:v>20090729</c:v>
                </c:pt>
                <c:pt idx="1148">
                  <c:v>20090730</c:v>
                </c:pt>
                <c:pt idx="1149">
                  <c:v>20090731</c:v>
                </c:pt>
                <c:pt idx="1150">
                  <c:v>20090803</c:v>
                </c:pt>
                <c:pt idx="1151">
                  <c:v>20090804</c:v>
                </c:pt>
                <c:pt idx="1152">
                  <c:v>20090805</c:v>
                </c:pt>
                <c:pt idx="1153">
                  <c:v>20090806</c:v>
                </c:pt>
                <c:pt idx="1154">
                  <c:v>20090807</c:v>
                </c:pt>
                <c:pt idx="1155">
                  <c:v>20090810</c:v>
                </c:pt>
                <c:pt idx="1156">
                  <c:v>20090811</c:v>
                </c:pt>
                <c:pt idx="1157">
                  <c:v>20090812</c:v>
                </c:pt>
                <c:pt idx="1158">
                  <c:v>20090813</c:v>
                </c:pt>
                <c:pt idx="1159">
                  <c:v>20090814</c:v>
                </c:pt>
                <c:pt idx="1160">
                  <c:v>20090817</c:v>
                </c:pt>
                <c:pt idx="1161">
                  <c:v>20090818</c:v>
                </c:pt>
                <c:pt idx="1162">
                  <c:v>20090819</c:v>
                </c:pt>
                <c:pt idx="1163">
                  <c:v>20090820</c:v>
                </c:pt>
                <c:pt idx="1164">
                  <c:v>20090821</c:v>
                </c:pt>
                <c:pt idx="1165">
                  <c:v>20090824</c:v>
                </c:pt>
                <c:pt idx="1166">
                  <c:v>20090825</c:v>
                </c:pt>
                <c:pt idx="1167">
                  <c:v>20090826</c:v>
                </c:pt>
                <c:pt idx="1168">
                  <c:v>20090827</c:v>
                </c:pt>
                <c:pt idx="1169">
                  <c:v>20090828</c:v>
                </c:pt>
                <c:pt idx="1170">
                  <c:v>20090831</c:v>
                </c:pt>
                <c:pt idx="1171">
                  <c:v>20090901</c:v>
                </c:pt>
                <c:pt idx="1172">
                  <c:v>20090902</c:v>
                </c:pt>
                <c:pt idx="1173">
                  <c:v>20090903</c:v>
                </c:pt>
                <c:pt idx="1174">
                  <c:v>20090904</c:v>
                </c:pt>
                <c:pt idx="1175">
                  <c:v>20090907</c:v>
                </c:pt>
                <c:pt idx="1176">
                  <c:v>20090908</c:v>
                </c:pt>
                <c:pt idx="1177">
                  <c:v>20090909</c:v>
                </c:pt>
                <c:pt idx="1178">
                  <c:v>20090910</c:v>
                </c:pt>
                <c:pt idx="1179">
                  <c:v>20090911</c:v>
                </c:pt>
                <c:pt idx="1180">
                  <c:v>20090914</c:v>
                </c:pt>
                <c:pt idx="1181">
                  <c:v>20090915</c:v>
                </c:pt>
                <c:pt idx="1182">
                  <c:v>20090916</c:v>
                </c:pt>
                <c:pt idx="1183">
                  <c:v>20090917</c:v>
                </c:pt>
                <c:pt idx="1184">
                  <c:v>20090918</c:v>
                </c:pt>
                <c:pt idx="1185">
                  <c:v>20090921</c:v>
                </c:pt>
                <c:pt idx="1186">
                  <c:v>20090922</c:v>
                </c:pt>
                <c:pt idx="1187">
                  <c:v>20090923</c:v>
                </c:pt>
                <c:pt idx="1188">
                  <c:v>20090924</c:v>
                </c:pt>
                <c:pt idx="1189">
                  <c:v>20090925</c:v>
                </c:pt>
                <c:pt idx="1190">
                  <c:v>20090928</c:v>
                </c:pt>
                <c:pt idx="1191">
                  <c:v>20090929</c:v>
                </c:pt>
                <c:pt idx="1192">
                  <c:v>20090930</c:v>
                </c:pt>
                <c:pt idx="1193">
                  <c:v>20091001</c:v>
                </c:pt>
                <c:pt idx="1194">
                  <c:v>20091002</c:v>
                </c:pt>
                <c:pt idx="1195">
                  <c:v>20091005</c:v>
                </c:pt>
                <c:pt idx="1196">
                  <c:v>20091006</c:v>
                </c:pt>
                <c:pt idx="1197">
                  <c:v>20091007</c:v>
                </c:pt>
                <c:pt idx="1198">
                  <c:v>20091008</c:v>
                </c:pt>
                <c:pt idx="1199">
                  <c:v>20091009</c:v>
                </c:pt>
                <c:pt idx="1200">
                  <c:v>20091012</c:v>
                </c:pt>
                <c:pt idx="1201">
                  <c:v>20091013</c:v>
                </c:pt>
                <c:pt idx="1202">
                  <c:v>20091014</c:v>
                </c:pt>
                <c:pt idx="1203">
                  <c:v>20091015</c:v>
                </c:pt>
                <c:pt idx="1204">
                  <c:v>20091016</c:v>
                </c:pt>
                <c:pt idx="1205">
                  <c:v>20091019</c:v>
                </c:pt>
                <c:pt idx="1206">
                  <c:v>20091020</c:v>
                </c:pt>
                <c:pt idx="1207">
                  <c:v>20091021</c:v>
                </c:pt>
                <c:pt idx="1208">
                  <c:v>20091022</c:v>
                </c:pt>
                <c:pt idx="1209">
                  <c:v>20091023</c:v>
                </c:pt>
                <c:pt idx="1210">
                  <c:v>20091026</c:v>
                </c:pt>
                <c:pt idx="1211">
                  <c:v>20091027</c:v>
                </c:pt>
                <c:pt idx="1212">
                  <c:v>20091028</c:v>
                </c:pt>
                <c:pt idx="1213">
                  <c:v>20091029</c:v>
                </c:pt>
                <c:pt idx="1214">
                  <c:v>20091030</c:v>
                </c:pt>
                <c:pt idx="1215">
                  <c:v>20091102</c:v>
                </c:pt>
                <c:pt idx="1216">
                  <c:v>20091103</c:v>
                </c:pt>
                <c:pt idx="1217">
                  <c:v>20091104</c:v>
                </c:pt>
                <c:pt idx="1218">
                  <c:v>20091105</c:v>
                </c:pt>
                <c:pt idx="1219">
                  <c:v>20091106</c:v>
                </c:pt>
                <c:pt idx="1220">
                  <c:v>20091109</c:v>
                </c:pt>
                <c:pt idx="1221">
                  <c:v>20091110</c:v>
                </c:pt>
                <c:pt idx="1222">
                  <c:v>20091112</c:v>
                </c:pt>
                <c:pt idx="1223">
                  <c:v>20091113</c:v>
                </c:pt>
                <c:pt idx="1224">
                  <c:v>20091116</c:v>
                </c:pt>
                <c:pt idx="1225">
                  <c:v>20091117</c:v>
                </c:pt>
                <c:pt idx="1226">
                  <c:v>20091118</c:v>
                </c:pt>
                <c:pt idx="1227">
                  <c:v>20091119</c:v>
                </c:pt>
                <c:pt idx="1228">
                  <c:v>20091120</c:v>
                </c:pt>
                <c:pt idx="1229">
                  <c:v>20091123</c:v>
                </c:pt>
                <c:pt idx="1230">
                  <c:v>20091124</c:v>
                </c:pt>
                <c:pt idx="1231">
                  <c:v>20091125</c:v>
                </c:pt>
                <c:pt idx="1232">
                  <c:v>20091126</c:v>
                </c:pt>
                <c:pt idx="1233">
                  <c:v>20091127</c:v>
                </c:pt>
                <c:pt idx="1234">
                  <c:v>20091130</c:v>
                </c:pt>
                <c:pt idx="1235">
                  <c:v>20091201</c:v>
                </c:pt>
                <c:pt idx="1236">
                  <c:v>20091202</c:v>
                </c:pt>
                <c:pt idx="1237">
                  <c:v>20091203</c:v>
                </c:pt>
                <c:pt idx="1238">
                  <c:v>20091204</c:v>
                </c:pt>
                <c:pt idx="1239">
                  <c:v>20091207</c:v>
                </c:pt>
                <c:pt idx="1240">
                  <c:v>20091208</c:v>
                </c:pt>
                <c:pt idx="1241">
                  <c:v>20091209</c:v>
                </c:pt>
                <c:pt idx="1242">
                  <c:v>20091210</c:v>
                </c:pt>
                <c:pt idx="1243">
                  <c:v>20091211</c:v>
                </c:pt>
                <c:pt idx="1244">
                  <c:v>20091214</c:v>
                </c:pt>
                <c:pt idx="1245">
                  <c:v>20091215</c:v>
                </c:pt>
                <c:pt idx="1246">
                  <c:v>20091216</c:v>
                </c:pt>
                <c:pt idx="1247">
                  <c:v>20091217</c:v>
                </c:pt>
                <c:pt idx="1248">
                  <c:v>20091218</c:v>
                </c:pt>
                <c:pt idx="1249">
                  <c:v>20091221</c:v>
                </c:pt>
                <c:pt idx="1250">
                  <c:v>20091222</c:v>
                </c:pt>
                <c:pt idx="1251">
                  <c:v>20091223</c:v>
                </c:pt>
                <c:pt idx="1252">
                  <c:v>20091228</c:v>
                </c:pt>
                <c:pt idx="1253">
                  <c:v>20091229</c:v>
                </c:pt>
                <c:pt idx="1254">
                  <c:v>20091230</c:v>
                </c:pt>
                <c:pt idx="1255">
                  <c:v>20091231</c:v>
                </c:pt>
                <c:pt idx="1256">
                  <c:v>20100104</c:v>
                </c:pt>
                <c:pt idx="1257">
                  <c:v>20100105</c:v>
                </c:pt>
                <c:pt idx="1258">
                  <c:v>20100106</c:v>
                </c:pt>
                <c:pt idx="1259">
                  <c:v>20100107</c:v>
                </c:pt>
                <c:pt idx="1260">
                  <c:v>20100108</c:v>
                </c:pt>
                <c:pt idx="1261">
                  <c:v>20100111</c:v>
                </c:pt>
                <c:pt idx="1262">
                  <c:v>20100112</c:v>
                </c:pt>
                <c:pt idx="1263">
                  <c:v>20100113</c:v>
                </c:pt>
                <c:pt idx="1264">
                  <c:v>20100114</c:v>
                </c:pt>
                <c:pt idx="1265">
                  <c:v>20100115</c:v>
                </c:pt>
                <c:pt idx="1266">
                  <c:v>20100118</c:v>
                </c:pt>
                <c:pt idx="1267">
                  <c:v>20100119</c:v>
                </c:pt>
                <c:pt idx="1268">
                  <c:v>20100120</c:v>
                </c:pt>
                <c:pt idx="1269">
                  <c:v>20100121</c:v>
                </c:pt>
                <c:pt idx="1270">
                  <c:v>20100122</c:v>
                </c:pt>
                <c:pt idx="1271">
                  <c:v>20100125</c:v>
                </c:pt>
                <c:pt idx="1272">
                  <c:v>20100126</c:v>
                </c:pt>
                <c:pt idx="1273">
                  <c:v>20100127</c:v>
                </c:pt>
                <c:pt idx="1274">
                  <c:v>20100128</c:v>
                </c:pt>
                <c:pt idx="1275">
                  <c:v>20100129</c:v>
                </c:pt>
                <c:pt idx="1276">
                  <c:v>20100201</c:v>
                </c:pt>
                <c:pt idx="1277">
                  <c:v>20100202</c:v>
                </c:pt>
                <c:pt idx="1278">
                  <c:v>20100203</c:v>
                </c:pt>
                <c:pt idx="1279">
                  <c:v>20100204</c:v>
                </c:pt>
                <c:pt idx="1280">
                  <c:v>20100205</c:v>
                </c:pt>
                <c:pt idx="1281">
                  <c:v>20100208</c:v>
                </c:pt>
                <c:pt idx="1282">
                  <c:v>20100209</c:v>
                </c:pt>
                <c:pt idx="1283">
                  <c:v>20100210</c:v>
                </c:pt>
                <c:pt idx="1284">
                  <c:v>20100211</c:v>
                </c:pt>
                <c:pt idx="1285">
                  <c:v>20100212</c:v>
                </c:pt>
                <c:pt idx="1286">
                  <c:v>20100215</c:v>
                </c:pt>
                <c:pt idx="1287">
                  <c:v>20100216</c:v>
                </c:pt>
                <c:pt idx="1288">
                  <c:v>20100217</c:v>
                </c:pt>
                <c:pt idx="1289">
                  <c:v>20100218</c:v>
                </c:pt>
                <c:pt idx="1290">
                  <c:v>20100219</c:v>
                </c:pt>
                <c:pt idx="1291">
                  <c:v>20100222</c:v>
                </c:pt>
                <c:pt idx="1292">
                  <c:v>20100223</c:v>
                </c:pt>
                <c:pt idx="1293">
                  <c:v>20100224</c:v>
                </c:pt>
                <c:pt idx="1294">
                  <c:v>20100225</c:v>
                </c:pt>
                <c:pt idx="1295">
                  <c:v>20100226</c:v>
                </c:pt>
                <c:pt idx="1296">
                  <c:v>20100301</c:v>
                </c:pt>
                <c:pt idx="1297">
                  <c:v>20100302</c:v>
                </c:pt>
                <c:pt idx="1298">
                  <c:v>20100303</c:v>
                </c:pt>
                <c:pt idx="1299">
                  <c:v>20100304</c:v>
                </c:pt>
                <c:pt idx="1300">
                  <c:v>20100305</c:v>
                </c:pt>
                <c:pt idx="1301">
                  <c:v>20100308</c:v>
                </c:pt>
                <c:pt idx="1302">
                  <c:v>20100309</c:v>
                </c:pt>
                <c:pt idx="1303">
                  <c:v>20100310</c:v>
                </c:pt>
                <c:pt idx="1304">
                  <c:v>20100311</c:v>
                </c:pt>
                <c:pt idx="1305">
                  <c:v>20100312</c:v>
                </c:pt>
                <c:pt idx="1306">
                  <c:v>20100315</c:v>
                </c:pt>
                <c:pt idx="1307">
                  <c:v>20100316</c:v>
                </c:pt>
                <c:pt idx="1308">
                  <c:v>20100317</c:v>
                </c:pt>
                <c:pt idx="1309">
                  <c:v>20100318</c:v>
                </c:pt>
                <c:pt idx="1310">
                  <c:v>20100319</c:v>
                </c:pt>
                <c:pt idx="1311">
                  <c:v>20100322</c:v>
                </c:pt>
                <c:pt idx="1312">
                  <c:v>20100323</c:v>
                </c:pt>
                <c:pt idx="1313">
                  <c:v>20100324</c:v>
                </c:pt>
                <c:pt idx="1314">
                  <c:v>20100325</c:v>
                </c:pt>
                <c:pt idx="1315">
                  <c:v>20100326</c:v>
                </c:pt>
                <c:pt idx="1316">
                  <c:v>20100329</c:v>
                </c:pt>
                <c:pt idx="1317">
                  <c:v>20100330</c:v>
                </c:pt>
                <c:pt idx="1318">
                  <c:v>20100331</c:v>
                </c:pt>
                <c:pt idx="1319">
                  <c:v>20100401</c:v>
                </c:pt>
                <c:pt idx="1320">
                  <c:v>20100406</c:v>
                </c:pt>
                <c:pt idx="1321">
                  <c:v>20100407</c:v>
                </c:pt>
                <c:pt idx="1322">
                  <c:v>20100408</c:v>
                </c:pt>
                <c:pt idx="1323">
                  <c:v>20100409</c:v>
                </c:pt>
                <c:pt idx="1324">
                  <c:v>20100412</c:v>
                </c:pt>
                <c:pt idx="1325">
                  <c:v>20100413</c:v>
                </c:pt>
                <c:pt idx="1326">
                  <c:v>20100414</c:v>
                </c:pt>
                <c:pt idx="1327">
                  <c:v>20100415</c:v>
                </c:pt>
                <c:pt idx="1328">
                  <c:v>20100416</c:v>
                </c:pt>
                <c:pt idx="1329">
                  <c:v>20100419</c:v>
                </c:pt>
                <c:pt idx="1330">
                  <c:v>20100420</c:v>
                </c:pt>
                <c:pt idx="1331">
                  <c:v>20100421</c:v>
                </c:pt>
                <c:pt idx="1332">
                  <c:v>20100422</c:v>
                </c:pt>
                <c:pt idx="1333">
                  <c:v>20100423</c:v>
                </c:pt>
                <c:pt idx="1334">
                  <c:v>20100426</c:v>
                </c:pt>
                <c:pt idx="1335">
                  <c:v>20100427</c:v>
                </c:pt>
                <c:pt idx="1336">
                  <c:v>20100428</c:v>
                </c:pt>
                <c:pt idx="1337">
                  <c:v>20100429</c:v>
                </c:pt>
                <c:pt idx="1338">
                  <c:v>20100430</c:v>
                </c:pt>
                <c:pt idx="1339">
                  <c:v>20100504</c:v>
                </c:pt>
                <c:pt idx="1340">
                  <c:v>20100505</c:v>
                </c:pt>
                <c:pt idx="1341">
                  <c:v>20100506</c:v>
                </c:pt>
                <c:pt idx="1342">
                  <c:v>20100507</c:v>
                </c:pt>
                <c:pt idx="1343">
                  <c:v>20100510</c:v>
                </c:pt>
                <c:pt idx="1344">
                  <c:v>20100511</c:v>
                </c:pt>
                <c:pt idx="1345">
                  <c:v>20100512</c:v>
                </c:pt>
                <c:pt idx="1346">
                  <c:v>20100513</c:v>
                </c:pt>
                <c:pt idx="1347">
                  <c:v>20100514</c:v>
                </c:pt>
                <c:pt idx="1348">
                  <c:v>20100517</c:v>
                </c:pt>
                <c:pt idx="1349">
                  <c:v>20100518</c:v>
                </c:pt>
                <c:pt idx="1350">
                  <c:v>20100519</c:v>
                </c:pt>
                <c:pt idx="1351">
                  <c:v>20100520</c:v>
                </c:pt>
                <c:pt idx="1352">
                  <c:v>20100521</c:v>
                </c:pt>
                <c:pt idx="1353">
                  <c:v>20100524</c:v>
                </c:pt>
                <c:pt idx="1354">
                  <c:v>20100525</c:v>
                </c:pt>
                <c:pt idx="1355">
                  <c:v>20100526</c:v>
                </c:pt>
                <c:pt idx="1356">
                  <c:v>20100527</c:v>
                </c:pt>
                <c:pt idx="1357">
                  <c:v>20100528</c:v>
                </c:pt>
                <c:pt idx="1358">
                  <c:v>20100531</c:v>
                </c:pt>
                <c:pt idx="1359">
                  <c:v>20100601</c:v>
                </c:pt>
                <c:pt idx="1360">
                  <c:v>20100602</c:v>
                </c:pt>
                <c:pt idx="1361">
                  <c:v>20100604</c:v>
                </c:pt>
                <c:pt idx="1362">
                  <c:v>20100607</c:v>
                </c:pt>
                <c:pt idx="1363">
                  <c:v>20100608</c:v>
                </c:pt>
                <c:pt idx="1364">
                  <c:v>20100609</c:v>
                </c:pt>
                <c:pt idx="1365">
                  <c:v>20100610</c:v>
                </c:pt>
                <c:pt idx="1366">
                  <c:v>20100611</c:v>
                </c:pt>
                <c:pt idx="1367">
                  <c:v>20100614</c:v>
                </c:pt>
                <c:pt idx="1368">
                  <c:v>20100615</c:v>
                </c:pt>
                <c:pt idx="1369">
                  <c:v>20100616</c:v>
                </c:pt>
                <c:pt idx="1370">
                  <c:v>20100617</c:v>
                </c:pt>
                <c:pt idx="1371">
                  <c:v>20100618</c:v>
                </c:pt>
                <c:pt idx="1372">
                  <c:v>20100621</c:v>
                </c:pt>
                <c:pt idx="1373">
                  <c:v>20100622</c:v>
                </c:pt>
                <c:pt idx="1374">
                  <c:v>20100623</c:v>
                </c:pt>
                <c:pt idx="1375">
                  <c:v>20100624</c:v>
                </c:pt>
                <c:pt idx="1376">
                  <c:v>20100625</c:v>
                </c:pt>
                <c:pt idx="1377">
                  <c:v>20100628</c:v>
                </c:pt>
                <c:pt idx="1378">
                  <c:v>20100629</c:v>
                </c:pt>
                <c:pt idx="1379">
                  <c:v>20100630</c:v>
                </c:pt>
                <c:pt idx="1380">
                  <c:v>20100701</c:v>
                </c:pt>
                <c:pt idx="1381">
                  <c:v>20100702</c:v>
                </c:pt>
                <c:pt idx="1382">
                  <c:v>20100705</c:v>
                </c:pt>
                <c:pt idx="1383">
                  <c:v>20100706</c:v>
                </c:pt>
                <c:pt idx="1384">
                  <c:v>20100707</c:v>
                </c:pt>
                <c:pt idx="1385">
                  <c:v>20100708</c:v>
                </c:pt>
                <c:pt idx="1386">
                  <c:v>20100709</c:v>
                </c:pt>
                <c:pt idx="1387">
                  <c:v>20100712</c:v>
                </c:pt>
                <c:pt idx="1388">
                  <c:v>20100713</c:v>
                </c:pt>
                <c:pt idx="1389">
                  <c:v>20100714</c:v>
                </c:pt>
                <c:pt idx="1390">
                  <c:v>20100715</c:v>
                </c:pt>
                <c:pt idx="1391">
                  <c:v>20100716</c:v>
                </c:pt>
                <c:pt idx="1392">
                  <c:v>20100719</c:v>
                </c:pt>
                <c:pt idx="1393">
                  <c:v>20100720</c:v>
                </c:pt>
                <c:pt idx="1394">
                  <c:v>20100721</c:v>
                </c:pt>
                <c:pt idx="1395">
                  <c:v>20100722</c:v>
                </c:pt>
                <c:pt idx="1396">
                  <c:v>20100723</c:v>
                </c:pt>
                <c:pt idx="1397">
                  <c:v>20100726</c:v>
                </c:pt>
                <c:pt idx="1398">
                  <c:v>20100727</c:v>
                </c:pt>
                <c:pt idx="1399">
                  <c:v>20100728</c:v>
                </c:pt>
                <c:pt idx="1400">
                  <c:v>20100729</c:v>
                </c:pt>
                <c:pt idx="1401">
                  <c:v>20100730</c:v>
                </c:pt>
                <c:pt idx="1402">
                  <c:v>20100802</c:v>
                </c:pt>
                <c:pt idx="1403">
                  <c:v>20100803</c:v>
                </c:pt>
                <c:pt idx="1404">
                  <c:v>20100804</c:v>
                </c:pt>
                <c:pt idx="1405">
                  <c:v>20100805</c:v>
                </c:pt>
                <c:pt idx="1406">
                  <c:v>20100806</c:v>
                </c:pt>
                <c:pt idx="1407">
                  <c:v>20100809</c:v>
                </c:pt>
                <c:pt idx="1408">
                  <c:v>20100810</c:v>
                </c:pt>
                <c:pt idx="1409">
                  <c:v>20100811</c:v>
                </c:pt>
                <c:pt idx="1410">
                  <c:v>20100812</c:v>
                </c:pt>
                <c:pt idx="1411">
                  <c:v>20100813</c:v>
                </c:pt>
                <c:pt idx="1412">
                  <c:v>20100816</c:v>
                </c:pt>
                <c:pt idx="1413">
                  <c:v>20100817</c:v>
                </c:pt>
                <c:pt idx="1414">
                  <c:v>20100818</c:v>
                </c:pt>
                <c:pt idx="1415">
                  <c:v>20100819</c:v>
                </c:pt>
                <c:pt idx="1416">
                  <c:v>20100820</c:v>
                </c:pt>
                <c:pt idx="1417">
                  <c:v>20100823</c:v>
                </c:pt>
                <c:pt idx="1418">
                  <c:v>20100824</c:v>
                </c:pt>
                <c:pt idx="1419">
                  <c:v>20100825</c:v>
                </c:pt>
                <c:pt idx="1420">
                  <c:v>20100826</c:v>
                </c:pt>
                <c:pt idx="1421">
                  <c:v>20100827</c:v>
                </c:pt>
                <c:pt idx="1422">
                  <c:v>20100830</c:v>
                </c:pt>
                <c:pt idx="1423">
                  <c:v>20100831</c:v>
                </c:pt>
                <c:pt idx="1424">
                  <c:v>20100901</c:v>
                </c:pt>
                <c:pt idx="1425">
                  <c:v>20100902</c:v>
                </c:pt>
                <c:pt idx="1426">
                  <c:v>20100903</c:v>
                </c:pt>
                <c:pt idx="1427">
                  <c:v>20100906</c:v>
                </c:pt>
                <c:pt idx="1428">
                  <c:v>20100907</c:v>
                </c:pt>
                <c:pt idx="1429">
                  <c:v>20100908</c:v>
                </c:pt>
                <c:pt idx="1430">
                  <c:v>20100909</c:v>
                </c:pt>
                <c:pt idx="1431">
                  <c:v>20100910</c:v>
                </c:pt>
                <c:pt idx="1432">
                  <c:v>20100913</c:v>
                </c:pt>
                <c:pt idx="1433">
                  <c:v>20100914</c:v>
                </c:pt>
                <c:pt idx="1434">
                  <c:v>20100915</c:v>
                </c:pt>
                <c:pt idx="1435">
                  <c:v>20100916</c:v>
                </c:pt>
                <c:pt idx="1436">
                  <c:v>20100917</c:v>
                </c:pt>
                <c:pt idx="1437">
                  <c:v>20100920</c:v>
                </c:pt>
                <c:pt idx="1438">
                  <c:v>20100921</c:v>
                </c:pt>
                <c:pt idx="1439">
                  <c:v>20100922</c:v>
                </c:pt>
                <c:pt idx="1440">
                  <c:v>20100923</c:v>
                </c:pt>
                <c:pt idx="1441">
                  <c:v>20100924</c:v>
                </c:pt>
                <c:pt idx="1442">
                  <c:v>20100927</c:v>
                </c:pt>
                <c:pt idx="1443">
                  <c:v>20100928</c:v>
                </c:pt>
                <c:pt idx="1444">
                  <c:v>20100929</c:v>
                </c:pt>
                <c:pt idx="1445">
                  <c:v>20100930</c:v>
                </c:pt>
                <c:pt idx="1446">
                  <c:v>20101001</c:v>
                </c:pt>
                <c:pt idx="1447">
                  <c:v>20101004</c:v>
                </c:pt>
                <c:pt idx="1448">
                  <c:v>20101005</c:v>
                </c:pt>
                <c:pt idx="1449">
                  <c:v>20101006</c:v>
                </c:pt>
                <c:pt idx="1450">
                  <c:v>20101007</c:v>
                </c:pt>
                <c:pt idx="1451">
                  <c:v>20101008</c:v>
                </c:pt>
                <c:pt idx="1452">
                  <c:v>20101011</c:v>
                </c:pt>
                <c:pt idx="1453">
                  <c:v>20101012</c:v>
                </c:pt>
                <c:pt idx="1454">
                  <c:v>20101013</c:v>
                </c:pt>
                <c:pt idx="1455">
                  <c:v>20101014</c:v>
                </c:pt>
                <c:pt idx="1456">
                  <c:v>20101015</c:v>
                </c:pt>
                <c:pt idx="1457">
                  <c:v>20101018</c:v>
                </c:pt>
                <c:pt idx="1458">
                  <c:v>20101019</c:v>
                </c:pt>
                <c:pt idx="1459">
                  <c:v>20101020</c:v>
                </c:pt>
                <c:pt idx="1460">
                  <c:v>20101021</c:v>
                </c:pt>
                <c:pt idx="1461">
                  <c:v>20101022</c:v>
                </c:pt>
                <c:pt idx="1462">
                  <c:v>20101025</c:v>
                </c:pt>
                <c:pt idx="1463">
                  <c:v>20101026</c:v>
                </c:pt>
                <c:pt idx="1464">
                  <c:v>20101027</c:v>
                </c:pt>
                <c:pt idx="1465">
                  <c:v>20101028</c:v>
                </c:pt>
                <c:pt idx="1466">
                  <c:v>20101029</c:v>
                </c:pt>
                <c:pt idx="1467">
                  <c:v>20101102</c:v>
                </c:pt>
                <c:pt idx="1468">
                  <c:v>20101103</c:v>
                </c:pt>
                <c:pt idx="1469">
                  <c:v>20101104</c:v>
                </c:pt>
                <c:pt idx="1470">
                  <c:v>20101105</c:v>
                </c:pt>
                <c:pt idx="1471">
                  <c:v>20101108</c:v>
                </c:pt>
                <c:pt idx="1472">
                  <c:v>20101109</c:v>
                </c:pt>
                <c:pt idx="1473">
                  <c:v>20101110</c:v>
                </c:pt>
                <c:pt idx="1474">
                  <c:v>20101112</c:v>
                </c:pt>
                <c:pt idx="1475">
                  <c:v>20101115</c:v>
                </c:pt>
                <c:pt idx="1476">
                  <c:v>20101116</c:v>
                </c:pt>
                <c:pt idx="1477">
                  <c:v>20101117</c:v>
                </c:pt>
                <c:pt idx="1478">
                  <c:v>20101118</c:v>
                </c:pt>
                <c:pt idx="1479">
                  <c:v>20101119</c:v>
                </c:pt>
                <c:pt idx="1480">
                  <c:v>20101122</c:v>
                </c:pt>
                <c:pt idx="1481">
                  <c:v>20101123</c:v>
                </c:pt>
                <c:pt idx="1482">
                  <c:v>20101124</c:v>
                </c:pt>
                <c:pt idx="1483">
                  <c:v>20101125</c:v>
                </c:pt>
                <c:pt idx="1484">
                  <c:v>20101126</c:v>
                </c:pt>
                <c:pt idx="1485">
                  <c:v>20101129</c:v>
                </c:pt>
                <c:pt idx="1486">
                  <c:v>20101130</c:v>
                </c:pt>
                <c:pt idx="1487">
                  <c:v>20101201</c:v>
                </c:pt>
                <c:pt idx="1488">
                  <c:v>20101202</c:v>
                </c:pt>
                <c:pt idx="1489">
                  <c:v>20101203</c:v>
                </c:pt>
                <c:pt idx="1490">
                  <c:v>20101206</c:v>
                </c:pt>
                <c:pt idx="1491">
                  <c:v>20101207</c:v>
                </c:pt>
                <c:pt idx="1492">
                  <c:v>20101208</c:v>
                </c:pt>
                <c:pt idx="1493">
                  <c:v>20101209</c:v>
                </c:pt>
                <c:pt idx="1494">
                  <c:v>20101210</c:v>
                </c:pt>
                <c:pt idx="1495">
                  <c:v>20101213</c:v>
                </c:pt>
                <c:pt idx="1496">
                  <c:v>20101214</c:v>
                </c:pt>
                <c:pt idx="1497">
                  <c:v>20101215</c:v>
                </c:pt>
                <c:pt idx="1498">
                  <c:v>20101216</c:v>
                </c:pt>
                <c:pt idx="1499">
                  <c:v>20101217</c:v>
                </c:pt>
                <c:pt idx="1500">
                  <c:v>20101220</c:v>
                </c:pt>
                <c:pt idx="1501">
                  <c:v>20101221</c:v>
                </c:pt>
                <c:pt idx="1502">
                  <c:v>20101222</c:v>
                </c:pt>
                <c:pt idx="1503">
                  <c:v>20101223</c:v>
                </c:pt>
                <c:pt idx="1504">
                  <c:v>20101227</c:v>
                </c:pt>
                <c:pt idx="1505">
                  <c:v>20101228</c:v>
                </c:pt>
                <c:pt idx="1506">
                  <c:v>20101229</c:v>
                </c:pt>
                <c:pt idx="1507">
                  <c:v>20101230</c:v>
                </c:pt>
                <c:pt idx="1508">
                  <c:v>20101231</c:v>
                </c:pt>
              </c:strCache>
            </c:strRef>
          </c:cat>
          <c:val>
            <c:numRef>
              <c:f>WIG!$B$2:$B$1509</c:f>
              <c:numCache>
                <c:formatCode>General</c:formatCode>
                <c:ptCount val="1508"/>
                <c:pt idx="0">
                  <c:v>26636.19</c:v>
                </c:pt>
                <c:pt idx="1">
                  <c:v>26709.54</c:v>
                </c:pt>
                <c:pt idx="2">
                  <c:v>26567.4</c:v>
                </c:pt>
                <c:pt idx="3">
                  <c:v>26052.61</c:v>
                </c:pt>
                <c:pt idx="4">
                  <c:v>25886.84</c:v>
                </c:pt>
                <c:pt idx="5">
                  <c:v>25931.41</c:v>
                </c:pt>
                <c:pt idx="6">
                  <c:v>25752.76</c:v>
                </c:pt>
                <c:pt idx="7">
                  <c:v>25626.25</c:v>
                </c:pt>
                <c:pt idx="8">
                  <c:v>25716.82</c:v>
                </c:pt>
                <c:pt idx="9">
                  <c:v>25813.119999999999</c:v>
                </c:pt>
                <c:pt idx="10">
                  <c:v>25767.07</c:v>
                </c:pt>
                <c:pt idx="11">
                  <c:v>25792.33</c:v>
                </c:pt>
                <c:pt idx="12">
                  <c:v>25278.43</c:v>
                </c:pt>
                <c:pt idx="13">
                  <c:v>25390.45</c:v>
                </c:pt>
                <c:pt idx="14">
                  <c:v>25333.68</c:v>
                </c:pt>
                <c:pt idx="15">
                  <c:v>25206.5</c:v>
                </c:pt>
                <c:pt idx="16">
                  <c:v>25224.11</c:v>
                </c:pt>
                <c:pt idx="17">
                  <c:v>25421.42</c:v>
                </c:pt>
                <c:pt idx="18">
                  <c:v>25582.91</c:v>
                </c:pt>
                <c:pt idx="19">
                  <c:v>25690.17</c:v>
                </c:pt>
                <c:pt idx="20">
                  <c:v>25792.27</c:v>
                </c:pt>
                <c:pt idx="21">
                  <c:v>25992.99</c:v>
                </c:pt>
                <c:pt idx="22">
                  <c:v>26297.25</c:v>
                </c:pt>
                <c:pt idx="23">
                  <c:v>26231.06</c:v>
                </c:pt>
                <c:pt idx="24">
                  <c:v>26282.9</c:v>
                </c:pt>
                <c:pt idx="25">
                  <c:v>26638.880000000001</c:v>
                </c:pt>
                <c:pt idx="26">
                  <c:v>26934.29</c:v>
                </c:pt>
                <c:pt idx="27">
                  <c:v>26851.06</c:v>
                </c:pt>
                <c:pt idx="28">
                  <c:v>26719.79</c:v>
                </c:pt>
                <c:pt idx="29">
                  <c:v>26877.29</c:v>
                </c:pt>
                <c:pt idx="30">
                  <c:v>26812.09</c:v>
                </c:pt>
                <c:pt idx="31">
                  <c:v>26809.34</c:v>
                </c:pt>
                <c:pt idx="32">
                  <c:v>26964.639999999999</c:v>
                </c:pt>
                <c:pt idx="33">
                  <c:v>27500.69</c:v>
                </c:pt>
                <c:pt idx="34">
                  <c:v>27800.77</c:v>
                </c:pt>
                <c:pt idx="35">
                  <c:v>27752.76</c:v>
                </c:pt>
                <c:pt idx="36">
                  <c:v>28019.21</c:v>
                </c:pt>
                <c:pt idx="37">
                  <c:v>27873.45</c:v>
                </c:pt>
                <c:pt idx="38">
                  <c:v>27793.65</c:v>
                </c:pt>
                <c:pt idx="39">
                  <c:v>28073.17</c:v>
                </c:pt>
                <c:pt idx="40">
                  <c:v>28547.1</c:v>
                </c:pt>
                <c:pt idx="41">
                  <c:v>28294.49</c:v>
                </c:pt>
                <c:pt idx="42">
                  <c:v>28227.26</c:v>
                </c:pt>
                <c:pt idx="43">
                  <c:v>27434.67</c:v>
                </c:pt>
                <c:pt idx="44">
                  <c:v>27580.53</c:v>
                </c:pt>
                <c:pt idx="45">
                  <c:v>27841.23</c:v>
                </c:pt>
                <c:pt idx="46">
                  <c:v>28007.8</c:v>
                </c:pt>
                <c:pt idx="47">
                  <c:v>27901.05</c:v>
                </c:pt>
                <c:pt idx="48">
                  <c:v>28218.78</c:v>
                </c:pt>
                <c:pt idx="49">
                  <c:v>27992.720000000001</c:v>
                </c:pt>
                <c:pt idx="50">
                  <c:v>27613.97</c:v>
                </c:pt>
                <c:pt idx="51">
                  <c:v>27301.23</c:v>
                </c:pt>
                <c:pt idx="52">
                  <c:v>27347.46</c:v>
                </c:pt>
                <c:pt idx="53">
                  <c:v>26807.67</c:v>
                </c:pt>
                <c:pt idx="54">
                  <c:v>26623.79</c:v>
                </c:pt>
                <c:pt idx="55">
                  <c:v>26850</c:v>
                </c:pt>
                <c:pt idx="56">
                  <c:v>26411.82</c:v>
                </c:pt>
                <c:pt idx="57">
                  <c:v>26840.65</c:v>
                </c:pt>
                <c:pt idx="58">
                  <c:v>26801.99</c:v>
                </c:pt>
                <c:pt idx="59">
                  <c:v>26908.71</c:v>
                </c:pt>
                <c:pt idx="60">
                  <c:v>26901.25</c:v>
                </c:pt>
                <c:pt idx="61">
                  <c:v>27023.61</c:v>
                </c:pt>
                <c:pt idx="62">
                  <c:v>27268.07</c:v>
                </c:pt>
                <c:pt idx="63">
                  <c:v>27197.35</c:v>
                </c:pt>
                <c:pt idx="64">
                  <c:v>27178.62</c:v>
                </c:pt>
                <c:pt idx="65">
                  <c:v>27419.37</c:v>
                </c:pt>
                <c:pt idx="66">
                  <c:v>27582.959999999999</c:v>
                </c:pt>
                <c:pt idx="67">
                  <c:v>27335.08</c:v>
                </c:pt>
                <c:pt idx="68">
                  <c:v>27358.29</c:v>
                </c:pt>
                <c:pt idx="69">
                  <c:v>27325.74</c:v>
                </c:pt>
                <c:pt idx="70">
                  <c:v>27311.18</c:v>
                </c:pt>
                <c:pt idx="71">
                  <c:v>27047.14</c:v>
                </c:pt>
                <c:pt idx="72">
                  <c:v>26865.919999999998</c:v>
                </c:pt>
                <c:pt idx="73">
                  <c:v>26345.42</c:v>
                </c:pt>
                <c:pt idx="74">
                  <c:v>26340.77</c:v>
                </c:pt>
                <c:pt idx="75">
                  <c:v>26082.65</c:v>
                </c:pt>
                <c:pt idx="76">
                  <c:v>26342.65</c:v>
                </c:pt>
                <c:pt idx="77">
                  <c:v>26534.04</c:v>
                </c:pt>
                <c:pt idx="78">
                  <c:v>26565.22</c:v>
                </c:pt>
                <c:pt idx="79">
                  <c:v>26311.65</c:v>
                </c:pt>
                <c:pt idx="80">
                  <c:v>25939.43</c:v>
                </c:pt>
                <c:pt idx="81">
                  <c:v>25726.44</c:v>
                </c:pt>
                <c:pt idx="82">
                  <c:v>25813.59</c:v>
                </c:pt>
                <c:pt idx="83">
                  <c:v>25887.040000000001</c:v>
                </c:pt>
                <c:pt idx="84">
                  <c:v>25856.91</c:v>
                </c:pt>
                <c:pt idx="85">
                  <c:v>25975.86</c:v>
                </c:pt>
                <c:pt idx="86">
                  <c:v>25977.64</c:v>
                </c:pt>
                <c:pt idx="87">
                  <c:v>26000.59</c:v>
                </c:pt>
                <c:pt idx="88">
                  <c:v>25624.19</c:v>
                </c:pt>
                <c:pt idx="89">
                  <c:v>25736.82</c:v>
                </c:pt>
                <c:pt idx="90">
                  <c:v>25839.03</c:v>
                </c:pt>
                <c:pt idx="91">
                  <c:v>25662.59</c:v>
                </c:pt>
                <c:pt idx="92">
                  <c:v>25617.02</c:v>
                </c:pt>
                <c:pt idx="93">
                  <c:v>25718.46</c:v>
                </c:pt>
                <c:pt idx="94">
                  <c:v>26092.87</c:v>
                </c:pt>
                <c:pt idx="95">
                  <c:v>26187.95</c:v>
                </c:pt>
                <c:pt idx="96">
                  <c:v>26324</c:v>
                </c:pt>
                <c:pt idx="97">
                  <c:v>26303.65</c:v>
                </c:pt>
                <c:pt idx="98">
                  <c:v>26216.36</c:v>
                </c:pt>
                <c:pt idx="99">
                  <c:v>26279.48</c:v>
                </c:pt>
                <c:pt idx="100">
                  <c:v>26712.73</c:v>
                </c:pt>
                <c:pt idx="101">
                  <c:v>26744.52</c:v>
                </c:pt>
                <c:pt idx="102">
                  <c:v>26744.36</c:v>
                </c:pt>
                <c:pt idx="103">
                  <c:v>26499.16</c:v>
                </c:pt>
                <c:pt idx="104">
                  <c:v>26793.57</c:v>
                </c:pt>
                <c:pt idx="105">
                  <c:v>26974.61</c:v>
                </c:pt>
                <c:pt idx="106">
                  <c:v>27335.87</c:v>
                </c:pt>
                <c:pt idx="107">
                  <c:v>27441.93</c:v>
                </c:pt>
                <c:pt idx="108">
                  <c:v>27425.43</c:v>
                </c:pt>
                <c:pt idx="109">
                  <c:v>27521.19</c:v>
                </c:pt>
                <c:pt idx="110">
                  <c:v>27574.66</c:v>
                </c:pt>
                <c:pt idx="111">
                  <c:v>27688.28</c:v>
                </c:pt>
                <c:pt idx="112">
                  <c:v>27465.18</c:v>
                </c:pt>
                <c:pt idx="113">
                  <c:v>27827.4</c:v>
                </c:pt>
                <c:pt idx="114">
                  <c:v>27819.48</c:v>
                </c:pt>
                <c:pt idx="115">
                  <c:v>27985.85</c:v>
                </c:pt>
                <c:pt idx="116">
                  <c:v>27996.799999999999</c:v>
                </c:pt>
                <c:pt idx="117">
                  <c:v>28041.32</c:v>
                </c:pt>
                <c:pt idx="118">
                  <c:v>28394.28</c:v>
                </c:pt>
                <c:pt idx="119">
                  <c:v>28336.22</c:v>
                </c:pt>
                <c:pt idx="120">
                  <c:v>28071.26</c:v>
                </c:pt>
                <c:pt idx="121">
                  <c:v>27899.23</c:v>
                </c:pt>
                <c:pt idx="122">
                  <c:v>28108.720000000001</c:v>
                </c:pt>
                <c:pt idx="123">
                  <c:v>28089.84</c:v>
                </c:pt>
                <c:pt idx="124">
                  <c:v>28332.05</c:v>
                </c:pt>
                <c:pt idx="125">
                  <c:v>28620.07</c:v>
                </c:pt>
                <c:pt idx="126">
                  <c:v>28884.29</c:v>
                </c:pt>
                <c:pt idx="127">
                  <c:v>28748.36</c:v>
                </c:pt>
                <c:pt idx="128">
                  <c:v>28908.94</c:v>
                </c:pt>
                <c:pt idx="129">
                  <c:v>28564.5</c:v>
                </c:pt>
                <c:pt idx="130">
                  <c:v>28925.62</c:v>
                </c:pt>
                <c:pt idx="131">
                  <c:v>28922</c:v>
                </c:pt>
                <c:pt idx="132">
                  <c:v>29248.18</c:v>
                </c:pt>
                <c:pt idx="133">
                  <c:v>29480.61</c:v>
                </c:pt>
                <c:pt idx="134">
                  <c:v>29516.37</c:v>
                </c:pt>
                <c:pt idx="135">
                  <c:v>29430.52</c:v>
                </c:pt>
                <c:pt idx="136">
                  <c:v>29238.99</c:v>
                </c:pt>
                <c:pt idx="137">
                  <c:v>29332.47</c:v>
                </c:pt>
                <c:pt idx="138">
                  <c:v>29501.51</c:v>
                </c:pt>
                <c:pt idx="139">
                  <c:v>29363.119999999999</c:v>
                </c:pt>
                <c:pt idx="140">
                  <c:v>29165.53</c:v>
                </c:pt>
                <c:pt idx="141">
                  <c:v>29377.4</c:v>
                </c:pt>
                <c:pt idx="142">
                  <c:v>29601.54</c:v>
                </c:pt>
                <c:pt idx="143">
                  <c:v>29870.06</c:v>
                </c:pt>
                <c:pt idx="144">
                  <c:v>30239.88</c:v>
                </c:pt>
                <c:pt idx="145">
                  <c:v>30448.31</c:v>
                </c:pt>
                <c:pt idx="146">
                  <c:v>30665.360000000001</c:v>
                </c:pt>
                <c:pt idx="147">
                  <c:v>31189.89</c:v>
                </c:pt>
                <c:pt idx="148">
                  <c:v>30813.37</c:v>
                </c:pt>
                <c:pt idx="149">
                  <c:v>30880.87</c:v>
                </c:pt>
                <c:pt idx="150">
                  <c:v>30907.200000000001</c:v>
                </c:pt>
                <c:pt idx="151">
                  <c:v>31314.81</c:v>
                </c:pt>
                <c:pt idx="152">
                  <c:v>31320.17</c:v>
                </c:pt>
                <c:pt idx="153">
                  <c:v>31055.32</c:v>
                </c:pt>
                <c:pt idx="154">
                  <c:v>30968.19</c:v>
                </c:pt>
                <c:pt idx="155">
                  <c:v>30736.04</c:v>
                </c:pt>
                <c:pt idx="156">
                  <c:v>31008.13</c:v>
                </c:pt>
                <c:pt idx="157">
                  <c:v>30890.68</c:v>
                </c:pt>
                <c:pt idx="158">
                  <c:v>30562.59</c:v>
                </c:pt>
                <c:pt idx="159">
                  <c:v>30548.51</c:v>
                </c:pt>
                <c:pt idx="160">
                  <c:v>30698.11</c:v>
                </c:pt>
                <c:pt idx="161">
                  <c:v>30707.94</c:v>
                </c:pt>
                <c:pt idx="162">
                  <c:v>30697.39</c:v>
                </c:pt>
                <c:pt idx="163">
                  <c:v>30614.97</c:v>
                </c:pt>
                <c:pt idx="164">
                  <c:v>30917.73</c:v>
                </c:pt>
                <c:pt idx="165">
                  <c:v>31090.63</c:v>
                </c:pt>
                <c:pt idx="166">
                  <c:v>31362.39</c:v>
                </c:pt>
                <c:pt idx="167">
                  <c:v>31364.29</c:v>
                </c:pt>
                <c:pt idx="168">
                  <c:v>31884.02</c:v>
                </c:pt>
                <c:pt idx="169">
                  <c:v>31959.33</c:v>
                </c:pt>
                <c:pt idx="170">
                  <c:v>31706.86</c:v>
                </c:pt>
                <c:pt idx="171">
                  <c:v>31867.64</c:v>
                </c:pt>
                <c:pt idx="172">
                  <c:v>31893.73</c:v>
                </c:pt>
                <c:pt idx="173">
                  <c:v>31734.5</c:v>
                </c:pt>
                <c:pt idx="174">
                  <c:v>32084.46</c:v>
                </c:pt>
                <c:pt idx="175">
                  <c:v>32426.52</c:v>
                </c:pt>
                <c:pt idx="176">
                  <c:v>32428.31</c:v>
                </c:pt>
                <c:pt idx="177">
                  <c:v>32468.53</c:v>
                </c:pt>
                <c:pt idx="178">
                  <c:v>32916.959999999999</c:v>
                </c:pt>
                <c:pt idx="179">
                  <c:v>33256.339999999997</c:v>
                </c:pt>
                <c:pt idx="180">
                  <c:v>33916.85</c:v>
                </c:pt>
                <c:pt idx="181">
                  <c:v>33756.89</c:v>
                </c:pt>
                <c:pt idx="182">
                  <c:v>33535.21</c:v>
                </c:pt>
                <c:pt idx="183">
                  <c:v>33440.06</c:v>
                </c:pt>
                <c:pt idx="184">
                  <c:v>33223.870000000003</c:v>
                </c:pt>
                <c:pt idx="185">
                  <c:v>33482.25</c:v>
                </c:pt>
                <c:pt idx="186">
                  <c:v>33761.72</c:v>
                </c:pt>
                <c:pt idx="187">
                  <c:v>33384.68</c:v>
                </c:pt>
                <c:pt idx="188">
                  <c:v>33418.46</c:v>
                </c:pt>
                <c:pt idx="189">
                  <c:v>33801.17</c:v>
                </c:pt>
                <c:pt idx="190">
                  <c:v>34281.24</c:v>
                </c:pt>
                <c:pt idx="191">
                  <c:v>34179.370000000003</c:v>
                </c:pt>
                <c:pt idx="192">
                  <c:v>33708.53</c:v>
                </c:pt>
                <c:pt idx="193">
                  <c:v>32700.55</c:v>
                </c:pt>
                <c:pt idx="194">
                  <c:v>32700.71</c:v>
                </c:pt>
                <c:pt idx="195">
                  <c:v>32709.1</c:v>
                </c:pt>
                <c:pt idx="196">
                  <c:v>33153.19</c:v>
                </c:pt>
                <c:pt idx="197">
                  <c:v>32891.81</c:v>
                </c:pt>
                <c:pt idx="198">
                  <c:v>31792.59</c:v>
                </c:pt>
                <c:pt idx="199">
                  <c:v>31599.89</c:v>
                </c:pt>
                <c:pt idx="200">
                  <c:v>31842.32</c:v>
                </c:pt>
                <c:pt idx="201">
                  <c:v>31899.11</c:v>
                </c:pt>
                <c:pt idx="202">
                  <c:v>31271.9</c:v>
                </c:pt>
                <c:pt idx="203">
                  <c:v>31761.22</c:v>
                </c:pt>
                <c:pt idx="204">
                  <c:v>31727.439999999999</c:v>
                </c:pt>
                <c:pt idx="205">
                  <c:v>31870.61</c:v>
                </c:pt>
                <c:pt idx="206">
                  <c:v>32146.66</c:v>
                </c:pt>
                <c:pt idx="207">
                  <c:v>31986.97</c:v>
                </c:pt>
                <c:pt idx="208">
                  <c:v>31549.78</c:v>
                </c:pt>
                <c:pt idx="209">
                  <c:v>31728.5</c:v>
                </c:pt>
                <c:pt idx="210">
                  <c:v>32024.41</c:v>
                </c:pt>
                <c:pt idx="211">
                  <c:v>32801.74</c:v>
                </c:pt>
                <c:pt idx="212">
                  <c:v>33178.910000000003</c:v>
                </c:pt>
                <c:pt idx="213">
                  <c:v>33317.629999999997</c:v>
                </c:pt>
                <c:pt idx="214">
                  <c:v>33084.75</c:v>
                </c:pt>
                <c:pt idx="215">
                  <c:v>32989.06</c:v>
                </c:pt>
                <c:pt idx="216">
                  <c:v>33026.89</c:v>
                </c:pt>
                <c:pt idx="217">
                  <c:v>33012.910000000003</c:v>
                </c:pt>
                <c:pt idx="218">
                  <c:v>33131.51</c:v>
                </c:pt>
                <c:pt idx="219">
                  <c:v>33079.31</c:v>
                </c:pt>
                <c:pt idx="220">
                  <c:v>33001.54</c:v>
                </c:pt>
                <c:pt idx="221">
                  <c:v>33590.18</c:v>
                </c:pt>
                <c:pt idx="222">
                  <c:v>33667.040000000001</c:v>
                </c:pt>
                <c:pt idx="223">
                  <c:v>33405.9</c:v>
                </c:pt>
                <c:pt idx="224">
                  <c:v>33119.93</c:v>
                </c:pt>
                <c:pt idx="225">
                  <c:v>33275.03</c:v>
                </c:pt>
                <c:pt idx="226">
                  <c:v>33299.94</c:v>
                </c:pt>
                <c:pt idx="227">
                  <c:v>33392.83</c:v>
                </c:pt>
                <c:pt idx="228">
                  <c:v>33635.64</c:v>
                </c:pt>
                <c:pt idx="229">
                  <c:v>33749.78</c:v>
                </c:pt>
                <c:pt idx="230">
                  <c:v>33926.06</c:v>
                </c:pt>
                <c:pt idx="231">
                  <c:v>34111.29</c:v>
                </c:pt>
                <c:pt idx="232">
                  <c:v>34480.660000000003</c:v>
                </c:pt>
                <c:pt idx="233">
                  <c:v>34370.99</c:v>
                </c:pt>
                <c:pt idx="234">
                  <c:v>34147.53</c:v>
                </c:pt>
                <c:pt idx="235">
                  <c:v>34481.24</c:v>
                </c:pt>
                <c:pt idx="236">
                  <c:v>34447.54</c:v>
                </c:pt>
                <c:pt idx="237">
                  <c:v>34333.89</c:v>
                </c:pt>
                <c:pt idx="238">
                  <c:v>34497.14</c:v>
                </c:pt>
                <c:pt idx="239">
                  <c:v>34434.25</c:v>
                </c:pt>
                <c:pt idx="240">
                  <c:v>34803.120000000003</c:v>
                </c:pt>
                <c:pt idx="241">
                  <c:v>34716.76</c:v>
                </c:pt>
                <c:pt idx="242">
                  <c:v>34821.800000000003</c:v>
                </c:pt>
                <c:pt idx="243">
                  <c:v>34942.1</c:v>
                </c:pt>
                <c:pt idx="244">
                  <c:v>35343.410000000003</c:v>
                </c:pt>
                <c:pt idx="245">
                  <c:v>35537.629999999997</c:v>
                </c:pt>
                <c:pt idx="246">
                  <c:v>35502.94</c:v>
                </c:pt>
                <c:pt idx="247">
                  <c:v>35730.36</c:v>
                </c:pt>
                <c:pt idx="248">
                  <c:v>36068.559999999998</c:v>
                </c:pt>
                <c:pt idx="249">
                  <c:v>35854.93</c:v>
                </c:pt>
                <c:pt idx="250">
                  <c:v>35983.24</c:v>
                </c:pt>
                <c:pt idx="251">
                  <c:v>35600.79</c:v>
                </c:pt>
                <c:pt idx="252">
                  <c:v>36046.58</c:v>
                </c:pt>
                <c:pt idx="253">
                  <c:v>36814.06</c:v>
                </c:pt>
                <c:pt idx="254">
                  <c:v>37631.17</c:v>
                </c:pt>
                <c:pt idx="255">
                  <c:v>37603.47</c:v>
                </c:pt>
                <c:pt idx="256">
                  <c:v>37921.06</c:v>
                </c:pt>
                <c:pt idx="257">
                  <c:v>37798.660000000003</c:v>
                </c:pt>
                <c:pt idx="258">
                  <c:v>37435.49</c:v>
                </c:pt>
                <c:pt idx="259">
                  <c:v>38090.99</c:v>
                </c:pt>
                <c:pt idx="260">
                  <c:v>38071.1</c:v>
                </c:pt>
                <c:pt idx="261">
                  <c:v>37599.519999999997</c:v>
                </c:pt>
                <c:pt idx="262">
                  <c:v>38138.21</c:v>
                </c:pt>
                <c:pt idx="263">
                  <c:v>38129.379999999997</c:v>
                </c:pt>
                <c:pt idx="264">
                  <c:v>37854.94</c:v>
                </c:pt>
                <c:pt idx="265">
                  <c:v>38782.85</c:v>
                </c:pt>
                <c:pt idx="266">
                  <c:v>39013.089999999997</c:v>
                </c:pt>
                <c:pt idx="267">
                  <c:v>38932.160000000003</c:v>
                </c:pt>
                <c:pt idx="268">
                  <c:v>38906.01</c:v>
                </c:pt>
                <c:pt idx="269">
                  <c:v>39351.629999999997</c:v>
                </c:pt>
                <c:pt idx="270">
                  <c:v>39008.07</c:v>
                </c:pt>
                <c:pt idx="271">
                  <c:v>39106.99</c:v>
                </c:pt>
                <c:pt idx="272">
                  <c:v>39109.050000000003</c:v>
                </c:pt>
                <c:pt idx="273">
                  <c:v>37854.949999999997</c:v>
                </c:pt>
                <c:pt idx="274">
                  <c:v>38038.03</c:v>
                </c:pt>
                <c:pt idx="275">
                  <c:v>37964.75</c:v>
                </c:pt>
                <c:pt idx="276">
                  <c:v>37221.99</c:v>
                </c:pt>
                <c:pt idx="277">
                  <c:v>38072.14</c:v>
                </c:pt>
                <c:pt idx="278">
                  <c:v>38297.47</c:v>
                </c:pt>
                <c:pt idx="279">
                  <c:v>38162.660000000003</c:v>
                </c:pt>
                <c:pt idx="280">
                  <c:v>38335.51</c:v>
                </c:pt>
                <c:pt idx="281">
                  <c:v>37870.879999999997</c:v>
                </c:pt>
                <c:pt idx="282">
                  <c:v>37664.269999999997</c:v>
                </c:pt>
                <c:pt idx="283">
                  <c:v>37978.92</c:v>
                </c:pt>
                <c:pt idx="284">
                  <c:v>38109.01</c:v>
                </c:pt>
                <c:pt idx="285">
                  <c:v>37599.64</c:v>
                </c:pt>
                <c:pt idx="286">
                  <c:v>38625.78</c:v>
                </c:pt>
                <c:pt idx="287">
                  <c:v>39165.230000000003</c:v>
                </c:pt>
                <c:pt idx="288">
                  <c:v>39153.879999999997</c:v>
                </c:pt>
                <c:pt idx="289">
                  <c:v>39128.31</c:v>
                </c:pt>
                <c:pt idx="290">
                  <c:v>39222.51</c:v>
                </c:pt>
                <c:pt idx="291">
                  <c:v>39793.980000000003</c:v>
                </c:pt>
                <c:pt idx="292">
                  <c:v>40073.440000000002</c:v>
                </c:pt>
                <c:pt idx="293">
                  <c:v>38854.370000000003</c:v>
                </c:pt>
                <c:pt idx="294">
                  <c:v>39195.01</c:v>
                </c:pt>
                <c:pt idx="295">
                  <c:v>39584.199999999997</c:v>
                </c:pt>
                <c:pt idx="296">
                  <c:v>39357.01</c:v>
                </c:pt>
                <c:pt idx="297">
                  <c:v>39645.519999999997</c:v>
                </c:pt>
                <c:pt idx="298">
                  <c:v>38761.67</c:v>
                </c:pt>
                <c:pt idx="299">
                  <c:v>38039.72</c:v>
                </c:pt>
                <c:pt idx="300">
                  <c:v>38136.21</c:v>
                </c:pt>
                <c:pt idx="301">
                  <c:v>37942.080000000002</c:v>
                </c:pt>
                <c:pt idx="302">
                  <c:v>37978.94</c:v>
                </c:pt>
                <c:pt idx="303">
                  <c:v>37672.480000000003</c:v>
                </c:pt>
                <c:pt idx="304">
                  <c:v>38218.89</c:v>
                </c:pt>
                <c:pt idx="305">
                  <c:v>39033.230000000003</c:v>
                </c:pt>
                <c:pt idx="306">
                  <c:v>39214.400000000001</c:v>
                </c:pt>
                <c:pt idx="307">
                  <c:v>39183.949999999997</c:v>
                </c:pt>
                <c:pt idx="308">
                  <c:v>38973.86</c:v>
                </c:pt>
                <c:pt idx="309">
                  <c:v>38890.720000000001</c:v>
                </c:pt>
                <c:pt idx="310">
                  <c:v>39471.42</c:v>
                </c:pt>
                <c:pt idx="311">
                  <c:v>39660.78</c:v>
                </c:pt>
                <c:pt idx="312">
                  <c:v>40040.49</c:v>
                </c:pt>
                <c:pt idx="313">
                  <c:v>39528.25</c:v>
                </c:pt>
                <c:pt idx="314">
                  <c:v>39621.08</c:v>
                </c:pt>
                <c:pt idx="315">
                  <c:v>40115.910000000003</c:v>
                </c:pt>
                <c:pt idx="316">
                  <c:v>40220.32</c:v>
                </c:pt>
                <c:pt idx="317">
                  <c:v>40867.61</c:v>
                </c:pt>
                <c:pt idx="318">
                  <c:v>40929.199999999997</c:v>
                </c:pt>
                <c:pt idx="319">
                  <c:v>40825.949999999997</c:v>
                </c:pt>
                <c:pt idx="320">
                  <c:v>41216.449999999997</c:v>
                </c:pt>
                <c:pt idx="321">
                  <c:v>41823.15</c:v>
                </c:pt>
                <c:pt idx="322">
                  <c:v>41776.32</c:v>
                </c:pt>
                <c:pt idx="323">
                  <c:v>41446.29</c:v>
                </c:pt>
                <c:pt idx="324">
                  <c:v>41790.11</c:v>
                </c:pt>
                <c:pt idx="325">
                  <c:v>42018.42</c:v>
                </c:pt>
                <c:pt idx="326">
                  <c:v>42717.75</c:v>
                </c:pt>
                <c:pt idx="327">
                  <c:v>42715.47</c:v>
                </c:pt>
                <c:pt idx="328">
                  <c:v>43572.66</c:v>
                </c:pt>
                <c:pt idx="329">
                  <c:v>43979.519999999997</c:v>
                </c:pt>
                <c:pt idx="330">
                  <c:v>44446.2</c:v>
                </c:pt>
                <c:pt idx="331">
                  <c:v>44281.2</c:v>
                </c:pt>
                <c:pt idx="332">
                  <c:v>44688.66</c:v>
                </c:pt>
                <c:pt idx="333">
                  <c:v>43646.64</c:v>
                </c:pt>
                <c:pt idx="334">
                  <c:v>43998.59</c:v>
                </c:pt>
                <c:pt idx="335">
                  <c:v>44052.76</c:v>
                </c:pt>
                <c:pt idx="336">
                  <c:v>44769.32</c:v>
                </c:pt>
                <c:pt idx="337">
                  <c:v>45070.86</c:v>
                </c:pt>
                <c:pt idx="338">
                  <c:v>45591.9</c:v>
                </c:pt>
                <c:pt idx="339">
                  <c:v>44939.95</c:v>
                </c:pt>
                <c:pt idx="340">
                  <c:v>44798.12</c:v>
                </c:pt>
                <c:pt idx="341">
                  <c:v>45894.55</c:v>
                </c:pt>
                <c:pt idx="342">
                  <c:v>45390.27</c:v>
                </c:pt>
                <c:pt idx="343">
                  <c:v>43998.44</c:v>
                </c:pt>
                <c:pt idx="344">
                  <c:v>43995</c:v>
                </c:pt>
                <c:pt idx="345">
                  <c:v>43072.07</c:v>
                </c:pt>
                <c:pt idx="346">
                  <c:v>42853.98</c:v>
                </c:pt>
                <c:pt idx="347">
                  <c:v>42656.79</c:v>
                </c:pt>
                <c:pt idx="348">
                  <c:v>40384.46</c:v>
                </c:pt>
                <c:pt idx="349">
                  <c:v>40815.61</c:v>
                </c:pt>
                <c:pt idx="350">
                  <c:v>39393.33</c:v>
                </c:pt>
                <c:pt idx="351">
                  <c:v>39841.74</c:v>
                </c:pt>
                <c:pt idx="352">
                  <c:v>40446.42</c:v>
                </c:pt>
                <c:pt idx="353">
                  <c:v>40446.26</c:v>
                </c:pt>
                <c:pt idx="354">
                  <c:v>39918.83</c:v>
                </c:pt>
                <c:pt idx="355">
                  <c:v>39632.25</c:v>
                </c:pt>
                <c:pt idx="356">
                  <c:v>39970.99</c:v>
                </c:pt>
                <c:pt idx="357">
                  <c:v>40917.49</c:v>
                </c:pt>
                <c:pt idx="358">
                  <c:v>41234.43</c:v>
                </c:pt>
                <c:pt idx="359">
                  <c:v>40352.53</c:v>
                </c:pt>
                <c:pt idx="360">
                  <c:v>40226.29</c:v>
                </c:pt>
                <c:pt idx="361">
                  <c:v>39259.1</c:v>
                </c:pt>
                <c:pt idx="362">
                  <c:v>38758.300000000003</c:v>
                </c:pt>
                <c:pt idx="363">
                  <c:v>37425.81</c:v>
                </c:pt>
                <c:pt idx="364">
                  <c:v>36148.339999999997</c:v>
                </c:pt>
                <c:pt idx="365">
                  <c:v>36020.660000000003</c:v>
                </c:pt>
                <c:pt idx="366">
                  <c:v>36340.620000000003</c:v>
                </c:pt>
                <c:pt idx="367">
                  <c:v>37160.35</c:v>
                </c:pt>
                <c:pt idx="368">
                  <c:v>37187.269999999997</c:v>
                </c:pt>
                <c:pt idx="369">
                  <c:v>37449.69</c:v>
                </c:pt>
                <c:pt idx="370">
                  <c:v>37225.96</c:v>
                </c:pt>
                <c:pt idx="371">
                  <c:v>37402.61</c:v>
                </c:pt>
                <c:pt idx="372">
                  <c:v>37980.85</c:v>
                </c:pt>
                <c:pt idx="373">
                  <c:v>39552.76</c:v>
                </c:pt>
                <c:pt idx="374">
                  <c:v>40124.080000000002</c:v>
                </c:pt>
                <c:pt idx="375">
                  <c:v>39986.18</c:v>
                </c:pt>
                <c:pt idx="376">
                  <c:v>40644.58</c:v>
                </c:pt>
                <c:pt idx="377">
                  <c:v>40760.21</c:v>
                </c:pt>
                <c:pt idx="378">
                  <c:v>41132.03</c:v>
                </c:pt>
                <c:pt idx="379">
                  <c:v>40814.39</c:v>
                </c:pt>
                <c:pt idx="380">
                  <c:v>41991.45</c:v>
                </c:pt>
                <c:pt idx="381">
                  <c:v>42875.6</c:v>
                </c:pt>
                <c:pt idx="382">
                  <c:v>43265.63</c:v>
                </c:pt>
                <c:pt idx="383">
                  <c:v>42967.63</c:v>
                </c:pt>
                <c:pt idx="384">
                  <c:v>43549.11</c:v>
                </c:pt>
                <c:pt idx="385">
                  <c:v>42080.59</c:v>
                </c:pt>
                <c:pt idx="386">
                  <c:v>42010.8</c:v>
                </c:pt>
                <c:pt idx="387">
                  <c:v>41508.160000000003</c:v>
                </c:pt>
                <c:pt idx="388">
                  <c:v>42076.38</c:v>
                </c:pt>
                <c:pt idx="389">
                  <c:v>42278.45</c:v>
                </c:pt>
                <c:pt idx="390">
                  <c:v>43600.19</c:v>
                </c:pt>
                <c:pt idx="391">
                  <c:v>43418.01</c:v>
                </c:pt>
                <c:pt idx="392">
                  <c:v>43630.03</c:v>
                </c:pt>
                <c:pt idx="393">
                  <c:v>44063.27</c:v>
                </c:pt>
                <c:pt idx="394">
                  <c:v>44392.66</c:v>
                </c:pt>
                <c:pt idx="395">
                  <c:v>45750.76</c:v>
                </c:pt>
                <c:pt idx="396">
                  <c:v>45781.7</c:v>
                </c:pt>
                <c:pt idx="397">
                  <c:v>45894.89</c:v>
                </c:pt>
                <c:pt idx="398">
                  <c:v>45121.18</c:v>
                </c:pt>
                <c:pt idx="399">
                  <c:v>44735.66</c:v>
                </c:pt>
                <c:pt idx="400">
                  <c:v>43507.4</c:v>
                </c:pt>
                <c:pt idx="401">
                  <c:v>44003.29</c:v>
                </c:pt>
                <c:pt idx="402">
                  <c:v>43648.7</c:v>
                </c:pt>
                <c:pt idx="403">
                  <c:v>43609.440000000002</c:v>
                </c:pt>
                <c:pt idx="404">
                  <c:v>44519.14</c:v>
                </c:pt>
                <c:pt idx="405">
                  <c:v>43758.99</c:v>
                </c:pt>
                <c:pt idx="406">
                  <c:v>42742.67</c:v>
                </c:pt>
                <c:pt idx="407">
                  <c:v>42977.02</c:v>
                </c:pt>
                <c:pt idx="408">
                  <c:v>43402.61</c:v>
                </c:pt>
                <c:pt idx="409">
                  <c:v>42968.6</c:v>
                </c:pt>
                <c:pt idx="410">
                  <c:v>43166.87</c:v>
                </c:pt>
                <c:pt idx="411">
                  <c:v>43194.29</c:v>
                </c:pt>
                <c:pt idx="412">
                  <c:v>43513.69</c:v>
                </c:pt>
                <c:pt idx="413">
                  <c:v>43516.97</c:v>
                </c:pt>
                <c:pt idx="414">
                  <c:v>42900.39</c:v>
                </c:pt>
                <c:pt idx="415">
                  <c:v>42583.71</c:v>
                </c:pt>
                <c:pt idx="416">
                  <c:v>42384.4</c:v>
                </c:pt>
                <c:pt idx="417">
                  <c:v>43330</c:v>
                </c:pt>
                <c:pt idx="418">
                  <c:v>43787.24</c:v>
                </c:pt>
                <c:pt idx="419">
                  <c:v>43363.32</c:v>
                </c:pt>
                <c:pt idx="420">
                  <c:v>43488.03</c:v>
                </c:pt>
                <c:pt idx="421">
                  <c:v>44770.05</c:v>
                </c:pt>
                <c:pt idx="422">
                  <c:v>45033.33</c:v>
                </c:pt>
                <c:pt idx="423">
                  <c:v>44716.62</c:v>
                </c:pt>
                <c:pt idx="424">
                  <c:v>44301.11</c:v>
                </c:pt>
                <c:pt idx="425">
                  <c:v>44071.87</c:v>
                </c:pt>
                <c:pt idx="426">
                  <c:v>43768.52</c:v>
                </c:pt>
                <c:pt idx="427">
                  <c:v>44289.74</c:v>
                </c:pt>
                <c:pt idx="428">
                  <c:v>44795.81</c:v>
                </c:pt>
                <c:pt idx="429">
                  <c:v>44429.85</c:v>
                </c:pt>
                <c:pt idx="430">
                  <c:v>44352.51</c:v>
                </c:pt>
                <c:pt idx="431">
                  <c:v>44870.85</c:v>
                </c:pt>
                <c:pt idx="432">
                  <c:v>44659.39</c:v>
                </c:pt>
                <c:pt idx="433">
                  <c:v>44176.62</c:v>
                </c:pt>
                <c:pt idx="434">
                  <c:v>44057.54</c:v>
                </c:pt>
                <c:pt idx="435">
                  <c:v>43772.07</c:v>
                </c:pt>
                <c:pt idx="436">
                  <c:v>44222.21</c:v>
                </c:pt>
                <c:pt idx="437">
                  <c:v>44387.9</c:v>
                </c:pt>
                <c:pt idx="438">
                  <c:v>43995.91</c:v>
                </c:pt>
                <c:pt idx="439">
                  <c:v>44360.14</c:v>
                </c:pt>
                <c:pt idx="440">
                  <c:v>44052.54</c:v>
                </c:pt>
                <c:pt idx="441">
                  <c:v>44209.1</c:v>
                </c:pt>
                <c:pt idx="442">
                  <c:v>44007.66</c:v>
                </c:pt>
                <c:pt idx="443">
                  <c:v>44267.46</c:v>
                </c:pt>
                <c:pt idx="444">
                  <c:v>45008.800000000003</c:v>
                </c:pt>
                <c:pt idx="445">
                  <c:v>44966.63</c:v>
                </c:pt>
                <c:pt idx="446">
                  <c:v>45464.58</c:v>
                </c:pt>
                <c:pt idx="447">
                  <c:v>46138.35</c:v>
                </c:pt>
                <c:pt idx="448">
                  <c:v>46340.32</c:v>
                </c:pt>
                <c:pt idx="449">
                  <c:v>46950.76</c:v>
                </c:pt>
                <c:pt idx="450">
                  <c:v>47280.43</c:v>
                </c:pt>
                <c:pt idx="451">
                  <c:v>47393.919999999998</c:v>
                </c:pt>
                <c:pt idx="452">
                  <c:v>46812.97</c:v>
                </c:pt>
                <c:pt idx="453">
                  <c:v>47651</c:v>
                </c:pt>
                <c:pt idx="454">
                  <c:v>47823.87</c:v>
                </c:pt>
                <c:pt idx="455">
                  <c:v>47562.92</c:v>
                </c:pt>
                <c:pt idx="456">
                  <c:v>47432.27</c:v>
                </c:pt>
                <c:pt idx="457">
                  <c:v>47523.51</c:v>
                </c:pt>
                <c:pt idx="458">
                  <c:v>47951.5</c:v>
                </c:pt>
                <c:pt idx="459">
                  <c:v>48310.22</c:v>
                </c:pt>
                <c:pt idx="460">
                  <c:v>47761.04</c:v>
                </c:pt>
                <c:pt idx="461">
                  <c:v>47209.15</c:v>
                </c:pt>
                <c:pt idx="462">
                  <c:v>47358.12</c:v>
                </c:pt>
                <c:pt idx="463">
                  <c:v>47361.53</c:v>
                </c:pt>
                <c:pt idx="464">
                  <c:v>47833.42</c:v>
                </c:pt>
                <c:pt idx="465">
                  <c:v>48767.01</c:v>
                </c:pt>
                <c:pt idx="466">
                  <c:v>49534.64</c:v>
                </c:pt>
                <c:pt idx="467">
                  <c:v>49437.06</c:v>
                </c:pt>
                <c:pt idx="468">
                  <c:v>49555.18</c:v>
                </c:pt>
                <c:pt idx="469">
                  <c:v>49032.639999999999</c:v>
                </c:pt>
                <c:pt idx="470">
                  <c:v>48958.52</c:v>
                </c:pt>
                <c:pt idx="471">
                  <c:v>48900.38</c:v>
                </c:pt>
                <c:pt idx="472">
                  <c:v>48099.01</c:v>
                </c:pt>
                <c:pt idx="473">
                  <c:v>48526.8</c:v>
                </c:pt>
                <c:pt idx="474">
                  <c:v>48300.38</c:v>
                </c:pt>
                <c:pt idx="475">
                  <c:v>48381.06</c:v>
                </c:pt>
                <c:pt idx="476">
                  <c:v>48977.599999999999</c:v>
                </c:pt>
                <c:pt idx="477">
                  <c:v>49698.12</c:v>
                </c:pt>
                <c:pt idx="478">
                  <c:v>49701.36</c:v>
                </c:pt>
                <c:pt idx="479">
                  <c:v>49566.07</c:v>
                </c:pt>
                <c:pt idx="480">
                  <c:v>49477.9</c:v>
                </c:pt>
                <c:pt idx="481">
                  <c:v>49344.9</c:v>
                </c:pt>
                <c:pt idx="482">
                  <c:v>50425.36</c:v>
                </c:pt>
                <c:pt idx="483">
                  <c:v>50230.32</c:v>
                </c:pt>
                <c:pt idx="484">
                  <c:v>50601.74</c:v>
                </c:pt>
                <c:pt idx="485">
                  <c:v>51680.97</c:v>
                </c:pt>
                <c:pt idx="486">
                  <c:v>52370.79</c:v>
                </c:pt>
                <c:pt idx="487">
                  <c:v>52019.87</c:v>
                </c:pt>
                <c:pt idx="488">
                  <c:v>52338.99</c:v>
                </c:pt>
                <c:pt idx="489">
                  <c:v>52166.51</c:v>
                </c:pt>
                <c:pt idx="490">
                  <c:v>52024.79</c:v>
                </c:pt>
                <c:pt idx="491">
                  <c:v>51747.14</c:v>
                </c:pt>
                <c:pt idx="492">
                  <c:v>51927.09</c:v>
                </c:pt>
                <c:pt idx="493">
                  <c:v>52037.95</c:v>
                </c:pt>
                <c:pt idx="494">
                  <c:v>51961.96</c:v>
                </c:pt>
                <c:pt idx="495">
                  <c:v>52242.23</c:v>
                </c:pt>
                <c:pt idx="496">
                  <c:v>50778.15</c:v>
                </c:pt>
                <c:pt idx="497">
                  <c:v>50164.95</c:v>
                </c:pt>
                <c:pt idx="498">
                  <c:v>50232.37</c:v>
                </c:pt>
                <c:pt idx="499">
                  <c:v>49730.58</c:v>
                </c:pt>
                <c:pt idx="500">
                  <c:v>50740.19</c:v>
                </c:pt>
                <c:pt idx="501">
                  <c:v>50477.49</c:v>
                </c:pt>
                <c:pt idx="502">
                  <c:v>50411.82</c:v>
                </c:pt>
                <c:pt idx="503">
                  <c:v>51202.99</c:v>
                </c:pt>
                <c:pt idx="504">
                  <c:v>51220.11</c:v>
                </c:pt>
                <c:pt idx="505">
                  <c:v>50381.11</c:v>
                </c:pt>
                <c:pt idx="506">
                  <c:v>49560.26</c:v>
                </c:pt>
                <c:pt idx="507">
                  <c:v>49512.92</c:v>
                </c:pt>
                <c:pt idx="508">
                  <c:v>49769.49</c:v>
                </c:pt>
                <c:pt idx="509">
                  <c:v>49264.41</c:v>
                </c:pt>
                <c:pt idx="510">
                  <c:v>50484.05</c:v>
                </c:pt>
                <c:pt idx="511">
                  <c:v>51020.94</c:v>
                </c:pt>
                <c:pt idx="512">
                  <c:v>52198.67</c:v>
                </c:pt>
                <c:pt idx="513">
                  <c:v>52195.63</c:v>
                </c:pt>
                <c:pt idx="514">
                  <c:v>52362.239999999998</c:v>
                </c:pt>
                <c:pt idx="515">
                  <c:v>53853.2</c:v>
                </c:pt>
                <c:pt idx="516">
                  <c:v>54048.19</c:v>
                </c:pt>
                <c:pt idx="517">
                  <c:v>53574</c:v>
                </c:pt>
                <c:pt idx="518">
                  <c:v>53652.21</c:v>
                </c:pt>
                <c:pt idx="519">
                  <c:v>53681.53</c:v>
                </c:pt>
                <c:pt idx="520">
                  <c:v>53433.5</c:v>
                </c:pt>
                <c:pt idx="521">
                  <c:v>53487.96</c:v>
                </c:pt>
                <c:pt idx="522">
                  <c:v>53792.04</c:v>
                </c:pt>
                <c:pt idx="523">
                  <c:v>53717.9</c:v>
                </c:pt>
                <c:pt idx="524">
                  <c:v>54558.15</c:v>
                </c:pt>
                <c:pt idx="525">
                  <c:v>55431.48</c:v>
                </c:pt>
                <c:pt idx="526">
                  <c:v>55314.03</c:v>
                </c:pt>
                <c:pt idx="527">
                  <c:v>55358.58</c:v>
                </c:pt>
                <c:pt idx="528">
                  <c:v>55236.06</c:v>
                </c:pt>
                <c:pt idx="529">
                  <c:v>55099.87</c:v>
                </c:pt>
                <c:pt idx="530">
                  <c:v>53519</c:v>
                </c:pt>
                <c:pt idx="531">
                  <c:v>53826.85</c:v>
                </c:pt>
                <c:pt idx="532">
                  <c:v>52939.24</c:v>
                </c:pt>
                <c:pt idx="533">
                  <c:v>53920.38</c:v>
                </c:pt>
                <c:pt idx="534">
                  <c:v>54145.91</c:v>
                </c:pt>
                <c:pt idx="535">
                  <c:v>53896.08</c:v>
                </c:pt>
                <c:pt idx="536">
                  <c:v>53834.86</c:v>
                </c:pt>
                <c:pt idx="537">
                  <c:v>54712.06</c:v>
                </c:pt>
                <c:pt idx="538">
                  <c:v>54274.69</c:v>
                </c:pt>
                <c:pt idx="539">
                  <c:v>54821.35</c:v>
                </c:pt>
                <c:pt idx="540">
                  <c:v>55641.5</c:v>
                </c:pt>
                <c:pt idx="541">
                  <c:v>55702.53</c:v>
                </c:pt>
                <c:pt idx="542">
                  <c:v>55339.76</c:v>
                </c:pt>
                <c:pt idx="543">
                  <c:v>52906.36</c:v>
                </c:pt>
                <c:pt idx="544">
                  <c:v>51900.39</c:v>
                </c:pt>
                <c:pt idx="545">
                  <c:v>51503.02</c:v>
                </c:pt>
                <c:pt idx="546">
                  <c:v>51917.31</c:v>
                </c:pt>
                <c:pt idx="547">
                  <c:v>50746.74</c:v>
                </c:pt>
                <c:pt idx="548">
                  <c:v>51482.87</c:v>
                </c:pt>
                <c:pt idx="549">
                  <c:v>51415.62</c:v>
                </c:pt>
                <c:pt idx="550">
                  <c:v>53059.95</c:v>
                </c:pt>
                <c:pt idx="551">
                  <c:v>52910.76</c:v>
                </c:pt>
                <c:pt idx="552">
                  <c:v>53053.52</c:v>
                </c:pt>
                <c:pt idx="553">
                  <c:v>52739.95</c:v>
                </c:pt>
                <c:pt idx="554">
                  <c:v>52873.49</c:v>
                </c:pt>
                <c:pt idx="555">
                  <c:v>53206.81</c:v>
                </c:pt>
                <c:pt idx="556">
                  <c:v>53676.93</c:v>
                </c:pt>
                <c:pt idx="557">
                  <c:v>54591.45</c:v>
                </c:pt>
                <c:pt idx="558">
                  <c:v>54537.919999999998</c:v>
                </c:pt>
                <c:pt idx="559">
                  <c:v>55234.92</c:v>
                </c:pt>
                <c:pt idx="560">
                  <c:v>56315.4</c:v>
                </c:pt>
                <c:pt idx="561">
                  <c:v>56936.49</c:v>
                </c:pt>
                <c:pt idx="562">
                  <c:v>56464.39</c:v>
                </c:pt>
                <c:pt idx="563">
                  <c:v>56643.45</c:v>
                </c:pt>
                <c:pt idx="564">
                  <c:v>56288.81</c:v>
                </c:pt>
                <c:pt idx="565">
                  <c:v>57283.19</c:v>
                </c:pt>
                <c:pt idx="566">
                  <c:v>57524.57</c:v>
                </c:pt>
                <c:pt idx="567">
                  <c:v>56816.19</c:v>
                </c:pt>
                <c:pt idx="568">
                  <c:v>57604.37</c:v>
                </c:pt>
                <c:pt idx="569">
                  <c:v>57981.75</c:v>
                </c:pt>
                <c:pt idx="570">
                  <c:v>58183.82</c:v>
                </c:pt>
                <c:pt idx="571">
                  <c:v>58928.03</c:v>
                </c:pt>
                <c:pt idx="572">
                  <c:v>59206.43</c:v>
                </c:pt>
                <c:pt idx="573">
                  <c:v>58298.23</c:v>
                </c:pt>
                <c:pt idx="574">
                  <c:v>58822.47</c:v>
                </c:pt>
                <c:pt idx="575">
                  <c:v>59424.56</c:v>
                </c:pt>
                <c:pt idx="576">
                  <c:v>59353.79</c:v>
                </c:pt>
                <c:pt idx="577">
                  <c:v>59682.03</c:v>
                </c:pt>
                <c:pt idx="578">
                  <c:v>59268.34</c:v>
                </c:pt>
                <c:pt idx="579">
                  <c:v>60316.69</c:v>
                </c:pt>
                <c:pt idx="580">
                  <c:v>60311.28</c:v>
                </c:pt>
                <c:pt idx="581">
                  <c:v>59722.61</c:v>
                </c:pt>
                <c:pt idx="582">
                  <c:v>59535.37</c:v>
                </c:pt>
                <c:pt idx="583">
                  <c:v>59477.13</c:v>
                </c:pt>
                <c:pt idx="584">
                  <c:v>59378.12</c:v>
                </c:pt>
                <c:pt idx="585">
                  <c:v>59805.48</c:v>
                </c:pt>
                <c:pt idx="586">
                  <c:v>60331.66</c:v>
                </c:pt>
                <c:pt idx="587">
                  <c:v>61553.73</c:v>
                </c:pt>
                <c:pt idx="588">
                  <c:v>61283.82</c:v>
                </c:pt>
                <c:pt idx="589">
                  <c:v>60116.28</c:v>
                </c:pt>
                <c:pt idx="590">
                  <c:v>60121.37</c:v>
                </c:pt>
                <c:pt idx="591">
                  <c:v>59328.29</c:v>
                </c:pt>
                <c:pt idx="592">
                  <c:v>59667.38</c:v>
                </c:pt>
                <c:pt idx="593">
                  <c:v>60516.959999999999</c:v>
                </c:pt>
                <c:pt idx="594">
                  <c:v>59885.65</c:v>
                </c:pt>
                <c:pt idx="595">
                  <c:v>59588.89</c:v>
                </c:pt>
                <c:pt idx="596">
                  <c:v>59350.3</c:v>
                </c:pt>
                <c:pt idx="597">
                  <c:v>59952.26</c:v>
                </c:pt>
                <c:pt idx="598">
                  <c:v>61050.47</c:v>
                </c:pt>
                <c:pt idx="599">
                  <c:v>61782.82</c:v>
                </c:pt>
                <c:pt idx="600">
                  <c:v>61505.85</c:v>
                </c:pt>
                <c:pt idx="601">
                  <c:v>61888.7</c:v>
                </c:pt>
                <c:pt idx="602">
                  <c:v>61664.68</c:v>
                </c:pt>
                <c:pt idx="603">
                  <c:v>62623.62</c:v>
                </c:pt>
                <c:pt idx="604">
                  <c:v>62779.18</c:v>
                </c:pt>
                <c:pt idx="605">
                  <c:v>62313.96</c:v>
                </c:pt>
                <c:pt idx="606">
                  <c:v>63566.15</c:v>
                </c:pt>
                <c:pt idx="607">
                  <c:v>64610.81</c:v>
                </c:pt>
                <c:pt idx="608">
                  <c:v>64499.16</c:v>
                </c:pt>
                <c:pt idx="609">
                  <c:v>64622.68</c:v>
                </c:pt>
                <c:pt idx="610">
                  <c:v>63527.02</c:v>
                </c:pt>
                <c:pt idx="611">
                  <c:v>62956.22</c:v>
                </c:pt>
                <c:pt idx="612">
                  <c:v>63873.02</c:v>
                </c:pt>
                <c:pt idx="613">
                  <c:v>63348.68</c:v>
                </c:pt>
                <c:pt idx="614">
                  <c:v>63821.78</c:v>
                </c:pt>
                <c:pt idx="615">
                  <c:v>64698.720000000001</c:v>
                </c:pt>
                <c:pt idx="616">
                  <c:v>65438.16</c:v>
                </c:pt>
                <c:pt idx="617">
                  <c:v>65319.08</c:v>
                </c:pt>
                <c:pt idx="618">
                  <c:v>65473.8</c:v>
                </c:pt>
                <c:pt idx="619">
                  <c:v>64940.2</c:v>
                </c:pt>
                <c:pt idx="620">
                  <c:v>65003.34</c:v>
                </c:pt>
                <c:pt idx="621">
                  <c:v>65712.81</c:v>
                </c:pt>
                <c:pt idx="622">
                  <c:v>65800.94</c:v>
                </c:pt>
                <c:pt idx="623">
                  <c:v>66578.679999999993</c:v>
                </c:pt>
                <c:pt idx="624">
                  <c:v>65609.179999999993</c:v>
                </c:pt>
                <c:pt idx="625">
                  <c:v>66425.27</c:v>
                </c:pt>
                <c:pt idx="626">
                  <c:v>66077.69</c:v>
                </c:pt>
                <c:pt idx="627">
                  <c:v>65637.39</c:v>
                </c:pt>
                <c:pt idx="628">
                  <c:v>66608.210000000006</c:v>
                </c:pt>
                <c:pt idx="629">
                  <c:v>66951.73</c:v>
                </c:pt>
                <c:pt idx="630">
                  <c:v>66850.080000000002</c:v>
                </c:pt>
                <c:pt idx="631">
                  <c:v>67568.509999999995</c:v>
                </c:pt>
                <c:pt idx="632">
                  <c:v>67288.84</c:v>
                </c:pt>
                <c:pt idx="633">
                  <c:v>66219.44</c:v>
                </c:pt>
                <c:pt idx="634">
                  <c:v>65815.13</c:v>
                </c:pt>
                <c:pt idx="635">
                  <c:v>65895.899999999994</c:v>
                </c:pt>
                <c:pt idx="636">
                  <c:v>65989.73</c:v>
                </c:pt>
                <c:pt idx="637">
                  <c:v>65079.43</c:v>
                </c:pt>
                <c:pt idx="638">
                  <c:v>65056.7</c:v>
                </c:pt>
                <c:pt idx="639">
                  <c:v>64971.55</c:v>
                </c:pt>
                <c:pt idx="640">
                  <c:v>65915.429999999993</c:v>
                </c:pt>
                <c:pt idx="641">
                  <c:v>65257.29</c:v>
                </c:pt>
                <c:pt idx="642">
                  <c:v>66045.600000000006</c:v>
                </c:pt>
                <c:pt idx="643">
                  <c:v>65252.94</c:v>
                </c:pt>
                <c:pt idx="644">
                  <c:v>64842.32</c:v>
                </c:pt>
                <c:pt idx="645">
                  <c:v>63188.160000000003</c:v>
                </c:pt>
                <c:pt idx="646">
                  <c:v>62609.47</c:v>
                </c:pt>
                <c:pt idx="647">
                  <c:v>62547.98</c:v>
                </c:pt>
                <c:pt idx="648">
                  <c:v>63670.52</c:v>
                </c:pt>
                <c:pt idx="649">
                  <c:v>62297.26</c:v>
                </c:pt>
                <c:pt idx="650">
                  <c:v>62426.43</c:v>
                </c:pt>
                <c:pt idx="651">
                  <c:v>61684.42</c:v>
                </c:pt>
                <c:pt idx="652">
                  <c:v>60750.1</c:v>
                </c:pt>
                <c:pt idx="653">
                  <c:v>61343.31</c:v>
                </c:pt>
                <c:pt idx="654">
                  <c:v>61302.400000000001</c:v>
                </c:pt>
                <c:pt idx="655">
                  <c:v>60310.62</c:v>
                </c:pt>
                <c:pt idx="656">
                  <c:v>58395.54</c:v>
                </c:pt>
                <c:pt idx="657">
                  <c:v>59707.66</c:v>
                </c:pt>
                <c:pt idx="658">
                  <c:v>59123.73</c:v>
                </c:pt>
                <c:pt idx="659">
                  <c:v>55510.57</c:v>
                </c:pt>
                <c:pt idx="660">
                  <c:v>56506.52</c:v>
                </c:pt>
                <c:pt idx="661">
                  <c:v>56759.16</c:v>
                </c:pt>
                <c:pt idx="662">
                  <c:v>56034.83</c:v>
                </c:pt>
                <c:pt idx="663">
                  <c:v>58592.800000000003</c:v>
                </c:pt>
                <c:pt idx="664">
                  <c:v>59253.2</c:v>
                </c:pt>
                <c:pt idx="665">
                  <c:v>60108.17</c:v>
                </c:pt>
                <c:pt idx="666">
                  <c:v>60073.46</c:v>
                </c:pt>
                <c:pt idx="667">
                  <c:v>59447</c:v>
                </c:pt>
                <c:pt idx="668">
                  <c:v>59960.66</c:v>
                </c:pt>
                <c:pt idx="669">
                  <c:v>59061.57</c:v>
                </c:pt>
                <c:pt idx="670">
                  <c:v>60649.86</c:v>
                </c:pt>
                <c:pt idx="671">
                  <c:v>61010.54</c:v>
                </c:pt>
                <c:pt idx="672">
                  <c:v>61406.64</c:v>
                </c:pt>
                <c:pt idx="673">
                  <c:v>60397.88</c:v>
                </c:pt>
                <c:pt idx="674">
                  <c:v>59920.85</c:v>
                </c:pt>
                <c:pt idx="675">
                  <c:v>59197.36</c:v>
                </c:pt>
                <c:pt idx="676">
                  <c:v>58174.13</c:v>
                </c:pt>
                <c:pt idx="677">
                  <c:v>58692.07</c:v>
                </c:pt>
                <c:pt idx="678">
                  <c:v>59619.65</c:v>
                </c:pt>
                <c:pt idx="679">
                  <c:v>60416.65</c:v>
                </c:pt>
                <c:pt idx="680">
                  <c:v>60071.34</c:v>
                </c:pt>
                <c:pt idx="681">
                  <c:v>59984.91</c:v>
                </c:pt>
                <c:pt idx="682">
                  <c:v>60579.02</c:v>
                </c:pt>
                <c:pt idx="683">
                  <c:v>62572.56</c:v>
                </c:pt>
                <c:pt idx="684">
                  <c:v>62599.59</c:v>
                </c:pt>
                <c:pt idx="685">
                  <c:v>62259.23</c:v>
                </c:pt>
                <c:pt idx="686">
                  <c:v>61570.239999999998</c:v>
                </c:pt>
                <c:pt idx="687">
                  <c:v>61032.04</c:v>
                </c:pt>
                <c:pt idx="688">
                  <c:v>61230.87</c:v>
                </c:pt>
                <c:pt idx="689">
                  <c:v>61030.29</c:v>
                </c:pt>
                <c:pt idx="690">
                  <c:v>60368.92</c:v>
                </c:pt>
                <c:pt idx="691">
                  <c:v>60287.53</c:v>
                </c:pt>
                <c:pt idx="692">
                  <c:v>61196.53</c:v>
                </c:pt>
                <c:pt idx="693">
                  <c:v>60946.96</c:v>
                </c:pt>
                <c:pt idx="694">
                  <c:v>61048.09</c:v>
                </c:pt>
                <c:pt idx="695">
                  <c:v>61554.11</c:v>
                </c:pt>
                <c:pt idx="696">
                  <c:v>61752.98</c:v>
                </c:pt>
                <c:pt idx="697">
                  <c:v>63068.13</c:v>
                </c:pt>
                <c:pt idx="698">
                  <c:v>62967.03</c:v>
                </c:pt>
                <c:pt idx="699">
                  <c:v>64057.16</c:v>
                </c:pt>
                <c:pt idx="700">
                  <c:v>63813.86</c:v>
                </c:pt>
                <c:pt idx="701">
                  <c:v>64292.3</c:v>
                </c:pt>
                <c:pt idx="702">
                  <c:v>63301.4</c:v>
                </c:pt>
                <c:pt idx="703">
                  <c:v>63618.68</c:v>
                </c:pt>
                <c:pt idx="704">
                  <c:v>62552.95</c:v>
                </c:pt>
                <c:pt idx="705">
                  <c:v>63132.68</c:v>
                </c:pt>
                <c:pt idx="706">
                  <c:v>62626.86</c:v>
                </c:pt>
                <c:pt idx="707">
                  <c:v>63836.9</c:v>
                </c:pt>
                <c:pt idx="708">
                  <c:v>63436.77</c:v>
                </c:pt>
                <c:pt idx="709">
                  <c:v>63604.32</c:v>
                </c:pt>
                <c:pt idx="710">
                  <c:v>63366.34</c:v>
                </c:pt>
                <c:pt idx="711">
                  <c:v>63759.55</c:v>
                </c:pt>
                <c:pt idx="712">
                  <c:v>63363.58</c:v>
                </c:pt>
                <c:pt idx="713">
                  <c:v>63126.46</c:v>
                </c:pt>
                <c:pt idx="714">
                  <c:v>62154.65</c:v>
                </c:pt>
                <c:pt idx="715">
                  <c:v>61759.14</c:v>
                </c:pt>
                <c:pt idx="716">
                  <c:v>61527.41</c:v>
                </c:pt>
                <c:pt idx="717">
                  <c:v>59953.16</c:v>
                </c:pt>
                <c:pt idx="718">
                  <c:v>59276.14</c:v>
                </c:pt>
                <c:pt idx="719">
                  <c:v>58222.82</c:v>
                </c:pt>
                <c:pt idx="720">
                  <c:v>57244.480000000003</c:v>
                </c:pt>
                <c:pt idx="721">
                  <c:v>57978.35</c:v>
                </c:pt>
                <c:pt idx="722">
                  <c:v>57383.98</c:v>
                </c:pt>
                <c:pt idx="723">
                  <c:v>55600.24</c:v>
                </c:pt>
                <c:pt idx="724">
                  <c:v>55517.65</c:v>
                </c:pt>
                <c:pt idx="725">
                  <c:v>55558</c:v>
                </c:pt>
                <c:pt idx="726">
                  <c:v>55668.29</c:v>
                </c:pt>
                <c:pt idx="727">
                  <c:v>54670.59</c:v>
                </c:pt>
                <c:pt idx="728">
                  <c:v>55613.8</c:v>
                </c:pt>
                <c:pt idx="729">
                  <c:v>56094.38</c:v>
                </c:pt>
                <c:pt idx="730">
                  <c:v>55385.73</c:v>
                </c:pt>
                <c:pt idx="731">
                  <c:v>54575.42</c:v>
                </c:pt>
                <c:pt idx="732">
                  <c:v>55778.34</c:v>
                </c:pt>
                <c:pt idx="733">
                  <c:v>56105.33</c:v>
                </c:pt>
                <c:pt idx="734">
                  <c:v>56680.28</c:v>
                </c:pt>
                <c:pt idx="735">
                  <c:v>56412.82</c:v>
                </c:pt>
                <c:pt idx="736">
                  <c:v>56514.37</c:v>
                </c:pt>
                <c:pt idx="737">
                  <c:v>58142.96</c:v>
                </c:pt>
                <c:pt idx="738">
                  <c:v>58126.18</c:v>
                </c:pt>
                <c:pt idx="739">
                  <c:v>58635.79</c:v>
                </c:pt>
                <c:pt idx="740">
                  <c:v>58795.040000000001</c:v>
                </c:pt>
                <c:pt idx="741">
                  <c:v>58396.83</c:v>
                </c:pt>
                <c:pt idx="742">
                  <c:v>58629.86</c:v>
                </c:pt>
                <c:pt idx="743">
                  <c:v>57736.5</c:v>
                </c:pt>
                <c:pt idx="744">
                  <c:v>56871.39</c:v>
                </c:pt>
                <c:pt idx="745">
                  <c:v>55401.61</c:v>
                </c:pt>
                <c:pt idx="746">
                  <c:v>55130.63</c:v>
                </c:pt>
                <c:pt idx="747">
                  <c:v>55060.77</c:v>
                </c:pt>
                <c:pt idx="748">
                  <c:v>55309.84</c:v>
                </c:pt>
                <c:pt idx="749">
                  <c:v>55792.46</c:v>
                </c:pt>
                <c:pt idx="750">
                  <c:v>56560.93</c:v>
                </c:pt>
                <c:pt idx="751">
                  <c:v>55648.54</c:v>
                </c:pt>
                <c:pt idx="752">
                  <c:v>55521.39</c:v>
                </c:pt>
                <c:pt idx="753">
                  <c:v>55497.97</c:v>
                </c:pt>
                <c:pt idx="754">
                  <c:v>54850.74</c:v>
                </c:pt>
                <c:pt idx="755">
                  <c:v>53718.51</c:v>
                </c:pt>
                <c:pt idx="756">
                  <c:v>53862.62</c:v>
                </c:pt>
                <c:pt idx="757">
                  <c:v>52419.12</c:v>
                </c:pt>
                <c:pt idx="758">
                  <c:v>51123.31</c:v>
                </c:pt>
                <c:pt idx="759">
                  <c:v>50400.82</c:v>
                </c:pt>
                <c:pt idx="760">
                  <c:v>49644.93</c:v>
                </c:pt>
                <c:pt idx="761">
                  <c:v>47863.64</c:v>
                </c:pt>
                <c:pt idx="762">
                  <c:v>46204.97</c:v>
                </c:pt>
                <c:pt idx="763">
                  <c:v>46548.84</c:v>
                </c:pt>
                <c:pt idx="764">
                  <c:v>47128.67</c:v>
                </c:pt>
                <c:pt idx="765">
                  <c:v>44509.36</c:v>
                </c:pt>
                <c:pt idx="766">
                  <c:v>45113.17</c:v>
                </c:pt>
                <c:pt idx="767">
                  <c:v>45362.07</c:v>
                </c:pt>
                <c:pt idx="768">
                  <c:v>47258.73</c:v>
                </c:pt>
                <c:pt idx="769">
                  <c:v>47522.07</c:v>
                </c:pt>
                <c:pt idx="770">
                  <c:v>46632.21</c:v>
                </c:pt>
                <c:pt idx="771">
                  <c:v>48037.07</c:v>
                </c:pt>
                <c:pt idx="772">
                  <c:v>48451.01</c:v>
                </c:pt>
                <c:pt idx="773">
                  <c:v>47747.81</c:v>
                </c:pt>
                <c:pt idx="774">
                  <c:v>49092.2</c:v>
                </c:pt>
                <c:pt idx="775">
                  <c:v>49429.45</c:v>
                </c:pt>
                <c:pt idx="776">
                  <c:v>47874.99</c:v>
                </c:pt>
                <c:pt idx="777">
                  <c:v>47929.48</c:v>
                </c:pt>
                <c:pt idx="778">
                  <c:v>47263.33</c:v>
                </c:pt>
                <c:pt idx="779">
                  <c:v>47588.98</c:v>
                </c:pt>
                <c:pt idx="780">
                  <c:v>47942.35</c:v>
                </c:pt>
                <c:pt idx="781">
                  <c:v>49364.33</c:v>
                </c:pt>
                <c:pt idx="782">
                  <c:v>49770.400000000001</c:v>
                </c:pt>
                <c:pt idx="783">
                  <c:v>50029.37</c:v>
                </c:pt>
                <c:pt idx="784">
                  <c:v>49309.45</c:v>
                </c:pt>
                <c:pt idx="785">
                  <c:v>50193.53</c:v>
                </c:pt>
                <c:pt idx="786">
                  <c:v>50149.68</c:v>
                </c:pt>
                <c:pt idx="787">
                  <c:v>49837.48</c:v>
                </c:pt>
                <c:pt idx="788">
                  <c:v>49721.81</c:v>
                </c:pt>
                <c:pt idx="789">
                  <c:v>49320.22</c:v>
                </c:pt>
                <c:pt idx="790">
                  <c:v>49413.120000000003</c:v>
                </c:pt>
                <c:pt idx="791">
                  <c:v>49038.71</c:v>
                </c:pt>
                <c:pt idx="792">
                  <c:v>48910.13</c:v>
                </c:pt>
                <c:pt idx="793">
                  <c:v>48505.48</c:v>
                </c:pt>
                <c:pt idx="794">
                  <c:v>47522</c:v>
                </c:pt>
                <c:pt idx="795">
                  <c:v>46556.85</c:v>
                </c:pt>
                <c:pt idx="796">
                  <c:v>45807.69</c:v>
                </c:pt>
                <c:pt idx="797">
                  <c:v>46772.32</c:v>
                </c:pt>
                <c:pt idx="798">
                  <c:v>46335.81</c:v>
                </c:pt>
                <c:pt idx="799">
                  <c:v>45792.47</c:v>
                </c:pt>
                <c:pt idx="800">
                  <c:v>46397.34</c:v>
                </c:pt>
                <c:pt idx="801">
                  <c:v>47345.99</c:v>
                </c:pt>
                <c:pt idx="802">
                  <c:v>47624.22</c:v>
                </c:pt>
                <c:pt idx="803">
                  <c:v>46423.82</c:v>
                </c:pt>
                <c:pt idx="804">
                  <c:v>46239.44</c:v>
                </c:pt>
                <c:pt idx="805">
                  <c:v>44933.9</c:v>
                </c:pt>
                <c:pt idx="806">
                  <c:v>46332.85</c:v>
                </c:pt>
                <c:pt idx="807">
                  <c:v>46667.43</c:v>
                </c:pt>
                <c:pt idx="808">
                  <c:v>45903.7</c:v>
                </c:pt>
                <c:pt idx="809">
                  <c:v>47290.8</c:v>
                </c:pt>
                <c:pt idx="810">
                  <c:v>47380.95</c:v>
                </c:pt>
                <c:pt idx="811">
                  <c:v>48012.4</c:v>
                </c:pt>
                <c:pt idx="812">
                  <c:v>47936.7</c:v>
                </c:pt>
                <c:pt idx="813">
                  <c:v>48011.28</c:v>
                </c:pt>
                <c:pt idx="814">
                  <c:v>48584.81</c:v>
                </c:pt>
                <c:pt idx="815">
                  <c:v>48548.05</c:v>
                </c:pt>
                <c:pt idx="816">
                  <c:v>48137.51</c:v>
                </c:pt>
                <c:pt idx="817">
                  <c:v>48615.51</c:v>
                </c:pt>
                <c:pt idx="818">
                  <c:v>48900.99</c:v>
                </c:pt>
                <c:pt idx="819">
                  <c:v>48249.15</c:v>
                </c:pt>
                <c:pt idx="820">
                  <c:v>48557.79</c:v>
                </c:pt>
                <c:pt idx="821">
                  <c:v>48148.78</c:v>
                </c:pt>
                <c:pt idx="822">
                  <c:v>47064.18</c:v>
                </c:pt>
                <c:pt idx="823">
                  <c:v>46715.7</c:v>
                </c:pt>
                <c:pt idx="824">
                  <c:v>47005.72</c:v>
                </c:pt>
                <c:pt idx="825">
                  <c:v>47125.13</c:v>
                </c:pt>
                <c:pt idx="826">
                  <c:v>46997.47</c:v>
                </c:pt>
                <c:pt idx="827">
                  <c:v>47477.05</c:v>
                </c:pt>
                <c:pt idx="828">
                  <c:v>46957.62</c:v>
                </c:pt>
                <c:pt idx="829">
                  <c:v>46152.17</c:v>
                </c:pt>
                <c:pt idx="830">
                  <c:v>45393.98</c:v>
                </c:pt>
                <c:pt idx="831">
                  <c:v>45957.919999999998</c:v>
                </c:pt>
                <c:pt idx="832">
                  <c:v>46265.27</c:v>
                </c:pt>
                <c:pt idx="833">
                  <c:v>46807.86</c:v>
                </c:pt>
                <c:pt idx="834">
                  <c:v>46223.87</c:v>
                </c:pt>
                <c:pt idx="835">
                  <c:v>46691.839999999997</c:v>
                </c:pt>
                <c:pt idx="836">
                  <c:v>47427.92</c:v>
                </c:pt>
                <c:pt idx="837">
                  <c:v>47536.28</c:v>
                </c:pt>
                <c:pt idx="838">
                  <c:v>48264.32</c:v>
                </c:pt>
                <c:pt idx="839">
                  <c:v>47729.919999999998</c:v>
                </c:pt>
                <c:pt idx="840">
                  <c:v>47598.66</c:v>
                </c:pt>
                <c:pt idx="841">
                  <c:v>47956.52</c:v>
                </c:pt>
                <c:pt idx="842">
                  <c:v>48014.37</c:v>
                </c:pt>
                <c:pt idx="843">
                  <c:v>48321.35</c:v>
                </c:pt>
                <c:pt idx="844">
                  <c:v>47760.75</c:v>
                </c:pt>
                <c:pt idx="845">
                  <c:v>47960.4</c:v>
                </c:pt>
                <c:pt idx="846">
                  <c:v>47709.82</c:v>
                </c:pt>
                <c:pt idx="847">
                  <c:v>47025.2</c:v>
                </c:pt>
                <c:pt idx="848">
                  <c:v>47014.99</c:v>
                </c:pt>
                <c:pt idx="849">
                  <c:v>46573.9</c:v>
                </c:pt>
                <c:pt idx="850">
                  <c:v>46620.03</c:v>
                </c:pt>
                <c:pt idx="851">
                  <c:v>46582.82</c:v>
                </c:pt>
                <c:pt idx="852">
                  <c:v>46868.52</c:v>
                </c:pt>
                <c:pt idx="853">
                  <c:v>46546.54</c:v>
                </c:pt>
                <c:pt idx="854">
                  <c:v>46624.44</c:v>
                </c:pt>
                <c:pt idx="855">
                  <c:v>46390.78</c:v>
                </c:pt>
                <c:pt idx="856">
                  <c:v>46692.35</c:v>
                </c:pt>
                <c:pt idx="857">
                  <c:v>45908.71</c:v>
                </c:pt>
                <c:pt idx="858">
                  <c:v>46100.38</c:v>
                </c:pt>
                <c:pt idx="859">
                  <c:v>45819.4</c:v>
                </c:pt>
                <c:pt idx="860">
                  <c:v>45029.57</c:v>
                </c:pt>
                <c:pt idx="861">
                  <c:v>43782.32</c:v>
                </c:pt>
                <c:pt idx="862">
                  <c:v>42968.11</c:v>
                </c:pt>
                <c:pt idx="863">
                  <c:v>43459.77</c:v>
                </c:pt>
                <c:pt idx="864">
                  <c:v>43623.32</c:v>
                </c:pt>
                <c:pt idx="865">
                  <c:v>43322.93</c:v>
                </c:pt>
                <c:pt idx="866">
                  <c:v>43559.61</c:v>
                </c:pt>
                <c:pt idx="867">
                  <c:v>42925.3</c:v>
                </c:pt>
                <c:pt idx="868">
                  <c:v>43310.33</c:v>
                </c:pt>
                <c:pt idx="869">
                  <c:v>42987.44</c:v>
                </c:pt>
                <c:pt idx="870">
                  <c:v>42272.15</c:v>
                </c:pt>
                <c:pt idx="871">
                  <c:v>42006.23</c:v>
                </c:pt>
                <c:pt idx="872">
                  <c:v>42077.27</c:v>
                </c:pt>
                <c:pt idx="873">
                  <c:v>42117.4</c:v>
                </c:pt>
                <c:pt idx="874">
                  <c:v>41373.83</c:v>
                </c:pt>
                <c:pt idx="875">
                  <c:v>41146.26</c:v>
                </c:pt>
                <c:pt idx="876">
                  <c:v>40489.39</c:v>
                </c:pt>
                <c:pt idx="877">
                  <c:v>40419.99</c:v>
                </c:pt>
                <c:pt idx="878">
                  <c:v>40101.760000000002</c:v>
                </c:pt>
                <c:pt idx="879">
                  <c:v>39584.019999999997</c:v>
                </c:pt>
                <c:pt idx="880">
                  <c:v>39471.599999999999</c:v>
                </c:pt>
                <c:pt idx="881">
                  <c:v>39429.79</c:v>
                </c:pt>
                <c:pt idx="882">
                  <c:v>40003.07</c:v>
                </c:pt>
                <c:pt idx="883">
                  <c:v>39632.83</c:v>
                </c:pt>
                <c:pt idx="884">
                  <c:v>38927.919999999998</c:v>
                </c:pt>
                <c:pt idx="885">
                  <c:v>38828.47</c:v>
                </c:pt>
                <c:pt idx="886">
                  <c:v>37654.120000000003</c:v>
                </c:pt>
                <c:pt idx="887">
                  <c:v>37507.550000000003</c:v>
                </c:pt>
                <c:pt idx="888">
                  <c:v>38682.730000000003</c:v>
                </c:pt>
                <c:pt idx="889">
                  <c:v>38847.26</c:v>
                </c:pt>
                <c:pt idx="890">
                  <c:v>39745.360000000001</c:v>
                </c:pt>
                <c:pt idx="891">
                  <c:v>39799.18</c:v>
                </c:pt>
                <c:pt idx="892">
                  <c:v>40702.54</c:v>
                </c:pt>
                <c:pt idx="893">
                  <c:v>40381.78</c:v>
                </c:pt>
                <c:pt idx="894">
                  <c:v>40640.39</c:v>
                </c:pt>
                <c:pt idx="895">
                  <c:v>40879.480000000003</c:v>
                </c:pt>
                <c:pt idx="896">
                  <c:v>40869.230000000003</c:v>
                </c:pt>
                <c:pt idx="897">
                  <c:v>42416.36</c:v>
                </c:pt>
                <c:pt idx="898">
                  <c:v>42405.83</c:v>
                </c:pt>
                <c:pt idx="899">
                  <c:v>42017.93</c:v>
                </c:pt>
                <c:pt idx="900">
                  <c:v>41628.120000000003</c:v>
                </c:pt>
                <c:pt idx="901">
                  <c:v>42118.25</c:v>
                </c:pt>
                <c:pt idx="902">
                  <c:v>41437.129999999997</c:v>
                </c:pt>
                <c:pt idx="903">
                  <c:v>40924.25</c:v>
                </c:pt>
                <c:pt idx="904">
                  <c:v>40651.79</c:v>
                </c:pt>
                <c:pt idx="905">
                  <c:v>40949.96</c:v>
                </c:pt>
                <c:pt idx="906">
                  <c:v>41457.96</c:v>
                </c:pt>
                <c:pt idx="907">
                  <c:v>41049.760000000002</c:v>
                </c:pt>
                <c:pt idx="908">
                  <c:v>40903.46</c:v>
                </c:pt>
                <c:pt idx="909">
                  <c:v>40736.81</c:v>
                </c:pt>
                <c:pt idx="910">
                  <c:v>39777.480000000003</c:v>
                </c:pt>
                <c:pt idx="911">
                  <c:v>39888.14</c:v>
                </c:pt>
                <c:pt idx="912">
                  <c:v>39903.25</c:v>
                </c:pt>
                <c:pt idx="913">
                  <c:v>40411.33</c:v>
                </c:pt>
                <c:pt idx="914">
                  <c:v>40281.620000000003</c:v>
                </c:pt>
                <c:pt idx="915">
                  <c:v>39799</c:v>
                </c:pt>
                <c:pt idx="916">
                  <c:v>39468.17</c:v>
                </c:pt>
                <c:pt idx="917">
                  <c:v>40149.89</c:v>
                </c:pt>
                <c:pt idx="918">
                  <c:v>40481.800000000003</c:v>
                </c:pt>
                <c:pt idx="919">
                  <c:v>40440.129999999997</c:v>
                </c:pt>
                <c:pt idx="920">
                  <c:v>41389.15</c:v>
                </c:pt>
                <c:pt idx="921">
                  <c:v>41152.32</c:v>
                </c:pt>
                <c:pt idx="922">
                  <c:v>41263.03</c:v>
                </c:pt>
                <c:pt idx="923">
                  <c:v>39913.519999999997</c:v>
                </c:pt>
                <c:pt idx="924">
                  <c:v>40654.47</c:v>
                </c:pt>
                <c:pt idx="925">
                  <c:v>40246.800000000003</c:v>
                </c:pt>
                <c:pt idx="926">
                  <c:v>39572.33</c:v>
                </c:pt>
                <c:pt idx="927">
                  <c:v>39038.959999999999</c:v>
                </c:pt>
                <c:pt idx="928">
                  <c:v>39121.03</c:v>
                </c:pt>
                <c:pt idx="929">
                  <c:v>37705.129999999997</c:v>
                </c:pt>
                <c:pt idx="930">
                  <c:v>36560.959999999999</c:v>
                </c:pt>
                <c:pt idx="931">
                  <c:v>36431.54</c:v>
                </c:pt>
                <c:pt idx="932">
                  <c:v>36578.47</c:v>
                </c:pt>
                <c:pt idx="933">
                  <c:v>38360.99</c:v>
                </c:pt>
                <c:pt idx="934">
                  <c:v>38277.870000000003</c:v>
                </c:pt>
                <c:pt idx="935">
                  <c:v>37405.599999999999</c:v>
                </c:pt>
                <c:pt idx="936">
                  <c:v>37486.11</c:v>
                </c:pt>
                <c:pt idx="937">
                  <c:v>38400.15</c:v>
                </c:pt>
                <c:pt idx="938">
                  <c:v>38460.54</c:v>
                </c:pt>
                <c:pt idx="939">
                  <c:v>36854.78</c:v>
                </c:pt>
                <c:pt idx="940">
                  <c:v>37367.33</c:v>
                </c:pt>
                <c:pt idx="941">
                  <c:v>37783.08</c:v>
                </c:pt>
                <c:pt idx="942">
                  <c:v>37179.65</c:v>
                </c:pt>
                <c:pt idx="943">
                  <c:v>36830.269999999997</c:v>
                </c:pt>
                <c:pt idx="944">
                  <c:v>34832.29</c:v>
                </c:pt>
                <c:pt idx="945">
                  <c:v>34166.86</c:v>
                </c:pt>
                <c:pt idx="946">
                  <c:v>33643.42</c:v>
                </c:pt>
                <c:pt idx="947">
                  <c:v>33724.03</c:v>
                </c:pt>
                <c:pt idx="948">
                  <c:v>31041.42</c:v>
                </c:pt>
                <c:pt idx="949">
                  <c:v>31554.9</c:v>
                </c:pt>
                <c:pt idx="950">
                  <c:v>32757.06</c:v>
                </c:pt>
                <c:pt idx="951">
                  <c:v>30997.31</c:v>
                </c:pt>
                <c:pt idx="952">
                  <c:v>30047.39</c:v>
                </c:pt>
                <c:pt idx="953">
                  <c:v>28624.85</c:v>
                </c:pt>
                <c:pt idx="954">
                  <c:v>28670.13</c:v>
                </c:pt>
                <c:pt idx="955">
                  <c:v>29096.61</c:v>
                </c:pt>
                <c:pt idx="956">
                  <c:v>27282.25</c:v>
                </c:pt>
                <c:pt idx="957">
                  <c:v>26273.3</c:v>
                </c:pt>
                <c:pt idx="958">
                  <c:v>25291.39</c:v>
                </c:pt>
                <c:pt idx="959">
                  <c:v>25278.6</c:v>
                </c:pt>
                <c:pt idx="960">
                  <c:v>25874.05</c:v>
                </c:pt>
                <c:pt idx="961">
                  <c:v>27497.03</c:v>
                </c:pt>
                <c:pt idx="962">
                  <c:v>28056.29</c:v>
                </c:pt>
                <c:pt idx="963">
                  <c:v>28397.06</c:v>
                </c:pt>
                <c:pt idx="964">
                  <c:v>28455.94</c:v>
                </c:pt>
                <c:pt idx="965">
                  <c:v>29600.54</c:v>
                </c:pt>
                <c:pt idx="966">
                  <c:v>29070.63</c:v>
                </c:pt>
                <c:pt idx="967">
                  <c:v>27976.81</c:v>
                </c:pt>
                <c:pt idx="968">
                  <c:v>28427.3</c:v>
                </c:pt>
                <c:pt idx="969">
                  <c:v>28819.98</c:v>
                </c:pt>
                <c:pt idx="970">
                  <c:v>27590.59</c:v>
                </c:pt>
                <c:pt idx="971">
                  <c:v>26702.48</c:v>
                </c:pt>
                <c:pt idx="972">
                  <c:v>27110.59</c:v>
                </c:pt>
                <c:pt idx="973">
                  <c:v>26583.32</c:v>
                </c:pt>
                <c:pt idx="974">
                  <c:v>25778.61</c:v>
                </c:pt>
                <c:pt idx="975">
                  <c:v>26108.55</c:v>
                </c:pt>
                <c:pt idx="976">
                  <c:v>24852.95</c:v>
                </c:pt>
                <c:pt idx="977">
                  <c:v>25388.84</c:v>
                </c:pt>
                <c:pt idx="978">
                  <c:v>26964.31</c:v>
                </c:pt>
                <c:pt idx="979">
                  <c:v>27232.25</c:v>
                </c:pt>
                <c:pt idx="980">
                  <c:v>27246.38</c:v>
                </c:pt>
                <c:pt idx="981">
                  <c:v>27543.48</c:v>
                </c:pt>
                <c:pt idx="982">
                  <c:v>27130.09</c:v>
                </c:pt>
                <c:pt idx="983">
                  <c:v>26604.959999999999</c:v>
                </c:pt>
                <c:pt idx="984">
                  <c:v>27008.15</c:v>
                </c:pt>
                <c:pt idx="985">
                  <c:v>26635.72</c:v>
                </c:pt>
                <c:pt idx="986">
                  <c:v>27312.48</c:v>
                </c:pt>
                <c:pt idx="987">
                  <c:v>26980.54</c:v>
                </c:pt>
                <c:pt idx="988">
                  <c:v>28043.82</c:v>
                </c:pt>
                <c:pt idx="989">
                  <c:v>28443.3</c:v>
                </c:pt>
                <c:pt idx="990">
                  <c:v>28310.68</c:v>
                </c:pt>
                <c:pt idx="991">
                  <c:v>28160.84</c:v>
                </c:pt>
                <c:pt idx="992">
                  <c:v>27318.7</c:v>
                </c:pt>
                <c:pt idx="993">
                  <c:v>27725.24</c:v>
                </c:pt>
                <c:pt idx="994">
                  <c:v>28257.01</c:v>
                </c:pt>
                <c:pt idx="995">
                  <c:v>27394.240000000002</c:v>
                </c:pt>
                <c:pt idx="996">
                  <c:v>27394.89</c:v>
                </c:pt>
                <c:pt idx="997">
                  <c:v>27222.22</c:v>
                </c:pt>
                <c:pt idx="998">
                  <c:v>26824.58</c:v>
                </c:pt>
                <c:pt idx="999">
                  <c:v>26776.29</c:v>
                </c:pt>
                <c:pt idx="1000">
                  <c:v>27095.91</c:v>
                </c:pt>
                <c:pt idx="1001">
                  <c:v>27391.21</c:v>
                </c:pt>
                <c:pt idx="1002">
                  <c:v>27228.639999999999</c:v>
                </c:pt>
                <c:pt idx="1003">
                  <c:v>28331.88</c:v>
                </c:pt>
                <c:pt idx="1004">
                  <c:v>28933.57</c:v>
                </c:pt>
                <c:pt idx="1005">
                  <c:v>28516.98</c:v>
                </c:pt>
                <c:pt idx="1006">
                  <c:v>28200.15</c:v>
                </c:pt>
                <c:pt idx="1007">
                  <c:v>27680.04</c:v>
                </c:pt>
                <c:pt idx="1008">
                  <c:v>27364.53</c:v>
                </c:pt>
                <c:pt idx="1009">
                  <c:v>27020.31</c:v>
                </c:pt>
                <c:pt idx="1010">
                  <c:v>26228.65</c:v>
                </c:pt>
                <c:pt idx="1011">
                  <c:v>25920.720000000001</c:v>
                </c:pt>
                <c:pt idx="1012">
                  <c:v>26177.06</c:v>
                </c:pt>
                <c:pt idx="1013">
                  <c:v>25475.84</c:v>
                </c:pt>
                <c:pt idx="1014">
                  <c:v>25303.46</c:v>
                </c:pt>
                <c:pt idx="1015">
                  <c:v>25628.79</c:v>
                </c:pt>
                <c:pt idx="1016">
                  <c:v>24932.01</c:v>
                </c:pt>
                <c:pt idx="1017">
                  <c:v>24798</c:v>
                </c:pt>
                <c:pt idx="1018">
                  <c:v>25411.09</c:v>
                </c:pt>
                <c:pt idx="1019">
                  <c:v>24811.95</c:v>
                </c:pt>
                <c:pt idx="1020">
                  <c:v>25039.63</c:v>
                </c:pt>
                <c:pt idx="1021">
                  <c:v>24865.11</c:v>
                </c:pt>
                <c:pt idx="1022">
                  <c:v>24685.360000000001</c:v>
                </c:pt>
                <c:pt idx="1023">
                  <c:v>23908.36</c:v>
                </c:pt>
                <c:pt idx="1024">
                  <c:v>23009.759999999998</c:v>
                </c:pt>
                <c:pt idx="1025">
                  <c:v>23236.080000000002</c:v>
                </c:pt>
                <c:pt idx="1026">
                  <c:v>23319.22</c:v>
                </c:pt>
                <c:pt idx="1027">
                  <c:v>23914.36</c:v>
                </c:pt>
                <c:pt idx="1028">
                  <c:v>24470.22</c:v>
                </c:pt>
                <c:pt idx="1029">
                  <c:v>24584.9</c:v>
                </c:pt>
                <c:pt idx="1030">
                  <c:v>24124.11</c:v>
                </c:pt>
                <c:pt idx="1031">
                  <c:v>23564.5</c:v>
                </c:pt>
                <c:pt idx="1032">
                  <c:v>23555.47</c:v>
                </c:pt>
                <c:pt idx="1033">
                  <c:v>22789.77</c:v>
                </c:pt>
                <c:pt idx="1034">
                  <c:v>21274.28</c:v>
                </c:pt>
                <c:pt idx="1035">
                  <c:v>21320.83</c:v>
                </c:pt>
                <c:pt idx="1036">
                  <c:v>22199.49</c:v>
                </c:pt>
                <c:pt idx="1037">
                  <c:v>21831.55</c:v>
                </c:pt>
                <c:pt idx="1038">
                  <c:v>21655.99</c:v>
                </c:pt>
                <c:pt idx="1039">
                  <c:v>21484.560000000001</c:v>
                </c:pt>
                <c:pt idx="1040">
                  <c:v>21422.92</c:v>
                </c:pt>
                <c:pt idx="1041">
                  <c:v>21923.27</c:v>
                </c:pt>
                <c:pt idx="1042">
                  <c:v>21690.75</c:v>
                </c:pt>
                <c:pt idx="1043">
                  <c:v>21769.85</c:v>
                </c:pt>
                <c:pt idx="1044">
                  <c:v>21999.05</c:v>
                </c:pt>
                <c:pt idx="1045">
                  <c:v>22719.61</c:v>
                </c:pt>
                <c:pt idx="1046">
                  <c:v>22547.31</c:v>
                </c:pt>
                <c:pt idx="1047">
                  <c:v>22948.51</c:v>
                </c:pt>
                <c:pt idx="1048">
                  <c:v>22716.13</c:v>
                </c:pt>
                <c:pt idx="1049">
                  <c:v>23036.22</c:v>
                </c:pt>
                <c:pt idx="1050">
                  <c:v>23232.400000000001</c:v>
                </c:pt>
                <c:pt idx="1051">
                  <c:v>23163.94</c:v>
                </c:pt>
                <c:pt idx="1052">
                  <c:v>23176.7</c:v>
                </c:pt>
                <c:pt idx="1053">
                  <c:v>23497.59</c:v>
                </c:pt>
                <c:pt idx="1054">
                  <c:v>23190.03</c:v>
                </c:pt>
                <c:pt idx="1055">
                  <c:v>22892.3</c:v>
                </c:pt>
                <c:pt idx="1056">
                  <c:v>23328.95</c:v>
                </c:pt>
                <c:pt idx="1057">
                  <c:v>23581.88</c:v>
                </c:pt>
                <c:pt idx="1058">
                  <c:v>24332.880000000001</c:v>
                </c:pt>
                <c:pt idx="1059">
                  <c:v>24443.51</c:v>
                </c:pt>
                <c:pt idx="1060">
                  <c:v>25477.200000000001</c:v>
                </c:pt>
                <c:pt idx="1061">
                  <c:v>25386.25</c:v>
                </c:pt>
                <c:pt idx="1062">
                  <c:v>24812.97</c:v>
                </c:pt>
                <c:pt idx="1063">
                  <c:v>23980.080000000002</c:v>
                </c:pt>
                <c:pt idx="1064">
                  <c:v>24036.12</c:v>
                </c:pt>
                <c:pt idx="1065">
                  <c:v>24145.69</c:v>
                </c:pt>
                <c:pt idx="1066">
                  <c:v>25587.32</c:v>
                </c:pt>
                <c:pt idx="1067">
                  <c:v>26152.04</c:v>
                </c:pt>
                <c:pt idx="1068">
                  <c:v>26410.720000000001</c:v>
                </c:pt>
                <c:pt idx="1069">
                  <c:v>26172.07</c:v>
                </c:pt>
                <c:pt idx="1070">
                  <c:v>27365.14</c:v>
                </c:pt>
                <c:pt idx="1071">
                  <c:v>28017.84</c:v>
                </c:pt>
                <c:pt idx="1072">
                  <c:v>28070.38</c:v>
                </c:pt>
                <c:pt idx="1073">
                  <c:v>28274.98</c:v>
                </c:pt>
                <c:pt idx="1074">
                  <c:v>28134.84</c:v>
                </c:pt>
                <c:pt idx="1075">
                  <c:v>27390.47</c:v>
                </c:pt>
                <c:pt idx="1076">
                  <c:v>26700.15</c:v>
                </c:pt>
                <c:pt idx="1077">
                  <c:v>26834</c:v>
                </c:pt>
                <c:pt idx="1078">
                  <c:v>27431.01</c:v>
                </c:pt>
                <c:pt idx="1079">
                  <c:v>27719.7</c:v>
                </c:pt>
                <c:pt idx="1080">
                  <c:v>28319.93</c:v>
                </c:pt>
                <c:pt idx="1081">
                  <c:v>28005.47</c:v>
                </c:pt>
                <c:pt idx="1082">
                  <c:v>27318.54</c:v>
                </c:pt>
                <c:pt idx="1083">
                  <c:v>28273.93</c:v>
                </c:pt>
                <c:pt idx="1084">
                  <c:v>29018.62</c:v>
                </c:pt>
                <c:pt idx="1085">
                  <c:v>30018.26</c:v>
                </c:pt>
                <c:pt idx="1086">
                  <c:v>29777.06</c:v>
                </c:pt>
                <c:pt idx="1087">
                  <c:v>29887.34</c:v>
                </c:pt>
                <c:pt idx="1088">
                  <c:v>29721.01</c:v>
                </c:pt>
                <c:pt idx="1089">
                  <c:v>29698.36</c:v>
                </c:pt>
                <c:pt idx="1090">
                  <c:v>29463.99</c:v>
                </c:pt>
                <c:pt idx="1091">
                  <c:v>30162.14</c:v>
                </c:pt>
                <c:pt idx="1092">
                  <c:v>29495.23</c:v>
                </c:pt>
                <c:pt idx="1093">
                  <c:v>29311.53</c:v>
                </c:pt>
                <c:pt idx="1094">
                  <c:v>29424.400000000001</c:v>
                </c:pt>
                <c:pt idx="1095">
                  <c:v>29893.31</c:v>
                </c:pt>
                <c:pt idx="1096">
                  <c:v>30312.26</c:v>
                </c:pt>
                <c:pt idx="1097">
                  <c:v>30306.1</c:v>
                </c:pt>
                <c:pt idx="1098">
                  <c:v>29681.360000000001</c:v>
                </c:pt>
                <c:pt idx="1099">
                  <c:v>29399.62</c:v>
                </c:pt>
                <c:pt idx="1100">
                  <c:v>29197.11</c:v>
                </c:pt>
                <c:pt idx="1101">
                  <c:v>29212.9</c:v>
                </c:pt>
                <c:pt idx="1102">
                  <c:v>29775.360000000001</c:v>
                </c:pt>
                <c:pt idx="1103">
                  <c:v>29454.42</c:v>
                </c:pt>
                <c:pt idx="1104">
                  <c:v>29322.720000000001</c:v>
                </c:pt>
                <c:pt idx="1105">
                  <c:v>30781.55</c:v>
                </c:pt>
                <c:pt idx="1106">
                  <c:v>31370.799999999999</c:v>
                </c:pt>
                <c:pt idx="1107">
                  <c:v>31030.61</c:v>
                </c:pt>
                <c:pt idx="1108">
                  <c:v>31459.17</c:v>
                </c:pt>
                <c:pt idx="1109">
                  <c:v>31399.03</c:v>
                </c:pt>
                <c:pt idx="1110">
                  <c:v>30835.06</c:v>
                </c:pt>
                <c:pt idx="1111">
                  <c:v>31321.06</c:v>
                </c:pt>
                <c:pt idx="1112">
                  <c:v>31916.69</c:v>
                </c:pt>
                <c:pt idx="1113">
                  <c:v>32362.67</c:v>
                </c:pt>
                <c:pt idx="1114">
                  <c:v>31917.200000000001</c:v>
                </c:pt>
                <c:pt idx="1115">
                  <c:v>31788.86</c:v>
                </c:pt>
                <c:pt idx="1116">
                  <c:v>31125.88</c:v>
                </c:pt>
                <c:pt idx="1117">
                  <c:v>31081.200000000001</c:v>
                </c:pt>
                <c:pt idx="1118">
                  <c:v>31556.23</c:v>
                </c:pt>
                <c:pt idx="1119">
                  <c:v>29975.360000000001</c:v>
                </c:pt>
                <c:pt idx="1120">
                  <c:v>29896.57</c:v>
                </c:pt>
                <c:pt idx="1121">
                  <c:v>30286.36</c:v>
                </c:pt>
                <c:pt idx="1122">
                  <c:v>30099.19</c:v>
                </c:pt>
                <c:pt idx="1123">
                  <c:v>30262.52</c:v>
                </c:pt>
                <c:pt idx="1124">
                  <c:v>30525.72</c:v>
                </c:pt>
                <c:pt idx="1125">
                  <c:v>30419.03</c:v>
                </c:pt>
                <c:pt idx="1126">
                  <c:v>30688.73</c:v>
                </c:pt>
                <c:pt idx="1127">
                  <c:v>30252.240000000002</c:v>
                </c:pt>
                <c:pt idx="1128">
                  <c:v>30105.1</c:v>
                </c:pt>
                <c:pt idx="1129">
                  <c:v>29834.98</c:v>
                </c:pt>
                <c:pt idx="1130">
                  <c:v>29838.799999999999</c:v>
                </c:pt>
                <c:pt idx="1131">
                  <c:v>29744.23</c:v>
                </c:pt>
                <c:pt idx="1132">
                  <c:v>29940.65</c:v>
                </c:pt>
                <c:pt idx="1133">
                  <c:v>29611.48</c:v>
                </c:pt>
                <c:pt idx="1134">
                  <c:v>29790.38</c:v>
                </c:pt>
                <c:pt idx="1135">
                  <c:v>31044.799999999999</c:v>
                </c:pt>
                <c:pt idx="1136">
                  <c:v>31696.31</c:v>
                </c:pt>
                <c:pt idx="1137">
                  <c:v>31714.14</c:v>
                </c:pt>
                <c:pt idx="1138">
                  <c:v>31544.68</c:v>
                </c:pt>
                <c:pt idx="1139">
                  <c:v>32821.85</c:v>
                </c:pt>
                <c:pt idx="1140">
                  <c:v>33262.04</c:v>
                </c:pt>
                <c:pt idx="1141">
                  <c:v>32829.480000000003</c:v>
                </c:pt>
                <c:pt idx="1142">
                  <c:v>33529.5</c:v>
                </c:pt>
                <c:pt idx="1143">
                  <c:v>33997.11</c:v>
                </c:pt>
                <c:pt idx="1144">
                  <c:v>34053.019999999997</c:v>
                </c:pt>
                <c:pt idx="1145">
                  <c:v>33632.25</c:v>
                </c:pt>
                <c:pt idx="1146">
                  <c:v>33822.11</c:v>
                </c:pt>
                <c:pt idx="1147">
                  <c:v>35175.589999999997</c:v>
                </c:pt>
                <c:pt idx="1148">
                  <c:v>35261.9</c:v>
                </c:pt>
                <c:pt idx="1149">
                  <c:v>35685.61</c:v>
                </c:pt>
                <c:pt idx="1150">
                  <c:v>35363.919999999998</c:v>
                </c:pt>
                <c:pt idx="1151">
                  <c:v>34676.379999999997</c:v>
                </c:pt>
                <c:pt idx="1152">
                  <c:v>34979.360000000001</c:v>
                </c:pt>
                <c:pt idx="1153">
                  <c:v>35422.92</c:v>
                </c:pt>
                <c:pt idx="1154">
                  <c:v>35821.480000000003</c:v>
                </c:pt>
                <c:pt idx="1155">
                  <c:v>35288.74</c:v>
                </c:pt>
                <c:pt idx="1156">
                  <c:v>35224.78</c:v>
                </c:pt>
                <c:pt idx="1157">
                  <c:v>35998.120000000003</c:v>
                </c:pt>
                <c:pt idx="1158">
                  <c:v>35811.31</c:v>
                </c:pt>
                <c:pt idx="1159">
                  <c:v>34945.56</c:v>
                </c:pt>
                <c:pt idx="1160">
                  <c:v>35238.15</c:v>
                </c:pt>
                <c:pt idx="1161">
                  <c:v>35599.919999999998</c:v>
                </c:pt>
                <c:pt idx="1162">
                  <c:v>36628.17</c:v>
                </c:pt>
                <c:pt idx="1163">
                  <c:v>37915.39</c:v>
                </c:pt>
                <c:pt idx="1164">
                  <c:v>38744.26</c:v>
                </c:pt>
                <c:pt idx="1165">
                  <c:v>39185.360000000001</c:v>
                </c:pt>
                <c:pt idx="1166">
                  <c:v>38215.94</c:v>
                </c:pt>
                <c:pt idx="1167">
                  <c:v>37837.39</c:v>
                </c:pt>
                <c:pt idx="1168">
                  <c:v>38232.129999999997</c:v>
                </c:pt>
                <c:pt idx="1169">
                  <c:v>37954.76</c:v>
                </c:pt>
                <c:pt idx="1170">
                  <c:v>37372.21</c:v>
                </c:pt>
                <c:pt idx="1171">
                  <c:v>35784.36</c:v>
                </c:pt>
                <c:pt idx="1172">
                  <c:v>36009.43</c:v>
                </c:pt>
                <c:pt idx="1173">
                  <c:v>36191.65</c:v>
                </c:pt>
                <c:pt idx="1174">
                  <c:v>37332.22</c:v>
                </c:pt>
                <c:pt idx="1175">
                  <c:v>37261.230000000003</c:v>
                </c:pt>
                <c:pt idx="1176">
                  <c:v>37534.519999999997</c:v>
                </c:pt>
                <c:pt idx="1177">
                  <c:v>37019.72</c:v>
                </c:pt>
                <c:pt idx="1178">
                  <c:v>36649.26</c:v>
                </c:pt>
                <c:pt idx="1179">
                  <c:v>35883.47</c:v>
                </c:pt>
                <c:pt idx="1180">
                  <c:v>35989.980000000003</c:v>
                </c:pt>
                <c:pt idx="1181">
                  <c:v>36634.980000000003</c:v>
                </c:pt>
                <c:pt idx="1182">
                  <c:v>36923.879999999997</c:v>
                </c:pt>
                <c:pt idx="1183">
                  <c:v>36870.370000000003</c:v>
                </c:pt>
                <c:pt idx="1184">
                  <c:v>36680.839999999997</c:v>
                </c:pt>
                <c:pt idx="1185">
                  <c:v>38219.160000000003</c:v>
                </c:pt>
                <c:pt idx="1186">
                  <c:v>38512.639999999999</c:v>
                </c:pt>
                <c:pt idx="1187">
                  <c:v>38353.75</c:v>
                </c:pt>
                <c:pt idx="1188">
                  <c:v>38214.58</c:v>
                </c:pt>
                <c:pt idx="1189">
                  <c:v>38344.910000000003</c:v>
                </c:pt>
                <c:pt idx="1190">
                  <c:v>37744.120000000003</c:v>
                </c:pt>
                <c:pt idx="1191">
                  <c:v>37580.32</c:v>
                </c:pt>
                <c:pt idx="1192">
                  <c:v>38190.39</c:v>
                </c:pt>
                <c:pt idx="1193">
                  <c:v>37045.620000000003</c:v>
                </c:pt>
                <c:pt idx="1194">
                  <c:v>37153.1</c:v>
                </c:pt>
                <c:pt idx="1195">
                  <c:v>38088.97</c:v>
                </c:pt>
                <c:pt idx="1196">
                  <c:v>37644.68</c:v>
                </c:pt>
                <c:pt idx="1197">
                  <c:v>37938.39</c:v>
                </c:pt>
                <c:pt idx="1198">
                  <c:v>38016.980000000003</c:v>
                </c:pt>
                <c:pt idx="1199">
                  <c:v>38260.03</c:v>
                </c:pt>
                <c:pt idx="1200">
                  <c:v>38038.720000000001</c:v>
                </c:pt>
                <c:pt idx="1201">
                  <c:v>38974.800000000003</c:v>
                </c:pt>
                <c:pt idx="1202">
                  <c:v>38626.43</c:v>
                </c:pt>
                <c:pt idx="1203">
                  <c:v>38470.300000000003</c:v>
                </c:pt>
                <c:pt idx="1204">
                  <c:v>39013.58</c:v>
                </c:pt>
                <c:pt idx="1205">
                  <c:v>39370.18</c:v>
                </c:pt>
                <c:pt idx="1206">
                  <c:v>39650.14</c:v>
                </c:pt>
                <c:pt idx="1207">
                  <c:v>39672.49</c:v>
                </c:pt>
                <c:pt idx="1208">
                  <c:v>40262.94</c:v>
                </c:pt>
                <c:pt idx="1209">
                  <c:v>39881.629999999997</c:v>
                </c:pt>
                <c:pt idx="1210">
                  <c:v>39146.97</c:v>
                </c:pt>
                <c:pt idx="1211">
                  <c:v>38330.01</c:v>
                </c:pt>
                <c:pt idx="1212">
                  <c:v>38763.24</c:v>
                </c:pt>
                <c:pt idx="1213">
                  <c:v>38427.56</c:v>
                </c:pt>
                <c:pt idx="1214">
                  <c:v>38290.120000000003</c:v>
                </c:pt>
                <c:pt idx="1215">
                  <c:v>37391.24</c:v>
                </c:pt>
                <c:pt idx="1216">
                  <c:v>38148.5</c:v>
                </c:pt>
                <c:pt idx="1217">
                  <c:v>38863.29</c:v>
                </c:pt>
                <c:pt idx="1218">
                  <c:v>38524.559999999998</c:v>
                </c:pt>
                <c:pt idx="1219">
                  <c:v>39683.1</c:v>
                </c:pt>
                <c:pt idx="1220">
                  <c:v>39879.919999999998</c:v>
                </c:pt>
                <c:pt idx="1221">
                  <c:v>40229.360000000001</c:v>
                </c:pt>
                <c:pt idx="1222">
                  <c:v>39782.47</c:v>
                </c:pt>
                <c:pt idx="1223">
                  <c:v>40785.58</c:v>
                </c:pt>
                <c:pt idx="1224">
                  <c:v>40723.06</c:v>
                </c:pt>
                <c:pt idx="1225">
                  <c:v>39985.300000000003</c:v>
                </c:pt>
                <c:pt idx="1226">
                  <c:v>39343.94</c:v>
                </c:pt>
                <c:pt idx="1227">
                  <c:v>39574.18</c:v>
                </c:pt>
                <c:pt idx="1228">
                  <c:v>40395.35</c:v>
                </c:pt>
                <c:pt idx="1229">
                  <c:v>39950.300000000003</c:v>
                </c:pt>
                <c:pt idx="1230">
                  <c:v>39877.519999999997</c:v>
                </c:pt>
                <c:pt idx="1231">
                  <c:v>39275.949999999997</c:v>
                </c:pt>
                <c:pt idx="1232">
                  <c:v>39083.15</c:v>
                </c:pt>
                <c:pt idx="1233">
                  <c:v>39581.49</c:v>
                </c:pt>
                <c:pt idx="1234">
                  <c:v>39905.57</c:v>
                </c:pt>
                <c:pt idx="1235">
                  <c:v>40141.79</c:v>
                </c:pt>
                <c:pt idx="1236">
                  <c:v>40201.82</c:v>
                </c:pt>
                <c:pt idx="1237">
                  <c:v>40852.94</c:v>
                </c:pt>
                <c:pt idx="1238">
                  <c:v>40632.53</c:v>
                </c:pt>
                <c:pt idx="1239">
                  <c:v>39906.639999999999</c:v>
                </c:pt>
                <c:pt idx="1240">
                  <c:v>39251.1</c:v>
                </c:pt>
                <c:pt idx="1241">
                  <c:v>39169.19</c:v>
                </c:pt>
                <c:pt idx="1242">
                  <c:v>39463.07</c:v>
                </c:pt>
                <c:pt idx="1243">
                  <c:v>39769.97</c:v>
                </c:pt>
                <c:pt idx="1244">
                  <c:v>39808.31</c:v>
                </c:pt>
                <c:pt idx="1245">
                  <c:v>39925.72</c:v>
                </c:pt>
                <c:pt idx="1246">
                  <c:v>39553.33</c:v>
                </c:pt>
                <c:pt idx="1247">
                  <c:v>39399.519999999997</c:v>
                </c:pt>
                <c:pt idx="1248">
                  <c:v>39583.42</c:v>
                </c:pt>
                <c:pt idx="1249">
                  <c:v>39796.94</c:v>
                </c:pt>
                <c:pt idx="1250">
                  <c:v>39686.239999999998</c:v>
                </c:pt>
                <c:pt idx="1251">
                  <c:v>40050.160000000003</c:v>
                </c:pt>
                <c:pt idx="1252">
                  <c:v>40281.160000000003</c:v>
                </c:pt>
                <c:pt idx="1253">
                  <c:v>40094.46</c:v>
                </c:pt>
                <c:pt idx="1254">
                  <c:v>39985.99</c:v>
                </c:pt>
                <c:pt idx="1255">
                  <c:v>40775.24</c:v>
                </c:pt>
                <c:pt idx="1256">
                  <c:v>41052</c:v>
                </c:pt>
                <c:pt idx="1257">
                  <c:v>41241.97</c:v>
                </c:pt>
                <c:pt idx="1258">
                  <c:v>40817.54</c:v>
                </c:pt>
                <c:pt idx="1259">
                  <c:v>40921.93</c:v>
                </c:pt>
                <c:pt idx="1260">
                  <c:v>41342.620000000003</c:v>
                </c:pt>
                <c:pt idx="1261">
                  <c:v>40961.160000000003</c:v>
                </c:pt>
                <c:pt idx="1262">
                  <c:v>41140.46</c:v>
                </c:pt>
                <c:pt idx="1263">
                  <c:v>41088.61</c:v>
                </c:pt>
                <c:pt idx="1264">
                  <c:v>40990.49</c:v>
                </c:pt>
                <c:pt idx="1265">
                  <c:v>41256.400000000001</c:v>
                </c:pt>
                <c:pt idx="1266">
                  <c:v>41545.360000000001</c:v>
                </c:pt>
                <c:pt idx="1267">
                  <c:v>41617.21</c:v>
                </c:pt>
                <c:pt idx="1268">
                  <c:v>41347.040000000001</c:v>
                </c:pt>
                <c:pt idx="1269">
                  <c:v>40467.199999999997</c:v>
                </c:pt>
                <c:pt idx="1270">
                  <c:v>40510.33</c:v>
                </c:pt>
                <c:pt idx="1271">
                  <c:v>40054.589999999997</c:v>
                </c:pt>
                <c:pt idx="1272">
                  <c:v>39961.050000000003</c:v>
                </c:pt>
                <c:pt idx="1273">
                  <c:v>39917.919999999998</c:v>
                </c:pt>
                <c:pt idx="1274">
                  <c:v>40058.26</c:v>
                </c:pt>
                <c:pt idx="1275">
                  <c:v>39736.94</c:v>
                </c:pt>
                <c:pt idx="1276">
                  <c:v>39904.019999999997</c:v>
                </c:pt>
                <c:pt idx="1277">
                  <c:v>40118.730000000003</c:v>
                </c:pt>
                <c:pt idx="1278">
                  <c:v>38779.33</c:v>
                </c:pt>
                <c:pt idx="1279">
                  <c:v>37502.9</c:v>
                </c:pt>
                <c:pt idx="1280">
                  <c:v>37337.279999999999</c:v>
                </c:pt>
                <c:pt idx="1281">
                  <c:v>37616.01</c:v>
                </c:pt>
                <c:pt idx="1282">
                  <c:v>37786.61</c:v>
                </c:pt>
                <c:pt idx="1283">
                  <c:v>37322.519999999997</c:v>
                </c:pt>
                <c:pt idx="1284">
                  <c:v>37933.01</c:v>
                </c:pt>
                <c:pt idx="1285">
                  <c:v>38538.92</c:v>
                </c:pt>
                <c:pt idx="1286">
                  <c:v>38363.21</c:v>
                </c:pt>
                <c:pt idx="1287">
                  <c:v>38890.71</c:v>
                </c:pt>
                <c:pt idx="1288">
                  <c:v>38586.519999999997</c:v>
                </c:pt>
                <c:pt idx="1289">
                  <c:v>38650</c:v>
                </c:pt>
                <c:pt idx="1290">
                  <c:v>38862.94</c:v>
                </c:pt>
                <c:pt idx="1291">
                  <c:v>38533.89</c:v>
                </c:pt>
                <c:pt idx="1292">
                  <c:v>38447.15</c:v>
                </c:pt>
                <c:pt idx="1293">
                  <c:v>37949.49</c:v>
                </c:pt>
                <c:pt idx="1294">
                  <c:v>38708.61</c:v>
                </c:pt>
                <c:pt idx="1295">
                  <c:v>38986.089999999997</c:v>
                </c:pt>
                <c:pt idx="1296">
                  <c:v>39635.5</c:v>
                </c:pt>
                <c:pt idx="1297">
                  <c:v>39796.870000000003</c:v>
                </c:pt>
                <c:pt idx="1298">
                  <c:v>39885.370000000003</c:v>
                </c:pt>
                <c:pt idx="1299">
                  <c:v>40354.28</c:v>
                </c:pt>
                <c:pt idx="1300">
                  <c:v>40614.58</c:v>
                </c:pt>
                <c:pt idx="1301">
                  <c:v>40585</c:v>
                </c:pt>
                <c:pt idx="1302">
                  <c:v>40991</c:v>
                </c:pt>
                <c:pt idx="1303">
                  <c:v>41004.33</c:v>
                </c:pt>
                <c:pt idx="1304">
                  <c:v>41253.599999999999</c:v>
                </c:pt>
                <c:pt idx="1305">
                  <c:v>40979.230000000003</c:v>
                </c:pt>
                <c:pt idx="1306">
                  <c:v>41653.11</c:v>
                </c:pt>
                <c:pt idx="1307">
                  <c:v>41960.86</c:v>
                </c:pt>
                <c:pt idx="1308">
                  <c:v>41741.910000000003</c:v>
                </c:pt>
                <c:pt idx="1309">
                  <c:v>41611.67</c:v>
                </c:pt>
                <c:pt idx="1310">
                  <c:v>41557.040000000001</c:v>
                </c:pt>
                <c:pt idx="1311">
                  <c:v>41882.58</c:v>
                </c:pt>
                <c:pt idx="1312">
                  <c:v>41790.339999999997</c:v>
                </c:pt>
                <c:pt idx="1313">
                  <c:v>42430.66</c:v>
                </c:pt>
                <c:pt idx="1314">
                  <c:v>42395.54</c:v>
                </c:pt>
                <c:pt idx="1315">
                  <c:v>42346.66</c:v>
                </c:pt>
                <c:pt idx="1316">
                  <c:v>42587.55</c:v>
                </c:pt>
                <c:pt idx="1317">
                  <c:v>42446.51</c:v>
                </c:pt>
                <c:pt idx="1318">
                  <c:v>43151.29</c:v>
                </c:pt>
                <c:pt idx="1319">
                  <c:v>43562.01</c:v>
                </c:pt>
                <c:pt idx="1320">
                  <c:v>43307.98</c:v>
                </c:pt>
                <c:pt idx="1321">
                  <c:v>42717.2</c:v>
                </c:pt>
                <c:pt idx="1322">
                  <c:v>43262.239999999998</c:v>
                </c:pt>
                <c:pt idx="1323">
                  <c:v>43554.22</c:v>
                </c:pt>
                <c:pt idx="1324">
                  <c:v>43727.81</c:v>
                </c:pt>
                <c:pt idx="1325">
                  <c:v>44078.65</c:v>
                </c:pt>
                <c:pt idx="1326">
                  <c:v>44060.26</c:v>
                </c:pt>
                <c:pt idx="1327">
                  <c:v>43912.55</c:v>
                </c:pt>
                <c:pt idx="1328">
                  <c:v>42889.93</c:v>
                </c:pt>
                <c:pt idx="1329">
                  <c:v>43466.9</c:v>
                </c:pt>
                <c:pt idx="1330">
                  <c:v>43217.79</c:v>
                </c:pt>
                <c:pt idx="1331">
                  <c:v>42359.45</c:v>
                </c:pt>
                <c:pt idx="1332">
                  <c:v>42809.97</c:v>
                </c:pt>
                <c:pt idx="1333">
                  <c:v>43664.78</c:v>
                </c:pt>
                <c:pt idx="1334">
                  <c:v>43159.63</c:v>
                </c:pt>
                <c:pt idx="1335">
                  <c:v>42404.4</c:v>
                </c:pt>
                <c:pt idx="1336">
                  <c:v>43033.760000000002</c:v>
                </c:pt>
                <c:pt idx="1337">
                  <c:v>43295.17</c:v>
                </c:pt>
                <c:pt idx="1338">
                  <c:v>42020.68</c:v>
                </c:pt>
                <c:pt idx="1339">
                  <c:v>41287.9</c:v>
                </c:pt>
                <c:pt idx="1340">
                  <c:v>40970.120000000003</c:v>
                </c:pt>
                <c:pt idx="1341">
                  <c:v>39923.58</c:v>
                </c:pt>
                <c:pt idx="1342">
                  <c:v>41794.35</c:v>
                </c:pt>
                <c:pt idx="1343">
                  <c:v>41453.120000000003</c:v>
                </c:pt>
                <c:pt idx="1344">
                  <c:v>41896.6</c:v>
                </c:pt>
                <c:pt idx="1345">
                  <c:v>41914.79</c:v>
                </c:pt>
                <c:pt idx="1346">
                  <c:v>41075.449999999997</c:v>
                </c:pt>
                <c:pt idx="1347">
                  <c:v>41282.57</c:v>
                </c:pt>
                <c:pt idx="1348">
                  <c:v>41562.65</c:v>
                </c:pt>
                <c:pt idx="1349">
                  <c:v>40441.730000000003</c:v>
                </c:pt>
                <c:pt idx="1350">
                  <c:v>39302.9</c:v>
                </c:pt>
                <c:pt idx="1351">
                  <c:v>39580.6</c:v>
                </c:pt>
                <c:pt idx="1352">
                  <c:v>39920.629999999997</c:v>
                </c:pt>
                <c:pt idx="1353">
                  <c:v>39109.370000000003</c:v>
                </c:pt>
                <c:pt idx="1354">
                  <c:v>40550.33</c:v>
                </c:pt>
                <c:pt idx="1355">
                  <c:v>40956.19</c:v>
                </c:pt>
                <c:pt idx="1356">
                  <c:v>41409.17</c:v>
                </c:pt>
                <c:pt idx="1357">
                  <c:v>41530.089999999997</c:v>
                </c:pt>
                <c:pt idx="1358">
                  <c:v>40931.54</c:v>
                </c:pt>
                <c:pt idx="1359">
                  <c:v>41093.42</c:v>
                </c:pt>
                <c:pt idx="1360">
                  <c:v>40451.21</c:v>
                </c:pt>
                <c:pt idx="1361">
                  <c:v>40026.769999999997</c:v>
                </c:pt>
                <c:pt idx="1362">
                  <c:v>39975.1</c:v>
                </c:pt>
                <c:pt idx="1363">
                  <c:v>40192.449999999997</c:v>
                </c:pt>
                <c:pt idx="1364">
                  <c:v>40666.629999999997</c:v>
                </c:pt>
                <c:pt idx="1365">
                  <c:v>40635.589999999997</c:v>
                </c:pt>
                <c:pt idx="1366">
                  <c:v>40979.35</c:v>
                </c:pt>
                <c:pt idx="1367">
                  <c:v>41069.67</c:v>
                </c:pt>
                <c:pt idx="1368">
                  <c:v>41093.360000000001</c:v>
                </c:pt>
                <c:pt idx="1369">
                  <c:v>40738.81</c:v>
                </c:pt>
                <c:pt idx="1370">
                  <c:v>40761.71</c:v>
                </c:pt>
                <c:pt idx="1371">
                  <c:v>41212.67</c:v>
                </c:pt>
                <c:pt idx="1372">
                  <c:v>40994.639999999999</c:v>
                </c:pt>
                <c:pt idx="1373">
                  <c:v>40347.879999999997</c:v>
                </c:pt>
                <c:pt idx="1374">
                  <c:v>40238.25</c:v>
                </c:pt>
                <c:pt idx="1375">
                  <c:v>40376.839999999997</c:v>
                </c:pt>
                <c:pt idx="1376">
                  <c:v>40372.92</c:v>
                </c:pt>
                <c:pt idx="1377">
                  <c:v>39516.22</c:v>
                </c:pt>
                <c:pt idx="1378">
                  <c:v>39392.47</c:v>
                </c:pt>
                <c:pt idx="1379">
                  <c:v>39366.83</c:v>
                </c:pt>
                <c:pt idx="1380">
                  <c:v>39805.410000000003</c:v>
                </c:pt>
                <c:pt idx="1381">
                  <c:v>39685.67</c:v>
                </c:pt>
                <c:pt idx="1382">
                  <c:v>40309.279999999999</c:v>
                </c:pt>
                <c:pt idx="1383">
                  <c:v>40273.99</c:v>
                </c:pt>
                <c:pt idx="1384">
                  <c:v>40373.980000000003</c:v>
                </c:pt>
                <c:pt idx="1385">
                  <c:v>40392.050000000003</c:v>
                </c:pt>
                <c:pt idx="1386">
                  <c:v>40754.769999999997</c:v>
                </c:pt>
                <c:pt idx="1387">
                  <c:v>41036.6</c:v>
                </c:pt>
                <c:pt idx="1388">
                  <c:v>41232.92</c:v>
                </c:pt>
                <c:pt idx="1389">
                  <c:v>41298.449999999997</c:v>
                </c:pt>
                <c:pt idx="1390">
                  <c:v>41060.75</c:v>
                </c:pt>
                <c:pt idx="1391">
                  <c:v>41064.199999999997</c:v>
                </c:pt>
                <c:pt idx="1392">
                  <c:v>40778.74</c:v>
                </c:pt>
                <c:pt idx="1393">
                  <c:v>41563.919999999998</c:v>
                </c:pt>
                <c:pt idx="1394">
                  <c:v>42158.92</c:v>
                </c:pt>
                <c:pt idx="1395">
                  <c:v>42292.07</c:v>
                </c:pt>
                <c:pt idx="1396">
                  <c:v>42713.97</c:v>
                </c:pt>
                <c:pt idx="1397">
                  <c:v>42610.93</c:v>
                </c:pt>
                <c:pt idx="1398">
                  <c:v>42415.78</c:v>
                </c:pt>
                <c:pt idx="1399">
                  <c:v>42616.78</c:v>
                </c:pt>
                <c:pt idx="1400">
                  <c:v>42464.68</c:v>
                </c:pt>
                <c:pt idx="1401">
                  <c:v>43398.27</c:v>
                </c:pt>
                <c:pt idx="1402">
                  <c:v>43412.75</c:v>
                </c:pt>
                <c:pt idx="1403">
                  <c:v>43535.07</c:v>
                </c:pt>
                <c:pt idx="1404">
                  <c:v>43436.84</c:v>
                </c:pt>
                <c:pt idx="1405">
                  <c:v>43421.3</c:v>
                </c:pt>
                <c:pt idx="1406">
                  <c:v>43185.33</c:v>
                </c:pt>
                <c:pt idx="1407">
                  <c:v>42663.65</c:v>
                </c:pt>
                <c:pt idx="1408">
                  <c:v>42209.56</c:v>
                </c:pt>
                <c:pt idx="1409">
                  <c:v>42332.46</c:v>
                </c:pt>
                <c:pt idx="1410">
                  <c:v>42167.93</c:v>
                </c:pt>
                <c:pt idx="1411">
                  <c:v>42533.87</c:v>
                </c:pt>
                <c:pt idx="1412">
                  <c:v>42695.83</c:v>
                </c:pt>
                <c:pt idx="1413">
                  <c:v>42592.76</c:v>
                </c:pt>
                <c:pt idx="1414">
                  <c:v>42409.85</c:v>
                </c:pt>
                <c:pt idx="1415">
                  <c:v>42202.91</c:v>
                </c:pt>
                <c:pt idx="1416">
                  <c:v>42614.239999999998</c:v>
                </c:pt>
                <c:pt idx="1417">
                  <c:v>41813.440000000002</c:v>
                </c:pt>
                <c:pt idx="1418">
                  <c:v>41572.800000000003</c:v>
                </c:pt>
                <c:pt idx="1419">
                  <c:v>41717.620000000003</c:v>
                </c:pt>
                <c:pt idx="1420">
                  <c:v>42083.62</c:v>
                </c:pt>
                <c:pt idx="1421">
                  <c:v>41983.21</c:v>
                </c:pt>
                <c:pt idx="1422">
                  <c:v>42215.66</c:v>
                </c:pt>
                <c:pt idx="1423">
                  <c:v>42469.64</c:v>
                </c:pt>
                <c:pt idx="1424">
                  <c:v>42704.39</c:v>
                </c:pt>
                <c:pt idx="1425">
                  <c:v>42944.94</c:v>
                </c:pt>
                <c:pt idx="1426">
                  <c:v>43145.31</c:v>
                </c:pt>
                <c:pt idx="1427">
                  <c:v>42991.99</c:v>
                </c:pt>
                <c:pt idx="1428">
                  <c:v>43699.35</c:v>
                </c:pt>
                <c:pt idx="1429">
                  <c:v>43796.03</c:v>
                </c:pt>
                <c:pt idx="1430">
                  <c:v>43671.28</c:v>
                </c:pt>
                <c:pt idx="1431">
                  <c:v>44223.72</c:v>
                </c:pt>
                <c:pt idx="1432">
                  <c:v>44147.39</c:v>
                </c:pt>
                <c:pt idx="1433">
                  <c:v>44249.33</c:v>
                </c:pt>
                <c:pt idx="1434">
                  <c:v>44146.83</c:v>
                </c:pt>
                <c:pt idx="1435">
                  <c:v>44145.24</c:v>
                </c:pt>
                <c:pt idx="1436">
                  <c:v>44352.94</c:v>
                </c:pt>
                <c:pt idx="1437">
                  <c:v>44848.46</c:v>
                </c:pt>
                <c:pt idx="1438">
                  <c:v>44810.97</c:v>
                </c:pt>
                <c:pt idx="1439">
                  <c:v>44522.01</c:v>
                </c:pt>
                <c:pt idx="1440">
                  <c:v>45133.77</c:v>
                </c:pt>
                <c:pt idx="1441">
                  <c:v>45017.26</c:v>
                </c:pt>
                <c:pt idx="1442">
                  <c:v>44636.59</c:v>
                </c:pt>
                <c:pt idx="1443">
                  <c:v>44847.3</c:v>
                </c:pt>
                <c:pt idx="1444">
                  <c:v>45236.72</c:v>
                </c:pt>
                <c:pt idx="1445">
                  <c:v>45225.58</c:v>
                </c:pt>
                <c:pt idx="1446">
                  <c:v>45542.07</c:v>
                </c:pt>
                <c:pt idx="1447">
                  <c:v>45897.63</c:v>
                </c:pt>
                <c:pt idx="1448">
                  <c:v>45977.02</c:v>
                </c:pt>
                <c:pt idx="1449">
                  <c:v>45455.05</c:v>
                </c:pt>
                <c:pt idx="1450">
                  <c:v>45227.66</c:v>
                </c:pt>
                <c:pt idx="1451">
                  <c:v>45454.91</c:v>
                </c:pt>
                <c:pt idx="1452">
                  <c:v>45452.98</c:v>
                </c:pt>
                <c:pt idx="1453">
                  <c:v>46286.96</c:v>
                </c:pt>
                <c:pt idx="1454">
                  <c:v>46079.69</c:v>
                </c:pt>
                <c:pt idx="1455">
                  <c:v>45806.33</c:v>
                </c:pt>
                <c:pt idx="1456">
                  <c:v>45858.879999999997</c:v>
                </c:pt>
                <c:pt idx="1457">
                  <c:v>45289.74</c:v>
                </c:pt>
                <c:pt idx="1458">
                  <c:v>45384.47</c:v>
                </c:pt>
                <c:pt idx="1459">
                  <c:v>45870.28</c:v>
                </c:pt>
                <c:pt idx="1460">
                  <c:v>45729.01</c:v>
                </c:pt>
                <c:pt idx="1461">
                  <c:v>45854.85</c:v>
                </c:pt>
                <c:pt idx="1462">
                  <c:v>45756.17</c:v>
                </c:pt>
                <c:pt idx="1463">
                  <c:v>46059.42</c:v>
                </c:pt>
                <c:pt idx="1464">
                  <c:v>46026.3</c:v>
                </c:pt>
                <c:pt idx="1465">
                  <c:v>46229.599999999999</c:v>
                </c:pt>
                <c:pt idx="1466">
                  <c:v>46575.68</c:v>
                </c:pt>
                <c:pt idx="1467">
                  <c:v>46416.84</c:v>
                </c:pt>
                <c:pt idx="1468">
                  <c:v>47066.400000000001</c:v>
                </c:pt>
                <c:pt idx="1469">
                  <c:v>47232.31</c:v>
                </c:pt>
                <c:pt idx="1470">
                  <c:v>47254.29</c:v>
                </c:pt>
                <c:pt idx="1471">
                  <c:v>47738.65</c:v>
                </c:pt>
                <c:pt idx="1472">
                  <c:v>47287.61</c:v>
                </c:pt>
                <c:pt idx="1473">
                  <c:v>47493.93</c:v>
                </c:pt>
                <c:pt idx="1474">
                  <c:v>47189.03</c:v>
                </c:pt>
                <c:pt idx="1475">
                  <c:v>46566.94</c:v>
                </c:pt>
                <c:pt idx="1476">
                  <c:v>46363.5</c:v>
                </c:pt>
                <c:pt idx="1477">
                  <c:v>46493.45</c:v>
                </c:pt>
                <c:pt idx="1478">
                  <c:v>46005.8</c:v>
                </c:pt>
                <c:pt idx="1479">
                  <c:v>45902.25</c:v>
                </c:pt>
                <c:pt idx="1480">
                  <c:v>45730.96</c:v>
                </c:pt>
                <c:pt idx="1481">
                  <c:v>45970.99</c:v>
                </c:pt>
                <c:pt idx="1482">
                  <c:v>46018.64</c:v>
                </c:pt>
                <c:pt idx="1483">
                  <c:v>45641.9</c:v>
                </c:pt>
                <c:pt idx="1484">
                  <c:v>45284.42</c:v>
                </c:pt>
                <c:pt idx="1485">
                  <c:v>45361.07</c:v>
                </c:pt>
                <c:pt idx="1486">
                  <c:v>46145.34</c:v>
                </c:pt>
                <c:pt idx="1487">
                  <c:v>46481.15</c:v>
                </c:pt>
                <c:pt idx="1488">
                  <c:v>46868.43</c:v>
                </c:pt>
                <c:pt idx="1489">
                  <c:v>47348.160000000003</c:v>
                </c:pt>
                <c:pt idx="1490">
                  <c:v>47516.57</c:v>
                </c:pt>
                <c:pt idx="1491">
                  <c:v>47554.07</c:v>
                </c:pt>
                <c:pt idx="1492">
                  <c:v>47465.15</c:v>
                </c:pt>
                <c:pt idx="1493">
                  <c:v>47510.17</c:v>
                </c:pt>
                <c:pt idx="1494">
                  <c:v>47649.66</c:v>
                </c:pt>
                <c:pt idx="1495">
                  <c:v>47637.57</c:v>
                </c:pt>
                <c:pt idx="1496">
                  <c:v>47892.91</c:v>
                </c:pt>
                <c:pt idx="1497">
                  <c:v>47516.86</c:v>
                </c:pt>
                <c:pt idx="1498">
                  <c:v>47651.54</c:v>
                </c:pt>
                <c:pt idx="1499">
                  <c:v>47363.9</c:v>
                </c:pt>
                <c:pt idx="1500">
                  <c:v>47732.9</c:v>
                </c:pt>
                <c:pt idx="1501">
                  <c:v>47693.24</c:v>
                </c:pt>
                <c:pt idx="1502">
                  <c:v>47718.8</c:v>
                </c:pt>
                <c:pt idx="1503">
                  <c:v>47596.12</c:v>
                </c:pt>
                <c:pt idx="1504">
                  <c:v>47422.73</c:v>
                </c:pt>
                <c:pt idx="1505">
                  <c:v>47911.46</c:v>
                </c:pt>
                <c:pt idx="1506">
                  <c:v>47700.76</c:v>
                </c:pt>
                <c:pt idx="1507">
                  <c:v>47489.91</c:v>
                </c:pt>
              </c:numCache>
            </c:numRef>
          </c:val>
        </c:ser>
        <c:marker val="1"/>
        <c:axId val="120563968"/>
        <c:axId val="120573952"/>
      </c:lineChart>
      <c:catAx>
        <c:axId val="120563968"/>
        <c:scaling>
          <c:orientation val="minMax"/>
        </c:scaling>
        <c:axPos val="b"/>
        <c:tickLblPos val="nextTo"/>
        <c:crossAx val="120573952"/>
        <c:crosses val="autoZero"/>
        <c:auto val="1"/>
        <c:lblAlgn val="ctr"/>
        <c:lblOffset val="100"/>
      </c:catAx>
      <c:valAx>
        <c:axId val="120573952"/>
        <c:scaling>
          <c:orientation val="minMax"/>
        </c:scaling>
        <c:axPos val="l"/>
        <c:majorGridlines/>
        <c:numFmt formatCode="General" sourceLinked="1"/>
        <c:tickLblPos val="nextTo"/>
        <c:crossAx val="120563968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/>
    <c:plotArea>
      <c:layout/>
      <c:lineChart>
        <c:grouping val="standard"/>
        <c:ser>
          <c:idx val="0"/>
          <c:order val="0"/>
          <c:tx>
            <c:strRef>
              <c:f>'WIG20'!$B$1</c:f>
              <c:strCache>
                <c:ptCount val="1"/>
              </c:strCache>
            </c:strRef>
          </c:tx>
          <c:marker>
            <c:symbol val="none"/>
          </c:marker>
          <c:cat>
            <c:strRef>
              <c:f>'WIG20'!$A:$A</c:f>
              <c:strCache>
                <c:ptCount val="1509"/>
                <c:pt idx="0">
                  <c:v>Data</c:v>
                </c:pt>
                <c:pt idx="1">
                  <c:v>20041231</c:v>
                </c:pt>
                <c:pt idx="2">
                  <c:v>20050103</c:v>
                </c:pt>
                <c:pt idx="3">
                  <c:v>20050104</c:v>
                </c:pt>
                <c:pt idx="4">
                  <c:v>20050105</c:v>
                </c:pt>
                <c:pt idx="5">
                  <c:v>20050106</c:v>
                </c:pt>
                <c:pt idx="6">
                  <c:v>20050107</c:v>
                </c:pt>
                <c:pt idx="7">
                  <c:v>20050110</c:v>
                </c:pt>
                <c:pt idx="8">
                  <c:v>20050111</c:v>
                </c:pt>
                <c:pt idx="9">
                  <c:v>20050112</c:v>
                </c:pt>
                <c:pt idx="10">
                  <c:v>20050113</c:v>
                </c:pt>
                <c:pt idx="11">
                  <c:v>20050114</c:v>
                </c:pt>
                <c:pt idx="12">
                  <c:v>20050117</c:v>
                </c:pt>
                <c:pt idx="13">
                  <c:v>20050118</c:v>
                </c:pt>
                <c:pt idx="14">
                  <c:v>20050119</c:v>
                </c:pt>
                <c:pt idx="15">
                  <c:v>20050120</c:v>
                </c:pt>
                <c:pt idx="16">
                  <c:v>20050121</c:v>
                </c:pt>
                <c:pt idx="17">
                  <c:v>20050124</c:v>
                </c:pt>
                <c:pt idx="18">
                  <c:v>20050125</c:v>
                </c:pt>
                <c:pt idx="19">
                  <c:v>20050126</c:v>
                </c:pt>
                <c:pt idx="20">
                  <c:v>20050127</c:v>
                </c:pt>
                <c:pt idx="21">
                  <c:v>20050128</c:v>
                </c:pt>
                <c:pt idx="22">
                  <c:v>20050131</c:v>
                </c:pt>
                <c:pt idx="23">
                  <c:v>20050201</c:v>
                </c:pt>
                <c:pt idx="24">
                  <c:v>20050202</c:v>
                </c:pt>
                <c:pt idx="25">
                  <c:v>20050203</c:v>
                </c:pt>
                <c:pt idx="26">
                  <c:v>20050204</c:v>
                </c:pt>
                <c:pt idx="27">
                  <c:v>20050207</c:v>
                </c:pt>
                <c:pt idx="28">
                  <c:v>20050208</c:v>
                </c:pt>
                <c:pt idx="29">
                  <c:v>20050209</c:v>
                </c:pt>
                <c:pt idx="30">
                  <c:v>20050210</c:v>
                </c:pt>
                <c:pt idx="31">
                  <c:v>20050211</c:v>
                </c:pt>
                <c:pt idx="32">
                  <c:v>20050214</c:v>
                </c:pt>
                <c:pt idx="33">
                  <c:v>20050215</c:v>
                </c:pt>
                <c:pt idx="34">
                  <c:v>20050216</c:v>
                </c:pt>
                <c:pt idx="35">
                  <c:v>20050217</c:v>
                </c:pt>
                <c:pt idx="36">
                  <c:v>20050218</c:v>
                </c:pt>
                <c:pt idx="37">
                  <c:v>20050221</c:v>
                </c:pt>
                <c:pt idx="38">
                  <c:v>20050222</c:v>
                </c:pt>
                <c:pt idx="39">
                  <c:v>20050223</c:v>
                </c:pt>
                <c:pt idx="40">
                  <c:v>20050224</c:v>
                </c:pt>
                <c:pt idx="41">
                  <c:v>20050225</c:v>
                </c:pt>
                <c:pt idx="42">
                  <c:v>20050228</c:v>
                </c:pt>
                <c:pt idx="43">
                  <c:v>20050301</c:v>
                </c:pt>
                <c:pt idx="44">
                  <c:v>20050302</c:v>
                </c:pt>
                <c:pt idx="45">
                  <c:v>20050303</c:v>
                </c:pt>
                <c:pt idx="46">
                  <c:v>20050304</c:v>
                </c:pt>
                <c:pt idx="47">
                  <c:v>20050307</c:v>
                </c:pt>
                <c:pt idx="48">
                  <c:v>20050308</c:v>
                </c:pt>
                <c:pt idx="49">
                  <c:v>20050309</c:v>
                </c:pt>
                <c:pt idx="50">
                  <c:v>20050310</c:v>
                </c:pt>
                <c:pt idx="51">
                  <c:v>20050311</c:v>
                </c:pt>
                <c:pt idx="52">
                  <c:v>20050314</c:v>
                </c:pt>
                <c:pt idx="53">
                  <c:v>20050315</c:v>
                </c:pt>
                <c:pt idx="54">
                  <c:v>20050316</c:v>
                </c:pt>
                <c:pt idx="55">
                  <c:v>20050317</c:v>
                </c:pt>
                <c:pt idx="56">
                  <c:v>20050318</c:v>
                </c:pt>
                <c:pt idx="57">
                  <c:v>20050321</c:v>
                </c:pt>
                <c:pt idx="58">
                  <c:v>20050322</c:v>
                </c:pt>
                <c:pt idx="59">
                  <c:v>20050323</c:v>
                </c:pt>
                <c:pt idx="60">
                  <c:v>20050324</c:v>
                </c:pt>
                <c:pt idx="61">
                  <c:v>20050329</c:v>
                </c:pt>
                <c:pt idx="62">
                  <c:v>20050330</c:v>
                </c:pt>
                <c:pt idx="63">
                  <c:v>20050331</c:v>
                </c:pt>
                <c:pt idx="64">
                  <c:v>20050401</c:v>
                </c:pt>
                <c:pt idx="65">
                  <c:v>20050404</c:v>
                </c:pt>
                <c:pt idx="66">
                  <c:v>20050405</c:v>
                </c:pt>
                <c:pt idx="67">
                  <c:v>20050406</c:v>
                </c:pt>
                <c:pt idx="68">
                  <c:v>20050407</c:v>
                </c:pt>
                <c:pt idx="69">
                  <c:v>20050411</c:v>
                </c:pt>
                <c:pt idx="70">
                  <c:v>20050412</c:v>
                </c:pt>
                <c:pt idx="71">
                  <c:v>20050413</c:v>
                </c:pt>
                <c:pt idx="72">
                  <c:v>20050414</c:v>
                </c:pt>
                <c:pt idx="73">
                  <c:v>20050415</c:v>
                </c:pt>
                <c:pt idx="74">
                  <c:v>20050418</c:v>
                </c:pt>
                <c:pt idx="75">
                  <c:v>20050419</c:v>
                </c:pt>
                <c:pt idx="76">
                  <c:v>20050420</c:v>
                </c:pt>
                <c:pt idx="77">
                  <c:v>20050421</c:v>
                </c:pt>
                <c:pt idx="78">
                  <c:v>20050422</c:v>
                </c:pt>
                <c:pt idx="79">
                  <c:v>20050425</c:v>
                </c:pt>
                <c:pt idx="80">
                  <c:v>20050426</c:v>
                </c:pt>
                <c:pt idx="81">
                  <c:v>20050427</c:v>
                </c:pt>
                <c:pt idx="82">
                  <c:v>20050428</c:v>
                </c:pt>
                <c:pt idx="83">
                  <c:v>20050429</c:v>
                </c:pt>
                <c:pt idx="84">
                  <c:v>20050502</c:v>
                </c:pt>
                <c:pt idx="85">
                  <c:v>20050504</c:v>
                </c:pt>
                <c:pt idx="86">
                  <c:v>20050505</c:v>
                </c:pt>
                <c:pt idx="87">
                  <c:v>20050506</c:v>
                </c:pt>
                <c:pt idx="88">
                  <c:v>20050509</c:v>
                </c:pt>
                <c:pt idx="89">
                  <c:v>20050510</c:v>
                </c:pt>
                <c:pt idx="90">
                  <c:v>20050511</c:v>
                </c:pt>
                <c:pt idx="91">
                  <c:v>20050512</c:v>
                </c:pt>
                <c:pt idx="92">
                  <c:v>20050513</c:v>
                </c:pt>
                <c:pt idx="93">
                  <c:v>20050516</c:v>
                </c:pt>
                <c:pt idx="94">
                  <c:v>20050517</c:v>
                </c:pt>
                <c:pt idx="95">
                  <c:v>20050518</c:v>
                </c:pt>
                <c:pt idx="96">
                  <c:v>20050519</c:v>
                </c:pt>
                <c:pt idx="97">
                  <c:v>20050520</c:v>
                </c:pt>
                <c:pt idx="98">
                  <c:v>20050523</c:v>
                </c:pt>
                <c:pt idx="99">
                  <c:v>20050524</c:v>
                </c:pt>
                <c:pt idx="100">
                  <c:v>20050525</c:v>
                </c:pt>
                <c:pt idx="101">
                  <c:v>20050527</c:v>
                </c:pt>
                <c:pt idx="102">
                  <c:v>20050530</c:v>
                </c:pt>
                <c:pt idx="103">
                  <c:v>20050531</c:v>
                </c:pt>
                <c:pt idx="104">
                  <c:v>20050601</c:v>
                </c:pt>
                <c:pt idx="105">
                  <c:v>20050602</c:v>
                </c:pt>
                <c:pt idx="106">
                  <c:v>20050603</c:v>
                </c:pt>
                <c:pt idx="107">
                  <c:v>20050606</c:v>
                </c:pt>
                <c:pt idx="108">
                  <c:v>20050607</c:v>
                </c:pt>
                <c:pt idx="109">
                  <c:v>20050608</c:v>
                </c:pt>
                <c:pt idx="110">
                  <c:v>20050609</c:v>
                </c:pt>
                <c:pt idx="111">
                  <c:v>20050610</c:v>
                </c:pt>
                <c:pt idx="112">
                  <c:v>20050613</c:v>
                </c:pt>
                <c:pt idx="113">
                  <c:v>20050614</c:v>
                </c:pt>
                <c:pt idx="114">
                  <c:v>20050615</c:v>
                </c:pt>
                <c:pt idx="115">
                  <c:v>20050616</c:v>
                </c:pt>
                <c:pt idx="116">
                  <c:v>20050617</c:v>
                </c:pt>
                <c:pt idx="117">
                  <c:v>20050620</c:v>
                </c:pt>
                <c:pt idx="118">
                  <c:v>20050621</c:v>
                </c:pt>
                <c:pt idx="119">
                  <c:v>20050622</c:v>
                </c:pt>
                <c:pt idx="120">
                  <c:v>20050623</c:v>
                </c:pt>
                <c:pt idx="121">
                  <c:v>20050624</c:v>
                </c:pt>
                <c:pt idx="122">
                  <c:v>20050627</c:v>
                </c:pt>
                <c:pt idx="123">
                  <c:v>20050628</c:v>
                </c:pt>
                <c:pt idx="124">
                  <c:v>20050629</c:v>
                </c:pt>
                <c:pt idx="125">
                  <c:v>20050630</c:v>
                </c:pt>
                <c:pt idx="126">
                  <c:v>20050701</c:v>
                </c:pt>
                <c:pt idx="127">
                  <c:v>20050704</c:v>
                </c:pt>
                <c:pt idx="128">
                  <c:v>20050705</c:v>
                </c:pt>
                <c:pt idx="129">
                  <c:v>20050706</c:v>
                </c:pt>
                <c:pt idx="130">
                  <c:v>20050707</c:v>
                </c:pt>
                <c:pt idx="131">
                  <c:v>20050708</c:v>
                </c:pt>
                <c:pt idx="132">
                  <c:v>20050711</c:v>
                </c:pt>
                <c:pt idx="133">
                  <c:v>20050712</c:v>
                </c:pt>
                <c:pt idx="134">
                  <c:v>20050713</c:v>
                </c:pt>
                <c:pt idx="135">
                  <c:v>20050714</c:v>
                </c:pt>
                <c:pt idx="136">
                  <c:v>20050715</c:v>
                </c:pt>
                <c:pt idx="137">
                  <c:v>20050718</c:v>
                </c:pt>
                <c:pt idx="138">
                  <c:v>20050719</c:v>
                </c:pt>
                <c:pt idx="139">
                  <c:v>20050720</c:v>
                </c:pt>
                <c:pt idx="140">
                  <c:v>20050721</c:v>
                </c:pt>
                <c:pt idx="141">
                  <c:v>20050722</c:v>
                </c:pt>
                <c:pt idx="142">
                  <c:v>20050725</c:v>
                </c:pt>
                <c:pt idx="143">
                  <c:v>20050726</c:v>
                </c:pt>
                <c:pt idx="144">
                  <c:v>20050727</c:v>
                </c:pt>
                <c:pt idx="145">
                  <c:v>20050728</c:v>
                </c:pt>
                <c:pt idx="146">
                  <c:v>20050729</c:v>
                </c:pt>
                <c:pt idx="147">
                  <c:v>20050801</c:v>
                </c:pt>
                <c:pt idx="148">
                  <c:v>20050802</c:v>
                </c:pt>
                <c:pt idx="149">
                  <c:v>20050803</c:v>
                </c:pt>
                <c:pt idx="150">
                  <c:v>20050804</c:v>
                </c:pt>
                <c:pt idx="151">
                  <c:v>20050805</c:v>
                </c:pt>
                <c:pt idx="152">
                  <c:v>20050808</c:v>
                </c:pt>
                <c:pt idx="153">
                  <c:v>20050809</c:v>
                </c:pt>
                <c:pt idx="154">
                  <c:v>20050810</c:v>
                </c:pt>
                <c:pt idx="155">
                  <c:v>20050811</c:v>
                </c:pt>
                <c:pt idx="156">
                  <c:v>20050812</c:v>
                </c:pt>
                <c:pt idx="157">
                  <c:v>20050816</c:v>
                </c:pt>
                <c:pt idx="158">
                  <c:v>20050817</c:v>
                </c:pt>
                <c:pt idx="159">
                  <c:v>20050818</c:v>
                </c:pt>
                <c:pt idx="160">
                  <c:v>20050819</c:v>
                </c:pt>
                <c:pt idx="161">
                  <c:v>20050822</c:v>
                </c:pt>
                <c:pt idx="162">
                  <c:v>20050823</c:v>
                </c:pt>
                <c:pt idx="163">
                  <c:v>20050824</c:v>
                </c:pt>
                <c:pt idx="164">
                  <c:v>20050825</c:v>
                </c:pt>
                <c:pt idx="165">
                  <c:v>20050826</c:v>
                </c:pt>
                <c:pt idx="166">
                  <c:v>20050829</c:v>
                </c:pt>
                <c:pt idx="167">
                  <c:v>20050830</c:v>
                </c:pt>
                <c:pt idx="168">
                  <c:v>20050831</c:v>
                </c:pt>
                <c:pt idx="169">
                  <c:v>20050901</c:v>
                </c:pt>
                <c:pt idx="170">
                  <c:v>20050902</c:v>
                </c:pt>
                <c:pt idx="171">
                  <c:v>20050905</c:v>
                </c:pt>
                <c:pt idx="172">
                  <c:v>20050906</c:v>
                </c:pt>
                <c:pt idx="173">
                  <c:v>20050907</c:v>
                </c:pt>
                <c:pt idx="174">
                  <c:v>20050908</c:v>
                </c:pt>
                <c:pt idx="175">
                  <c:v>20050909</c:v>
                </c:pt>
                <c:pt idx="176">
                  <c:v>20050912</c:v>
                </c:pt>
                <c:pt idx="177">
                  <c:v>20050913</c:v>
                </c:pt>
                <c:pt idx="178">
                  <c:v>20050914</c:v>
                </c:pt>
                <c:pt idx="179">
                  <c:v>20050915</c:v>
                </c:pt>
                <c:pt idx="180">
                  <c:v>20050916</c:v>
                </c:pt>
                <c:pt idx="181">
                  <c:v>20050919</c:v>
                </c:pt>
                <c:pt idx="182">
                  <c:v>20050920</c:v>
                </c:pt>
                <c:pt idx="183">
                  <c:v>20050921</c:v>
                </c:pt>
                <c:pt idx="184">
                  <c:v>20050922</c:v>
                </c:pt>
                <c:pt idx="185">
                  <c:v>20050923</c:v>
                </c:pt>
                <c:pt idx="186">
                  <c:v>20050926</c:v>
                </c:pt>
                <c:pt idx="187">
                  <c:v>20050927</c:v>
                </c:pt>
                <c:pt idx="188">
                  <c:v>20050928</c:v>
                </c:pt>
                <c:pt idx="189">
                  <c:v>20050929</c:v>
                </c:pt>
                <c:pt idx="190">
                  <c:v>20050930</c:v>
                </c:pt>
                <c:pt idx="191">
                  <c:v>20051003</c:v>
                </c:pt>
                <c:pt idx="192">
                  <c:v>20051004</c:v>
                </c:pt>
                <c:pt idx="193">
                  <c:v>20051005</c:v>
                </c:pt>
                <c:pt idx="194">
                  <c:v>20051006</c:v>
                </c:pt>
                <c:pt idx="195">
                  <c:v>20051007</c:v>
                </c:pt>
                <c:pt idx="196">
                  <c:v>20051010</c:v>
                </c:pt>
                <c:pt idx="197">
                  <c:v>20051011</c:v>
                </c:pt>
                <c:pt idx="198">
                  <c:v>20051012</c:v>
                </c:pt>
                <c:pt idx="199">
                  <c:v>20051013</c:v>
                </c:pt>
                <c:pt idx="200">
                  <c:v>20051014</c:v>
                </c:pt>
                <c:pt idx="201">
                  <c:v>20051017</c:v>
                </c:pt>
                <c:pt idx="202">
                  <c:v>20051018</c:v>
                </c:pt>
                <c:pt idx="203">
                  <c:v>20051019</c:v>
                </c:pt>
                <c:pt idx="204">
                  <c:v>20051020</c:v>
                </c:pt>
                <c:pt idx="205">
                  <c:v>20051021</c:v>
                </c:pt>
                <c:pt idx="206">
                  <c:v>20051024</c:v>
                </c:pt>
                <c:pt idx="207">
                  <c:v>20051025</c:v>
                </c:pt>
                <c:pt idx="208">
                  <c:v>20051026</c:v>
                </c:pt>
                <c:pt idx="209">
                  <c:v>20051027</c:v>
                </c:pt>
                <c:pt idx="210">
                  <c:v>20051028</c:v>
                </c:pt>
                <c:pt idx="211">
                  <c:v>20051031</c:v>
                </c:pt>
                <c:pt idx="212">
                  <c:v>20051102</c:v>
                </c:pt>
                <c:pt idx="213">
                  <c:v>20051103</c:v>
                </c:pt>
                <c:pt idx="214">
                  <c:v>20051104</c:v>
                </c:pt>
                <c:pt idx="215">
                  <c:v>20051107</c:v>
                </c:pt>
                <c:pt idx="216">
                  <c:v>20051108</c:v>
                </c:pt>
                <c:pt idx="217">
                  <c:v>20051109</c:v>
                </c:pt>
                <c:pt idx="218">
                  <c:v>20051110</c:v>
                </c:pt>
                <c:pt idx="219">
                  <c:v>20051114</c:v>
                </c:pt>
                <c:pt idx="220">
                  <c:v>20051115</c:v>
                </c:pt>
                <c:pt idx="221">
                  <c:v>20051116</c:v>
                </c:pt>
                <c:pt idx="222">
                  <c:v>20051117</c:v>
                </c:pt>
                <c:pt idx="223">
                  <c:v>20051118</c:v>
                </c:pt>
                <c:pt idx="224">
                  <c:v>20051121</c:v>
                </c:pt>
                <c:pt idx="225">
                  <c:v>20051122</c:v>
                </c:pt>
                <c:pt idx="226">
                  <c:v>20051123</c:v>
                </c:pt>
                <c:pt idx="227">
                  <c:v>20051124</c:v>
                </c:pt>
                <c:pt idx="228">
                  <c:v>20051125</c:v>
                </c:pt>
                <c:pt idx="229">
                  <c:v>20051128</c:v>
                </c:pt>
                <c:pt idx="230">
                  <c:v>20051129</c:v>
                </c:pt>
                <c:pt idx="231">
                  <c:v>20051130</c:v>
                </c:pt>
                <c:pt idx="232">
                  <c:v>20051201</c:v>
                </c:pt>
                <c:pt idx="233">
                  <c:v>20051202</c:v>
                </c:pt>
                <c:pt idx="234">
                  <c:v>20051205</c:v>
                </c:pt>
                <c:pt idx="235">
                  <c:v>20051206</c:v>
                </c:pt>
                <c:pt idx="236">
                  <c:v>20051207</c:v>
                </c:pt>
                <c:pt idx="237">
                  <c:v>20051208</c:v>
                </c:pt>
                <c:pt idx="238">
                  <c:v>20051209</c:v>
                </c:pt>
                <c:pt idx="239">
                  <c:v>20051212</c:v>
                </c:pt>
                <c:pt idx="240">
                  <c:v>20051213</c:v>
                </c:pt>
                <c:pt idx="241">
                  <c:v>20051214</c:v>
                </c:pt>
                <c:pt idx="242">
                  <c:v>20051215</c:v>
                </c:pt>
                <c:pt idx="243">
                  <c:v>20051216</c:v>
                </c:pt>
                <c:pt idx="244">
                  <c:v>20051219</c:v>
                </c:pt>
                <c:pt idx="245">
                  <c:v>20051220</c:v>
                </c:pt>
                <c:pt idx="246">
                  <c:v>20051221</c:v>
                </c:pt>
                <c:pt idx="247">
                  <c:v>20051222</c:v>
                </c:pt>
                <c:pt idx="248">
                  <c:v>20051223</c:v>
                </c:pt>
                <c:pt idx="249">
                  <c:v>20051227</c:v>
                </c:pt>
                <c:pt idx="250">
                  <c:v>20051228</c:v>
                </c:pt>
                <c:pt idx="251">
                  <c:v>20051229</c:v>
                </c:pt>
                <c:pt idx="252">
                  <c:v>20051230</c:v>
                </c:pt>
                <c:pt idx="253">
                  <c:v>20060102</c:v>
                </c:pt>
                <c:pt idx="254">
                  <c:v>20060103</c:v>
                </c:pt>
                <c:pt idx="255">
                  <c:v>20060104</c:v>
                </c:pt>
                <c:pt idx="256">
                  <c:v>20060105</c:v>
                </c:pt>
                <c:pt idx="257">
                  <c:v>20060106</c:v>
                </c:pt>
                <c:pt idx="258">
                  <c:v>20060109</c:v>
                </c:pt>
                <c:pt idx="259">
                  <c:v>20060110</c:v>
                </c:pt>
                <c:pt idx="260">
                  <c:v>20060111</c:v>
                </c:pt>
                <c:pt idx="261">
                  <c:v>20060112</c:v>
                </c:pt>
                <c:pt idx="262">
                  <c:v>20060113</c:v>
                </c:pt>
                <c:pt idx="263">
                  <c:v>20060116</c:v>
                </c:pt>
                <c:pt idx="264">
                  <c:v>20060117</c:v>
                </c:pt>
                <c:pt idx="265">
                  <c:v>20060118</c:v>
                </c:pt>
                <c:pt idx="266">
                  <c:v>20060119</c:v>
                </c:pt>
                <c:pt idx="267">
                  <c:v>20060120</c:v>
                </c:pt>
                <c:pt idx="268">
                  <c:v>20060123</c:v>
                </c:pt>
                <c:pt idx="269">
                  <c:v>20060124</c:v>
                </c:pt>
                <c:pt idx="270">
                  <c:v>20060125</c:v>
                </c:pt>
                <c:pt idx="271">
                  <c:v>20060126</c:v>
                </c:pt>
                <c:pt idx="272">
                  <c:v>20060127</c:v>
                </c:pt>
                <c:pt idx="273">
                  <c:v>20060130</c:v>
                </c:pt>
                <c:pt idx="274">
                  <c:v>20060131</c:v>
                </c:pt>
                <c:pt idx="275">
                  <c:v>20060201</c:v>
                </c:pt>
                <c:pt idx="276">
                  <c:v>20060202</c:v>
                </c:pt>
                <c:pt idx="277">
                  <c:v>20060203</c:v>
                </c:pt>
                <c:pt idx="278">
                  <c:v>20060206</c:v>
                </c:pt>
                <c:pt idx="279">
                  <c:v>20060207</c:v>
                </c:pt>
                <c:pt idx="280">
                  <c:v>20060208</c:v>
                </c:pt>
                <c:pt idx="281">
                  <c:v>20060209</c:v>
                </c:pt>
                <c:pt idx="282">
                  <c:v>20060210</c:v>
                </c:pt>
                <c:pt idx="283">
                  <c:v>20060213</c:v>
                </c:pt>
                <c:pt idx="284">
                  <c:v>20060214</c:v>
                </c:pt>
                <c:pt idx="285">
                  <c:v>20060215</c:v>
                </c:pt>
                <c:pt idx="286">
                  <c:v>20060216</c:v>
                </c:pt>
                <c:pt idx="287">
                  <c:v>20060217</c:v>
                </c:pt>
                <c:pt idx="288">
                  <c:v>20060220</c:v>
                </c:pt>
                <c:pt idx="289">
                  <c:v>20060221</c:v>
                </c:pt>
                <c:pt idx="290">
                  <c:v>20060222</c:v>
                </c:pt>
                <c:pt idx="291">
                  <c:v>20060223</c:v>
                </c:pt>
                <c:pt idx="292">
                  <c:v>20060224</c:v>
                </c:pt>
                <c:pt idx="293">
                  <c:v>20060227</c:v>
                </c:pt>
                <c:pt idx="294">
                  <c:v>20060228</c:v>
                </c:pt>
                <c:pt idx="295">
                  <c:v>20060301</c:v>
                </c:pt>
                <c:pt idx="296">
                  <c:v>20060302</c:v>
                </c:pt>
                <c:pt idx="297">
                  <c:v>20060303</c:v>
                </c:pt>
                <c:pt idx="298">
                  <c:v>20060306</c:v>
                </c:pt>
                <c:pt idx="299">
                  <c:v>20060307</c:v>
                </c:pt>
                <c:pt idx="300">
                  <c:v>20060308</c:v>
                </c:pt>
                <c:pt idx="301">
                  <c:v>20060309</c:v>
                </c:pt>
                <c:pt idx="302">
                  <c:v>20060310</c:v>
                </c:pt>
                <c:pt idx="303">
                  <c:v>20060313</c:v>
                </c:pt>
                <c:pt idx="304">
                  <c:v>20060314</c:v>
                </c:pt>
                <c:pt idx="305">
                  <c:v>20060315</c:v>
                </c:pt>
                <c:pt idx="306">
                  <c:v>20060316</c:v>
                </c:pt>
                <c:pt idx="307">
                  <c:v>20060317</c:v>
                </c:pt>
                <c:pt idx="308">
                  <c:v>20060320</c:v>
                </c:pt>
                <c:pt idx="309">
                  <c:v>20060321</c:v>
                </c:pt>
                <c:pt idx="310">
                  <c:v>20060322</c:v>
                </c:pt>
                <c:pt idx="311">
                  <c:v>20060323</c:v>
                </c:pt>
                <c:pt idx="312">
                  <c:v>20060324</c:v>
                </c:pt>
                <c:pt idx="313">
                  <c:v>20060327</c:v>
                </c:pt>
                <c:pt idx="314">
                  <c:v>20060328</c:v>
                </c:pt>
                <c:pt idx="315">
                  <c:v>20060329</c:v>
                </c:pt>
                <c:pt idx="316">
                  <c:v>20060330</c:v>
                </c:pt>
                <c:pt idx="317">
                  <c:v>20060331</c:v>
                </c:pt>
                <c:pt idx="318">
                  <c:v>20060403</c:v>
                </c:pt>
                <c:pt idx="319">
                  <c:v>20060404</c:v>
                </c:pt>
                <c:pt idx="320">
                  <c:v>20060405</c:v>
                </c:pt>
                <c:pt idx="321">
                  <c:v>20060406</c:v>
                </c:pt>
                <c:pt idx="322">
                  <c:v>20060407</c:v>
                </c:pt>
                <c:pt idx="323">
                  <c:v>20060410</c:v>
                </c:pt>
                <c:pt idx="324">
                  <c:v>20060411</c:v>
                </c:pt>
                <c:pt idx="325">
                  <c:v>20060412</c:v>
                </c:pt>
                <c:pt idx="326">
                  <c:v>20060413</c:v>
                </c:pt>
                <c:pt idx="327">
                  <c:v>20060418</c:v>
                </c:pt>
                <c:pt idx="328">
                  <c:v>20060419</c:v>
                </c:pt>
                <c:pt idx="329">
                  <c:v>20060420</c:v>
                </c:pt>
                <c:pt idx="330">
                  <c:v>20060421</c:v>
                </c:pt>
                <c:pt idx="331">
                  <c:v>20060424</c:v>
                </c:pt>
                <c:pt idx="332">
                  <c:v>20060425</c:v>
                </c:pt>
                <c:pt idx="333">
                  <c:v>20060426</c:v>
                </c:pt>
                <c:pt idx="334">
                  <c:v>20060427</c:v>
                </c:pt>
                <c:pt idx="335">
                  <c:v>20060428</c:v>
                </c:pt>
                <c:pt idx="336">
                  <c:v>20060502</c:v>
                </c:pt>
                <c:pt idx="337">
                  <c:v>20060504</c:v>
                </c:pt>
                <c:pt idx="338">
                  <c:v>20060505</c:v>
                </c:pt>
                <c:pt idx="339">
                  <c:v>20060508</c:v>
                </c:pt>
                <c:pt idx="340">
                  <c:v>20060509</c:v>
                </c:pt>
                <c:pt idx="341">
                  <c:v>20060510</c:v>
                </c:pt>
                <c:pt idx="342">
                  <c:v>20060511</c:v>
                </c:pt>
                <c:pt idx="343">
                  <c:v>20060512</c:v>
                </c:pt>
                <c:pt idx="344">
                  <c:v>20060515</c:v>
                </c:pt>
                <c:pt idx="345">
                  <c:v>20060516</c:v>
                </c:pt>
                <c:pt idx="346">
                  <c:v>20060517</c:v>
                </c:pt>
                <c:pt idx="347">
                  <c:v>20060518</c:v>
                </c:pt>
                <c:pt idx="348">
                  <c:v>20060519</c:v>
                </c:pt>
                <c:pt idx="349">
                  <c:v>20060522</c:v>
                </c:pt>
                <c:pt idx="350">
                  <c:v>20060523</c:v>
                </c:pt>
                <c:pt idx="351">
                  <c:v>20060524</c:v>
                </c:pt>
                <c:pt idx="352">
                  <c:v>20060525</c:v>
                </c:pt>
                <c:pt idx="353">
                  <c:v>20060526</c:v>
                </c:pt>
                <c:pt idx="354">
                  <c:v>20060529</c:v>
                </c:pt>
                <c:pt idx="355">
                  <c:v>20060530</c:v>
                </c:pt>
                <c:pt idx="356">
                  <c:v>20060531</c:v>
                </c:pt>
                <c:pt idx="357">
                  <c:v>20060601</c:v>
                </c:pt>
                <c:pt idx="358">
                  <c:v>20060602</c:v>
                </c:pt>
                <c:pt idx="359">
                  <c:v>20060605</c:v>
                </c:pt>
                <c:pt idx="360">
                  <c:v>20060606</c:v>
                </c:pt>
                <c:pt idx="361">
                  <c:v>20060607</c:v>
                </c:pt>
                <c:pt idx="362">
                  <c:v>20060608</c:v>
                </c:pt>
                <c:pt idx="363">
                  <c:v>20060609</c:v>
                </c:pt>
                <c:pt idx="364">
                  <c:v>20060612</c:v>
                </c:pt>
                <c:pt idx="365">
                  <c:v>20060613</c:v>
                </c:pt>
                <c:pt idx="366">
                  <c:v>20060614</c:v>
                </c:pt>
                <c:pt idx="367">
                  <c:v>20060616</c:v>
                </c:pt>
                <c:pt idx="368">
                  <c:v>20060619</c:v>
                </c:pt>
                <c:pt idx="369">
                  <c:v>20060620</c:v>
                </c:pt>
                <c:pt idx="370">
                  <c:v>20060621</c:v>
                </c:pt>
                <c:pt idx="371">
                  <c:v>20060622</c:v>
                </c:pt>
                <c:pt idx="372">
                  <c:v>20060623</c:v>
                </c:pt>
                <c:pt idx="373">
                  <c:v>20060626</c:v>
                </c:pt>
                <c:pt idx="374">
                  <c:v>20060627</c:v>
                </c:pt>
                <c:pt idx="375">
                  <c:v>20060628</c:v>
                </c:pt>
                <c:pt idx="376">
                  <c:v>20060629</c:v>
                </c:pt>
                <c:pt idx="377">
                  <c:v>20060630</c:v>
                </c:pt>
                <c:pt idx="378">
                  <c:v>20060703</c:v>
                </c:pt>
                <c:pt idx="379">
                  <c:v>20060704</c:v>
                </c:pt>
                <c:pt idx="380">
                  <c:v>20060705</c:v>
                </c:pt>
                <c:pt idx="381">
                  <c:v>20060706</c:v>
                </c:pt>
                <c:pt idx="382">
                  <c:v>20060707</c:v>
                </c:pt>
                <c:pt idx="383">
                  <c:v>20060710</c:v>
                </c:pt>
                <c:pt idx="384">
                  <c:v>20060711</c:v>
                </c:pt>
                <c:pt idx="385">
                  <c:v>20060712</c:v>
                </c:pt>
                <c:pt idx="386">
                  <c:v>20060713</c:v>
                </c:pt>
                <c:pt idx="387">
                  <c:v>20060714</c:v>
                </c:pt>
                <c:pt idx="388">
                  <c:v>20060717</c:v>
                </c:pt>
                <c:pt idx="389">
                  <c:v>20060718</c:v>
                </c:pt>
                <c:pt idx="390">
                  <c:v>20060719</c:v>
                </c:pt>
                <c:pt idx="391">
                  <c:v>20060720</c:v>
                </c:pt>
                <c:pt idx="392">
                  <c:v>20060721</c:v>
                </c:pt>
                <c:pt idx="393">
                  <c:v>20060724</c:v>
                </c:pt>
                <c:pt idx="394">
                  <c:v>20060725</c:v>
                </c:pt>
                <c:pt idx="395">
                  <c:v>20060726</c:v>
                </c:pt>
                <c:pt idx="396">
                  <c:v>20060727</c:v>
                </c:pt>
                <c:pt idx="397">
                  <c:v>20060728</c:v>
                </c:pt>
                <c:pt idx="398">
                  <c:v>20060731</c:v>
                </c:pt>
                <c:pt idx="399">
                  <c:v>20060801</c:v>
                </c:pt>
                <c:pt idx="400">
                  <c:v>20060802</c:v>
                </c:pt>
                <c:pt idx="401">
                  <c:v>20060803</c:v>
                </c:pt>
                <c:pt idx="402">
                  <c:v>20060804</c:v>
                </c:pt>
                <c:pt idx="403">
                  <c:v>20060807</c:v>
                </c:pt>
                <c:pt idx="404">
                  <c:v>20060808</c:v>
                </c:pt>
                <c:pt idx="405">
                  <c:v>20060809</c:v>
                </c:pt>
                <c:pt idx="406">
                  <c:v>20060810</c:v>
                </c:pt>
                <c:pt idx="407">
                  <c:v>20060811</c:v>
                </c:pt>
                <c:pt idx="408">
                  <c:v>20060814</c:v>
                </c:pt>
                <c:pt idx="409">
                  <c:v>20060816</c:v>
                </c:pt>
                <c:pt idx="410">
                  <c:v>20060817</c:v>
                </c:pt>
                <c:pt idx="411">
                  <c:v>20060818</c:v>
                </c:pt>
                <c:pt idx="412">
                  <c:v>20060821</c:v>
                </c:pt>
                <c:pt idx="413">
                  <c:v>20060822</c:v>
                </c:pt>
                <c:pt idx="414">
                  <c:v>20060823</c:v>
                </c:pt>
                <c:pt idx="415">
                  <c:v>20060824</c:v>
                </c:pt>
                <c:pt idx="416">
                  <c:v>20060825</c:v>
                </c:pt>
                <c:pt idx="417">
                  <c:v>20060828</c:v>
                </c:pt>
                <c:pt idx="418">
                  <c:v>20060829</c:v>
                </c:pt>
                <c:pt idx="419">
                  <c:v>20060830</c:v>
                </c:pt>
                <c:pt idx="420">
                  <c:v>20060831</c:v>
                </c:pt>
                <c:pt idx="421">
                  <c:v>20060901</c:v>
                </c:pt>
                <c:pt idx="422">
                  <c:v>20060904</c:v>
                </c:pt>
                <c:pt idx="423">
                  <c:v>20060905</c:v>
                </c:pt>
                <c:pt idx="424">
                  <c:v>20060906</c:v>
                </c:pt>
                <c:pt idx="425">
                  <c:v>20060907</c:v>
                </c:pt>
                <c:pt idx="426">
                  <c:v>20060908</c:v>
                </c:pt>
                <c:pt idx="427">
                  <c:v>20060911</c:v>
                </c:pt>
                <c:pt idx="428">
                  <c:v>20060912</c:v>
                </c:pt>
                <c:pt idx="429">
                  <c:v>20060913</c:v>
                </c:pt>
                <c:pt idx="430">
                  <c:v>20060914</c:v>
                </c:pt>
                <c:pt idx="431">
                  <c:v>20060915</c:v>
                </c:pt>
                <c:pt idx="432">
                  <c:v>20060918</c:v>
                </c:pt>
                <c:pt idx="433">
                  <c:v>20060919</c:v>
                </c:pt>
                <c:pt idx="434">
                  <c:v>20060920</c:v>
                </c:pt>
                <c:pt idx="435">
                  <c:v>20060921</c:v>
                </c:pt>
                <c:pt idx="436">
                  <c:v>20060922</c:v>
                </c:pt>
                <c:pt idx="437">
                  <c:v>20060925</c:v>
                </c:pt>
                <c:pt idx="438">
                  <c:v>20060926</c:v>
                </c:pt>
                <c:pt idx="439">
                  <c:v>20060927</c:v>
                </c:pt>
                <c:pt idx="440">
                  <c:v>20060928</c:v>
                </c:pt>
                <c:pt idx="441">
                  <c:v>20060929</c:v>
                </c:pt>
                <c:pt idx="442">
                  <c:v>20061002</c:v>
                </c:pt>
                <c:pt idx="443">
                  <c:v>20061003</c:v>
                </c:pt>
                <c:pt idx="444">
                  <c:v>20061004</c:v>
                </c:pt>
                <c:pt idx="445">
                  <c:v>20061005</c:v>
                </c:pt>
                <c:pt idx="446">
                  <c:v>20061006</c:v>
                </c:pt>
                <c:pt idx="447">
                  <c:v>20061009</c:v>
                </c:pt>
                <c:pt idx="448">
                  <c:v>20061010</c:v>
                </c:pt>
                <c:pt idx="449">
                  <c:v>20061011</c:v>
                </c:pt>
                <c:pt idx="450">
                  <c:v>20061012</c:v>
                </c:pt>
                <c:pt idx="451">
                  <c:v>20061013</c:v>
                </c:pt>
                <c:pt idx="452">
                  <c:v>20061016</c:v>
                </c:pt>
                <c:pt idx="453">
                  <c:v>20061017</c:v>
                </c:pt>
                <c:pt idx="454">
                  <c:v>20061018</c:v>
                </c:pt>
                <c:pt idx="455">
                  <c:v>20061019</c:v>
                </c:pt>
                <c:pt idx="456">
                  <c:v>20061020</c:v>
                </c:pt>
                <c:pt idx="457">
                  <c:v>20061023</c:v>
                </c:pt>
                <c:pt idx="458">
                  <c:v>20061024</c:v>
                </c:pt>
                <c:pt idx="459">
                  <c:v>20061025</c:v>
                </c:pt>
                <c:pt idx="460">
                  <c:v>20061026</c:v>
                </c:pt>
                <c:pt idx="461">
                  <c:v>20061027</c:v>
                </c:pt>
                <c:pt idx="462">
                  <c:v>20061030</c:v>
                </c:pt>
                <c:pt idx="463">
                  <c:v>20061031</c:v>
                </c:pt>
                <c:pt idx="464">
                  <c:v>20061102</c:v>
                </c:pt>
                <c:pt idx="465">
                  <c:v>20061103</c:v>
                </c:pt>
                <c:pt idx="466">
                  <c:v>20061106</c:v>
                </c:pt>
                <c:pt idx="467">
                  <c:v>20061107</c:v>
                </c:pt>
                <c:pt idx="468">
                  <c:v>20061108</c:v>
                </c:pt>
                <c:pt idx="469">
                  <c:v>20061109</c:v>
                </c:pt>
                <c:pt idx="470">
                  <c:v>20061110</c:v>
                </c:pt>
                <c:pt idx="471">
                  <c:v>20061113</c:v>
                </c:pt>
                <c:pt idx="472">
                  <c:v>20061114</c:v>
                </c:pt>
                <c:pt idx="473">
                  <c:v>20061115</c:v>
                </c:pt>
                <c:pt idx="474">
                  <c:v>20061116</c:v>
                </c:pt>
                <c:pt idx="475">
                  <c:v>20061117</c:v>
                </c:pt>
                <c:pt idx="476">
                  <c:v>20061120</c:v>
                </c:pt>
                <c:pt idx="477">
                  <c:v>20061121</c:v>
                </c:pt>
                <c:pt idx="478">
                  <c:v>20061122</c:v>
                </c:pt>
                <c:pt idx="479">
                  <c:v>20061123</c:v>
                </c:pt>
                <c:pt idx="480">
                  <c:v>20061124</c:v>
                </c:pt>
                <c:pt idx="481">
                  <c:v>20061127</c:v>
                </c:pt>
                <c:pt idx="482">
                  <c:v>20061128</c:v>
                </c:pt>
                <c:pt idx="483">
                  <c:v>20061129</c:v>
                </c:pt>
                <c:pt idx="484">
                  <c:v>20061130</c:v>
                </c:pt>
                <c:pt idx="485">
                  <c:v>20061201</c:v>
                </c:pt>
                <c:pt idx="486">
                  <c:v>20061204</c:v>
                </c:pt>
                <c:pt idx="487">
                  <c:v>20061205</c:v>
                </c:pt>
                <c:pt idx="488">
                  <c:v>20061206</c:v>
                </c:pt>
                <c:pt idx="489">
                  <c:v>20061207</c:v>
                </c:pt>
                <c:pt idx="490">
                  <c:v>20061208</c:v>
                </c:pt>
                <c:pt idx="491">
                  <c:v>20061211</c:v>
                </c:pt>
                <c:pt idx="492">
                  <c:v>20061212</c:v>
                </c:pt>
                <c:pt idx="493">
                  <c:v>20061213</c:v>
                </c:pt>
                <c:pt idx="494">
                  <c:v>20061214</c:v>
                </c:pt>
                <c:pt idx="495">
                  <c:v>20061215</c:v>
                </c:pt>
                <c:pt idx="496">
                  <c:v>20061218</c:v>
                </c:pt>
                <c:pt idx="497">
                  <c:v>20061219</c:v>
                </c:pt>
                <c:pt idx="498">
                  <c:v>20061220</c:v>
                </c:pt>
                <c:pt idx="499">
                  <c:v>20061221</c:v>
                </c:pt>
                <c:pt idx="500">
                  <c:v>20061222</c:v>
                </c:pt>
                <c:pt idx="501">
                  <c:v>20061227</c:v>
                </c:pt>
                <c:pt idx="502">
                  <c:v>20061228</c:v>
                </c:pt>
                <c:pt idx="503">
                  <c:v>20061229</c:v>
                </c:pt>
                <c:pt idx="504">
                  <c:v>20070102</c:v>
                </c:pt>
                <c:pt idx="505">
                  <c:v>20070103</c:v>
                </c:pt>
                <c:pt idx="506">
                  <c:v>20070104</c:v>
                </c:pt>
                <c:pt idx="507">
                  <c:v>20070105</c:v>
                </c:pt>
                <c:pt idx="508">
                  <c:v>20070108</c:v>
                </c:pt>
                <c:pt idx="509">
                  <c:v>20070109</c:v>
                </c:pt>
                <c:pt idx="510">
                  <c:v>20070110</c:v>
                </c:pt>
                <c:pt idx="511">
                  <c:v>20070111</c:v>
                </c:pt>
                <c:pt idx="512">
                  <c:v>20070112</c:v>
                </c:pt>
                <c:pt idx="513">
                  <c:v>20070115</c:v>
                </c:pt>
                <c:pt idx="514">
                  <c:v>20070116</c:v>
                </c:pt>
                <c:pt idx="515">
                  <c:v>20070117</c:v>
                </c:pt>
                <c:pt idx="516">
                  <c:v>20070118</c:v>
                </c:pt>
                <c:pt idx="517">
                  <c:v>20070119</c:v>
                </c:pt>
                <c:pt idx="518">
                  <c:v>20070122</c:v>
                </c:pt>
                <c:pt idx="519">
                  <c:v>20070123</c:v>
                </c:pt>
                <c:pt idx="520">
                  <c:v>20070124</c:v>
                </c:pt>
                <c:pt idx="521">
                  <c:v>20070125</c:v>
                </c:pt>
                <c:pt idx="522">
                  <c:v>20070126</c:v>
                </c:pt>
                <c:pt idx="523">
                  <c:v>20070129</c:v>
                </c:pt>
                <c:pt idx="524">
                  <c:v>20070130</c:v>
                </c:pt>
                <c:pt idx="525">
                  <c:v>20070131</c:v>
                </c:pt>
                <c:pt idx="526">
                  <c:v>20070201</c:v>
                </c:pt>
                <c:pt idx="527">
                  <c:v>20070202</c:v>
                </c:pt>
                <c:pt idx="528">
                  <c:v>20070205</c:v>
                </c:pt>
                <c:pt idx="529">
                  <c:v>20070206</c:v>
                </c:pt>
                <c:pt idx="530">
                  <c:v>20070207</c:v>
                </c:pt>
                <c:pt idx="531">
                  <c:v>20070208</c:v>
                </c:pt>
                <c:pt idx="532">
                  <c:v>20070209</c:v>
                </c:pt>
                <c:pt idx="533">
                  <c:v>20070212</c:v>
                </c:pt>
                <c:pt idx="534">
                  <c:v>20070213</c:v>
                </c:pt>
                <c:pt idx="535">
                  <c:v>20070214</c:v>
                </c:pt>
                <c:pt idx="536">
                  <c:v>20070215</c:v>
                </c:pt>
                <c:pt idx="537">
                  <c:v>20070216</c:v>
                </c:pt>
                <c:pt idx="538">
                  <c:v>20070219</c:v>
                </c:pt>
                <c:pt idx="539">
                  <c:v>20070220</c:v>
                </c:pt>
                <c:pt idx="540">
                  <c:v>20070221</c:v>
                </c:pt>
                <c:pt idx="541">
                  <c:v>20070222</c:v>
                </c:pt>
                <c:pt idx="542">
                  <c:v>20070223</c:v>
                </c:pt>
                <c:pt idx="543">
                  <c:v>20070226</c:v>
                </c:pt>
                <c:pt idx="544">
                  <c:v>20070227</c:v>
                </c:pt>
                <c:pt idx="545">
                  <c:v>20070228</c:v>
                </c:pt>
                <c:pt idx="546">
                  <c:v>20070301</c:v>
                </c:pt>
                <c:pt idx="547">
                  <c:v>20070302</c:v>
                </c:pt>
                <c:pt idx="548">
                  <c:v>20070305</c:v>
                </c:pt>
                <c:pt idx="549">
                  <c:v>20070306</c:v>
                </c:pt>
                <c:pt idx="550">
                  <c:v>20070307</c:v>
                </c:pt>
                <c:pt idx="551">
                  <c:v>20070308</c:v>
                </c:pt>
                <c:pt idx="552">
                  <c:v>20070309</c:v>
                </c:pt>
                <c:pt idx="553">
                  <c:v>20070312</c:v>
                </c:pt>
                <c:pt idx="554">
                  <c:v>20070313</c:v>
                </c:pt>
                <c:pt idx="555">
                  <c:v>20070314</c:v>
                </c:pt>
                <c:pt idx="556">
                  <c:v>20070315</c:v>
                </c:pt>
                <c:pt idx="557">
                  <c:v>20070316</c:v>
                </c:pt>
                <c:pt idx="558">
                  <c:v>20070319</c:v>
                </c:pt>
                <c:pt idx="559">
                  <c:v>20070320</c:v>
                </c:pt>
                <c:pt idx="560">
                  <c:v>20070321</c:v>
                </c:pt>
                <c:pt idx="561">
                  <c:v>20070322</c:v>
                </c:pt>
                <c:pt idx="562">
                  <c:v>20070323</c:v>
                </c:pt>
                <c:pt idx="563">
                  <c:v>20070326</c:v>
                </c:pt>
                <c:pt idx="564">
                  <c:v>20070327</c:v>
                </c:pt>
                <c:pt idx="565">
                  <c:v>20070328</c:v>
                </c:pt>
                <c:pt idx="566">
                  <c:v>20070329</c:v>
                </c:pt>
                <c:pt idx="567">
                  <c:v>20070330</c:v>
                </c:pt>
                <c:pt idx="568">
                  <c:v>20070402</c:v>
                </c:pt>
                <c:pt idx="569">
                  <c:v>20070403</c:v>
                </c:pt>
                <c:pt idx="570">
                  <c:v>20070404</c:v>
                </c:pt>
                <c:pt idx="571">
                  <c:v>20070405</c:v>
                </c:pt>
                <c:pt idx="572">
                  <c:v>20070410</c:v>
                </c:pt>
                <c:pt idx="573">
                  <c:v>20070411</c:v>
                </c:pt>
                <c:pt idx="574">
                  <c:v>20070412</c:v>
                </c:pt>
                <c:pt idx="575">
                  <c:v>20070413</c:v>
                </c:pt>
                <c:pt idx="576">
                  <c:v>20070416</c:v>
                </c:pt>
                <c:pt idx="577">
                  <c:v>20070417</c:v>
                </c:pt>
                <c:pt idx="578">
                  <c:v>20070418</c:v>
                </c:pt>
                <c:pt idx="579">
                  <c:v>20070419</c:v>
                </c:pt>
                <c:pt idx="580">
                  <c:v>20070420</c:v>
                </c:pt>
                <c:pt idx="581">
                  <c:v>20070423</c:v>
                </c:pt>
                <c:pt idx="582">
                  <c:v>20070424</c:v>
                </c:pt>
                <c:pt idx="583">
                  <c:v>20070425</c:v>
                </c:pt>
                <c:pt idx="584">
                  <c:v>20070426</c:v>
                </c:pt>
                <c:pt idx="585">
                  <c:v>20070427</c:v>
                </c:pt>
                <c:pt idx="586">
                  <c:v>20070430</c:v>
                </c:pt>
                <c:pt idx="587">
                  <c:v>20070502</c:v>
                </c:pt>
                <c:pt idx="588">
                  <c:v>20070504</c:v>
                </c:pt>
                <c:pt idx="589">
                  <c:v>20070507</c:v>
                </c:pt>
                <c:pt idx="590">
                  <c:v>20070508</c:v>
                </c:pt>
                <c:pt idx="591">
                  <c:v>20070509</c:v>
                </c:pt>
                <c:pt idx="592">
                  <c:v>20070510</c:v>
                </c:pt>
                <c:pt idx="593">
                  <c:v>20070511</c:v>
                </c:pt>
                <c:pt idx="594">
                  <c:v>20070514</c:v>
                </c:pt>
                <c:pt idx="595">
                  <c:v>20070515</c:v>
                </c:pt>
                <c:pt idx="596">
                  <c:v>20070516</c:v>
                </c:pt>
                <c:pt idx="597">
                  <c:v>20070517</c:v>
                </c:pt>
                <c:pt idx="598">
                  <c:v>20070518</c:v>
                </c:pt>
                <c:pt idx="599">
                  <c:v>20070521</c:v>
                </c:pt>
                <c:pt idx="600">
                  <c:v>20070522</c:v>
                </c:pt>
                <c:pt idx="601">
                  <c:v>20070523</c:v>
                </c:pt>
                <c:pt idx="602">
                  <c:v>20070524</c:v>
                </c:pt>
                <c:pt idx="603">
                  <c:v>20070525</c:v>
                </c:pt>
                <c:pt idx="604">
                  <c:v>20070528</c:v>
                </c:pt>
                <c:pt idx="605">
                  <c:v>20070529</c:v>
                </c:pt>
                <c:pt idx="606">
                  <c:v>20070530</c:v>
                </c:pt>
                <c:pt idx="607">
                  <c:v>20070531</c:v>
                </c:pt>
                <c:pt idx="608">
                  <c:v>20070601</c:v>
                </c:pt>
                <c:pt idx="609">
                  <c:v>20070604</c:v>
                </c:pt>
                <c:pt idx="610">
                  <c:v>20070605</c:v>
                </c:pt>
                <c:pt idx="611">
                  <c:v>20070606</c:v>
                </c:pt>
                <c:pt idx="612">
                  <c:v>20070608</c:v>
                </c:pt>
                <c:pt idx="613">
                  <c:v>20070611</c:v>
                </c:pt>
                <c:pt idx="614">
                  <c:v>20070612</c:v>
                </c:pt>
                <c:pt idx="615">
                  <c:v>20070613</c:v>
                </c:pt>
                <c:pt idx="616">
                  <c:v>20070614</c:v>
                </c:pt>
                <c:pt idx="617">
                  <c:v>20070615</c:v>
                </c:pt>
                <c:pt idx="618">
                  <c:v>20070618</c:v>
                </c:pt>
                <c:pt idx="619">
                  <c:v>20070619</c:v>
                </c:pt>
                <c:pt idx="620">
                  <c:v>20070620</c:v>
                </c:pt>
                <c:pt idx="621">
                  <c:v>20070621</c:v>
                </c:pt>
                <c:pt idx="622">
                  <c:v>20070622</c:v>
                </c:pt>
                <c:pt idx="623">
                  <c:v>20070625</c:v>
                </c:pt>
                <c:pt idx="624">
                  <c:v>20070626</c:v>
                </c:pt>
                <c:pt idx="625">
                  <c:v>20070627</c:v>
                </c:pt>
                <c:pt idx="626">
                  <c:v>20070628</c:v>
                </c:pt>
                <c:pt idx="627">
                  <c:v>20070629</c:v>
                </c:pt>
                <c:pt idx="628">
                  <c:v>20070702</c:v>
                </c:pt>
                <c:pt idx="629">
                  <c:v>20070703</c:v>
                </c:pt>
                <c:pt idx="630">
                  <c:v>20070704</c:v>
                </c:pt>
                <c:pt idx="631">
                  <c:v>20070705</c:v>
                </c:pt>
                <c:pt idx="632">
                  <c:v>20070706</c:v>
                </c:pt>
                <c:pt idx="633">
                  <c:v>20070709</c:v>
                </c:pt>
                <c:pt idx="634">
                  <c:v>20070710</c:v>
                </c:pt>
                <c:pt idx="635">
                  <c:v>20070711</c:v>
                </c:pt>
                <c:pt idx="636">
                  <c:v>20070712</c:v>
                </c:pt>
                <c:pt idx="637">
                  <c:v>20070713</c:v>
                </c:pt>
                <c:pt idx="638">
                  <c:v>20070716</c:v>
                </c:pt>
                <c:pt idx="639">
                  <c:v>20070717</c:v>
                </c:pt>
                <c:pt idx="640">
                  <c:v>20070718</c:v>
                </c:pt>
                <c:pt idx="641">
                  <c:v>20070719</c:v>
                </c:pt>
                <c:pt idx="642">
                  <c:v>20070720</c:v>
                </c:pt>
                <c:pt idx="643">
                  <c:v>20070723</c:v>
                </c:pt>
                <c:pt idx="644">
                  <c:v>20070724</c:v>
                </c:pt>
                <c:pt idx="645">
                  <c:v>20070725</c:v>
                </c:pt>
                <c:pt idx="646">
                  <c:v>20070726</c:v>
                </c:pt>
                <c:pt idx="647">
                  <c:v>20070727</c:v>
                </c:pt>
                <c:pt idx="648">
                  <c:v>20070730</c:v>
                </c:pt>
                <c:pt idx="649">
                  <c:v>20070731</c:v>
                </c:pt>
                <c:pt idx="650">
                  <c:v>20070801</c:v>
                </c:pt>
                <c:pt idx="651">
                  <c:v>20070802</c:v>
                </c:pt>
                <c:pt idx="652">
                  <c:v>20070803</c:v>
                </c:pt>
                <c:pt idx="653">
                  <c:v>20070806</c:v>
                </c:pt>
                <c:pt idx="654">
                  <c:v>20070807</c:v>
                </c:pt>
                <c:pt idx="655">
                  <c:v>20070808</c:v>
                </c:pt>
                <c:pt idx="656">
                  <c:v>20070809</c:v>
                </c:pt>
                <c:pt idx="657">
                  <c:v>20070810</c:v>
                </c:pt>
                <c:pt idx="658">
                  <c:v>20070813</c:v>
                </c:pt>
                <c:pt idx="659">
                  <c:v>20070814</c:v>
                </c:pt>
                <c:pt idx="660">
                  <c:v>20070816</c:v>
                </c:pt>
                <c:pt idx="661">
                  <c:v>20070817</c:v>
                </c:pt>
                <c:pt idx="662">
                  <c:v>20070820</c:v>
                </c:pt>
                <c:pt idx="663">
                  <c:v>20070821</c:v>
                </c:pt>
                <c:pt idx="664">
                  <c:v>20070822</c:v>
                </c:pt>
                <c:pt idx="665">
                  <c:v>20070823</c:v>
                </c:pt>
                <c:pt idx="666">
                  <c:v>20070824</c:v>
                </c:pt>
                <c:pt idx="667">
                  <c:v>20070827</c:v>
                </c:pt>
                <c:pt idx="668">
                  <c:v>20070828</c:v>
                </c:pt>
                <c:pt idx="669">
                  <c:v>20070829</c:v>
                </c:pt>
                <c:pt idx="670">
                  <c:v>20070830</c:v>
                </c:pt>
                <c:pt idx="671">
                  <c:v>20070831</c:v>
                </c:pt>
                <c:pt idx="672">
                  <c:v>20070903</c:v>
                </c:pt>
                <c:pt idx="673">
                  <c:v>20070904</c:v>
                </c:pt>
                <c:pt idx="674">
                  <c:v>20070905</c:v>
                </c:pt>
                <c:pt idx="675">
                  <c:v>20070906</c:v>
                </c:pt>
                <c:pt idx="676">
                  <c:v>20070907</c:v>
                </c:pt>
                <c:pt idx="677">
                  <c:v>20070910</c:v>
                </c:pt>
                <c:pt idx="678">
                  <c:v>20070911</c:v>
                </c:pt>
                <c:pt idx="679">
                  <c:v>20070912</c:v>
                </c:pt>
                <c:pt idx="680">
                  <c:v>20070913</c:v>
                </c:pt>
                <c:pt idx="681">
                  <c:v>20070914</c:v>
                </c:pt>
                <c:pt idx="682">
                  <c:v>20070917</c:v>
                </c:pt>
                <c:pt idx="683">
                  <c:v>20070918</c:v>
                </c:pt>
                <c:pt idx="684">
                  <c:v>20070919</c:v>
                </c:pt>
                <c:pt idx="685">
                  <c:v>20070920</c:v>
                </c:pt>
                <c:pt idx="686">
                  <c:v>20070921</c:v>
                </c:pt>
                <c:pt idx="687">
                  <c:v>20070924</c:v>
                </c:pt>
                <c:pt idx="688">
                  <c:v>20070925</c:v>
                </c:pt>
                <c:pt idx="689">
                  <c:v>20070926</c:v>
                </c:pt>
                <c:pt idx="690">
                  <c:v>20070927</c:v>
                </c:pt>
                <c:pt idx="691">
                  <c:v>20070928</c:v>
                </c:pt>
                <c:pt idx="692">
                  <c:v>20071001</c:v>
                </c:pt>
                <c:pt idx="693">
                  <c:v>20071002</c:v>
                </c:pt>
                <c:pt idx="694">
                  <c:v>20071003</c:v>
                </c:pt>
                <c:pt idx="695">
                  <c:v>20071004</c:v>
                </c:pt>
                <c:pt idx="696">
                  <c:v>20071005</c:v>
                </c:pt>
                <c:pt idx="697">
                  <c:v>20071008</c:v>
                </c:pt>
                <c:pt idx="698">
                  <c:v>20071009</c:v>
                </c:pt>
                <c:pt idx="699">
                  <c:v>20071010</c:v>
                </c:pt>
                <c:pt idx="700">
                  <c:v>20071011</c:v>
                </c:pt>
                <c:pt idx="701">
                  <c:v>20071012</c:v>
                </c:pt>
                <c:pt idx="702">
                  <c:v>20071015</c:v>
                </c:pt>
                <c:pt idx="703">
                  <c:v>20071016</c:v>
                </c:pt>
                <c:pt idx="704">
                  <c:v>20071017</c:v>
                </c:pt>
                <c:pt idx="705">
                  <c:v>20071018</c:v>
                </c:pt>
                <c:pt idx="706">
                  <c:v>20071019</c:v>
                </c:pt>
                <c:pt idx="707">
                  <c:v>20071022</c:v>
                </c:pt>
                <c:pt idx="708">
                  <c:v>20071023</c:v>
                </c:pt>
                <c:pt idx="709">
                  <c:v>20071024</c:v>
                </c:pt>
                <c:pt idx="710">
                  <c:v>20071025</c:v>
                </c:pt>
                <c:pt idx="711">
                  <c:v>20071026</c:v>
                </c:pt>
                <c:pt idx="712">
                  <c:v>20071029</c:v>
                </c:pt>
                <c:pt idx="713">
                  <c:v>20071030</c:v>
                </c:pt>
                <c:pt idx="714">
                  <c:v>20071031</c:v>
                </c:pt>
                <c:pt idx="715">
                  <c:v>20071102</c:v>
                </c:pt>
                <c:pt idx="716">
                  <c:v>20071105</c:v>
                </c:pt>
                <c:pt idx="717">
                  <c:v>20071106</c:v>
                </c:pt>
                <c:pt idx="718">
                  <c:v>20071107</c:v>
                </c:pt>
                <c:pt idx="719">
                  <c:v>20071108</c:v>
                </c:pt>
                <c:pt idx="720">
                  <c:v>20071109</c:v>
                </c:pt>
                <c:pt idx="721">
                  <c:v>20071112</c:v>
                </c:pt>
                <c:pt idx="722">
                  <c:v>20071113</c:v>
                </c:pt>
                <c:pt idx="723">
                  <c:v>20071114</c:v>
                </c:pt>
                <c:pt idx="724">
                  <c:v>20071115</c:v>
                </c:pt>
                <c:pt idx="725">
                  <c:v>20071116</c:v>
                </c:pt>
                <c:pt idx="726">
                  <c:v>20071119</c:v>
                </c:pt>
                <c:pt idx="727">
                  <c:v>20071120</c:v>
                </c:pt>
                <c:pt idx="728">
                  <c:v>20071121</c:v>
                </c:pt>
                <c:pt idx="729">
                  <c:v>20071122</c:v>
                </c:pt>
                <c:pt idx="730">
                  <c:v>20071123</c:v>
                </c:pt>
                <c:pt idx="731">
                  <c:v>20071126</c:v>
                </c:pt>
                <c:pt idx="732">
                  <c:v>20071127</c:v>
                </c:pt>
                <c:pt idx="733">
                  <c:v>20071128</c:v>
                </c:pt>
                <c:pt idx="734">
                  <c:v>20071129</c:v>
                </c:pt>
                <c:pt idx="735">
                  <c:v>20071130</c:v>
                </c:pt>
                <c:pt idx="736">
                  <c:v>20071203</c:v>
                </c:pt>
                <c:pt idx="737">
                  <c:v>20071204</c:v>
                </c:pt>
                <c:pt idx="738">
                  <c:v>20071205</c:v>
                </c:pt>
                <c:pt idx="739">
                  <c:v>20071206</c:v>
                </c:pt>
                <c:pt idx="740">
                  <c:v>20071207</c:v>
                </c:pt>
                <c:pt idx="741">
                  <c:v>20071210</c:v>
                </c:pt>
                <c:pt idx="742">
                  <c:v>20071211</c:v>
                </c:pt>
                <c:pt idx="743">
                  <c:v>20071212</c:v>
                </c:pt>
                <c:pt idx="744">
                  <c:v>20071213</c:v>
                </c:pt>
                <c:pt idx="745">
                  <c:v>20071214</c:v>
                </c:pt>
                <c:pt idx="746">
                  <c:v>20071217</c:v>
                </c:pt>
                <c:pt idx="747">
                  <c:v>20071218</c:v>
                </c:pt>
                <c:pt idx="748">
                  <c:v>20071219</c:v>
                </c:pt>
                <c:pt idx="749">
                  <c:v>20071220</c:v>
                </c:pt>
                <c:pt idx="750">
                  <c:v>20071221</c:v>
                </c:pt>
                <c:pt idx="751">
                  <c:v>20071227</c:v>
                </c:pt>
                <c:pt idx="752">
                  <c:v>20071228</c:v>
                </c:pt>
                <c:pt idx="753">
                  <c:v>20080102</c:v>
                </c:pt>
                <c:pt idx="754">
                  <c:v>20080103</c:v>
                </c:pt>
                <c:pt idx="755">
                  <c:v>20080104</c:v>
                </c:pt>
                <c:pt idx="756">
                  <c:v>20080107</c:v>
                </c:pt>
                <c:pt idx="757">
                  <c:v>20080108</c:v>
                </c:pt>
                <c:pt idx="758">
                  <c:v>20080109</c:v>
                </c:pt>
                <c:pt idx="759">
                  <c:v>20080110</c:v>
                </c:pt>
                <c:pt idx="760">
                  <c:v>20080111</c:v>
                </c:pt>
                <c:pt idx="761">
                  <c:v>20080114</c:v>
                </c:pt>
                <c:pt idx="762">
                  <c:v>20080115</c:v>
                </c:pt>
                <c:pt idx="763">
                  <c:v>20080116</c:v>
                </c:pt>
                <c:pt idx="764">
                  <c:v>20080117</c:v>
                </c:pt>
                <c:pt idx="765">
                  <c:v>20080118</c:v>
                </c:pt>
                <c:pt idx="766">
                  <c:v>20080121</c:v>
                </c:pt>
                <c:pt idx="767">
                  <c:v>20080122</c:v>
                </c:pt>
                <c:pt idx="768">
                  <c:v>20080123</c:v>
                </c:pt>
                <c:pt idx="769">
                  <c:v>20080124</c:v>
                </c:pt>
                <c:pt idx="770">
                  <c:v>20080125</c:v>
                </c:pt>
                <c:pt idx="771">
                  <c:v>20080128</c:v>
                </c:pt>
                <c:pt idx="772">
                  <c:v>20080129</c:v>
                </c:pt>
                <c:pt idx="773">
                  <c:v>20080130</c:v>
                </c:pt>
                <c:pt idx="774">
                  <c:v>20080131</c:v>
                </c:pt>
                <c:pt idx="775">
                  <c:v>20080201</c:v>
                </c:pt>
                <c:pt idx="776">
                  <c:v>20080204</c:v>
                </c:pt>
                <c:pt idx="777">
                  <c:v>20080205</c:v>
                </c:pt>
                <c:pt idx="778">
                  <c:v>20080206</c:v>
                </c:pt>
                <c:pt idx="779">
                  <c:v>20080207</c:v>
                </c:pt>
                <c:pt idx="780">
                  <c:v>20080208</c:v>
                </c:pt>
                <c:pt idx="781">
                  <c:v>20080211</c:v>
                </c:pt>
                <c:pt idx="782">
                  <c:v>20080212</c:v>
                </c:pt>
                <c:pt idx="783">
                  <c:v>20080213</c:v>
                </c:pt>
                <c:pt idx="784">
                  <c:v>20080214</c:v>
                </c:pt>
                <c:pt idx="785">
                  <c:v>20080215</c:v>
                </c:pt>
                <c:pt idx="786">
                  <c:v>20080218</c:v>
                </c:pt>
                <c:pt idx="787">
                  <c:v>20080219</c:v>
                </c:pt>
                <c:pt idx="788">
                  <c:v>20080220</c:v>
                </c:pt>
                <c:pt idx="789">
                  <c:v>20080221</c:v>
                </c:pt>
                <c:pt idx="790">
                  <c:v>20080222</c:v>
                </c:pt>
                <c:pt idx="791">
                  <c:v>20080225</c:v>
                </c:pt>
                <c:pt idx="792">
                  <c:v>20080226</c:v>
                </c:pt>
                <c:pt idx="793">
                  <c:v>20080227</c:v>
                </c:pt>
                <c:pt idx="794">
                  <c:v>20080228</c:v>
                </c:pt>
                <c:pt idx="795">
                  <c:v>20080229</c:v>
                </c:pt>
                <c:pt idx="796">
                  <c:v>20080303</c:v>
                </c:pt>
                <c:pt idx="797">
                  <c:v>20080304</c:v>
                </c:pt>
                <c:pt idx="798">
                  <c:v>20080305</c:v>
                </c:pt>
                <c:pt idx="799">
                  <c:v>20080306</c:v>
                </c:pt>
                <c:pt idx="800">
                  <c:v>20080307</c:v>
                </c:pt>
                <c:pt idx="801">
                  <c:v>20080310</c:v>
                </c:pt>
                <c:pt idx="802">
                  <c:v>20080311</c:v>
                </c:pt>
                <c:pt idx="803">
                  <c:v>20080312</c:v>
                </c:pt>
                <c:pt idx="804">
                  <c:v>20080313</c:v>
                </c:pt>
                <c:pt idx="805">
                  <c:v>20080314</c:v>
                </c:pt>
                <c:pt idx="806">
                  <c:v>20080317</c:v>
                </c:pt>
                <c:pt idx="807">
                  <c:v>20080318</c:v>
                </c:pt>
                <c:pt idx="808">
                  <c:v>20080319</c:v>
                </c:pt>
                <c:pt idx="809">
                  <c:v>20080320</c:v>
                </c:pt>
                <c:pt idx="810">
                  <c:v>20080325</c:v>
                </c:pt>
                <c:pt idx="811">
                  <c:v>20080326</c:v>
                </c:pt>
                <c:pt idx="812">
                  <c:v>20080327</c:v>
                </c:pt>
                <c:pt idx="813">
                  <c:v>20080328</c:v>
                </c:pt>
                <c:pt idx="814">
                  <c:v>20080331</c:v>
                </c:pt>
                <c:pt idx="815">
                  <c:v>20080401</c:v>
                </c:pt>
                <c:pt idx="816">
                  <c:v>20080402</c:v>
                </c:pt>
                <c:pt idx="817">
                  <c:v>20080403</c:v>
                </c:pt>
                <c:pt idx="818">
                  <c:v>20080404</c:v>
                </c:pt>
                <c:pt idx="819">
                  <c:v>20080407</c:v>
                </c:pt>
                <c:pt idx="820">
                  <c:v>20080408</c:v>
                </c:pt>
                <c:pt idx="821">
                  <c:v>20080409</c:v>
                </c:pt>
                <c:pt idx="822">
                  <c:v>20080410</c:v>
                </c:pt>
                <c:pt idx="823">
                  <c:v>20080411</c:v>
                </c:pt>
                <c:pt idx="824">
                  <c:v>20080414</c:v>
                </c:pt>
                <c:pt idx="825">
                  <c:v>20080415</c:v>
                </c:pt>
                <c:pt idx="826">
                  <c:v>20080416</c:v>
                </c:pt>
                <c:pt idx="827">
                  <c:v>20080417</c:v>
                </c:pt>
                <c:pt idx="828">
                  <c:v>20080418</c:v>
                </c:pt>
                <c:pt idx="829">
                  <c:v>20080421</c:v>
                </c:pt>
                <c:pt idx="830">
                  <c:v>20080422</c:v>
                </c:pt>
                <c:pt idx="831">
                  <c:v>20080423</c:v>
                </c:pt>
                <c:pt idx="832">
                  <c:v>20080424</c:v>
                </c:pt>
                <c:pt idx="833">
                  <c:v>20080425</c:v>
                </c:pt>
                <c:pt idx="834">
                  <c:v>20080428</c:v>
                </c:pt>
                <c:pt idx="835">
                  <c:v>20080429</c:v>
                </c:pt>
                <c:pt idx="836">
                  <c:v>20080430</c:v>
                </c:pt>
                <c:pt idx="837">
                  <c:v>20080505</c:v>
                </c:pt>
                <c:pt idx="838">
                  <c:v>20080506</c:v>
                </c:pt>
                <c:pt idx="839">
                  <c:v>20080507</c:v>
                </c:pt>
                <c:pt idx="840">
                  <c:v>20080508</c:v>
                </c:pt>
                <c:pt idx="841">
                  <c:v>20080509</c:v>
                </c:pt>
                <c:pt idx="842">
                  <c:v>20080512</c:v>
                </c:pt>
                <c:pt idx="843">
                  <c:v>20080513</c:v>
                </c:pt>
                <c:pt idx="844">
                  <c:v>20080514</c:v>
                </c:pt>
                <c:pt idx="845">
                  <c:v>20080515</c:v>
                </c:pt>
                <c:pt idx="846">
                  <c:v>20080516</c:v>
                </c:pt>
                <c:pt idx="847">
                  <c:v>20080519</c:v>
                </c:pt>
                <c:pt idx="848">
                  <c:v>20080520</c:v>
                </c:pt>
                <c:pt idx="849">
                  <c:v>20080521</c:v>
                </c:pt>
                <c:pt idx="850">
                  <c:v>20080523</c:v>
                </c:pt>
                <c:pt idx="851">
                  <c:v>20080526</c:v>
                </c:pt>
                <c:pt idx="852">
                  <c:v>20080527</c:v>
                </c:pt>
                <c:pt idx="853">
                  <c:v>20080528</c:v>
                </c:pt>
                <c:pt idx="854">
                  <c:v>20080529</c:v>
                </c:pt>
                <c:pt idx="855">
                  <c:v>20080530</c:v>
                </c:pt>
                <c:pt idx="856">
                  <c:v>20080602</c:v>
                </c:pt>
                <c:pt idx="857">
                  <c:v>20080603</c:v>
                </c:pt>
                <c:pt idx="858">
                  <c:v>20080604</c:v>
                </c:pt>
                <c:pt idx="859">
                  <c:v>20080605</c:v>
                </c:pt>
                <c:pt idx="860">
                  <c:v>20080606</c:v>
                </c:pt>
                <c:pt idx="861">
                  <c:v>20080609</c:v>
                </c:pt>
                <c:pt idx="862">
                  <c:v>20080610</c:v>
                </c:pt>
                <c:pt idx="863">
                  <c:v>20080611</c:v>
                </c:pt>
                <c:pt idx="864">
                  <c:v>20080612</c:v>
                </c:pt>
                <c:pt idx="865">
                  <c:v>20080613</c:v>
                </c:pt>
                <c:pt idx="866">
                  <c:v>20080616</c:v>
                </c:pt>
                <c:pt idx="867">
                  <c:v>20080617</c:v>
                </c:pt>
                <c:pt idx="868">
                  <c:v>20080618</c:v>
                </c:pt>
                <c:pt idx="869">
                  <c:v>20080619</c:v>
                </c:pt>
                <c:pt idx="870">
                  <c:v>20080620</c:v>
                </c:pt>
                <c:pt idx="871">
                  <c:v>20080623</c:v>
                </c:pt>
                <c:pt idx="872">
                  <c:v>20080624</c:v>
                </c:pt>
                <c:pt idx="873">
                  <c:v>20080625</c:v>
                </c:pt>
                <c:pt idx="874">
                  <c:v>20080626</c:v>
                </c:pt>
                <c:pt idx="875">
                  <c:v>20080627</c:v>
                </c:pt>
                <c:pt idx="876">
                  <c:v>20080630</c:v>
                </c:pt>
                <c:pt idx="877">
                  <c:v>20080701</c:v>
                </c:pt>
                <c:pt idx="878">
                  <c:v>20080702</c:v>
                </c:pt>
                <c:pt idx="879">
                  <c:v>20080703</c:v>
                </c:pt>
                <c:pt idx="880">
                  <c:v>20080704</c:v>
                </c:pt>
                <c:pt idx="881">
                  <c:v>20080707</c:v>
                </c:pt>
                <c:pt idx="882">
                  <c:v>20080708</c:v>
                </c:pt>
                <c:pt idx="883">
                  <c:v>20080709</c:v>
                </c:pt>
                <c:pt idx="884">
                  <c:v>20080710</c:v>
                </c:pt>
                <c:pt idx="885">
                  <c:v>20080711</c:v>
                </c:pt>
                <c:pt idx="886">
                  <c:v>20080714</c:v>
                </c:pt>
                <c:pt idx="887">
                  <c:v>20080715</c:v>
                </c:pt>
                <c:pt idx="888">
                  <c:v>20080716</c:v>
                </c:pt>
                <c:pt idx="889">
                  <c:v>20080717</c:v>
                </c:pt>
                <c:pt idx="890">
                  <c:v>20080718</c:v>
                </c:pt>
                <c:pt idx="891">
                  <c:v>20080721</c:v>
                </c:pt>
                <c:pt idx="892">
                  <c:v>20080722</c:v>
                </c:pt>
                <c:pt idx="893">
                  <c:v>20080723</c:v>
                </c:pt>
                <c:pt idx="894">
                  <c:v>20080724</c:v>
                </c:pt>
                <c:pt idx="895">
                  <c:v>20080725</c:v>
                </c:pt>
                <c:pt idx="896">
                  <c:v>20080728</c:v>
                </c:pt>
                <c:pt idx="897">
                  <c:v>20080729</c:v>
                </c:pt>
                <c:pt idx="898">
                  <c:v>20080730</c:v>
                </c:pt>
                <c:pt idx="899">
                  <c:v>20080731</c:v>
                </c:pt>
                <c:pt idx="900">
                  <c:v>20080801</c:v>
                </c:pt>
                <c:pt idx="901">
                  <c:v>20080804</c:v>
                </c:pt>
                <c:pt idx="902">
                  <c:v>20080805</c:v>
                </c:pt>
                <c:pt idx="903">
                  <c:v>20080806</c:v>
                </c:pt>
                <c:pt idx="904">
                  <c:v>20080807</c:v>
                </c:pt>
                <c:pt idx="905">
                  <c:v>20080808</c:v>
                </c:pt>
                <c:pt idx="906">
                  <c:v>20080811</c:v>
                </c:pt>
                <c:pt idx="907">
                  <c:v>20080812</c:v>
                </c:pt>
                <c:pt idx="908">
                  <c:v>20080813</c:v>
                </c:pt>
                <c:pt idx="909">
                  <c:v>20080814</c:v>
                </c:pt>
                <c:pt idx="910">
                  <c:v>20080818</c:v>
                </c:pt>
                <c:pt idx="911">
                  <c:v>20080819</c:v>
                </c:pt>
                <c:pt idx="912">
                  <c:v>20080820</c:v>
                </c:pt>
                <c:pt idx="913">
                  <c:v>20080821</c:v>
                </c:pt>
                <c:pt idx="914">
                  <c:v>20080822</c:v>
                </c:pt>
                <c:pt idx="915">
                  <c:v>20080825</c:v>
                </c:pt>
                <c:pt idx="916">
                  <c:v>20080826</c:v>
                </c:pt>
                <c:pt idx="917">
                  <c:v>20080827</c:v>
                </c:pt>
                <c:pt idx="918">
                  <c:v>20080828</c:v>
                </c:pt>
                <c:pt idx="919">
                  <c:v>20080829</c:v>
                </c:pt>
                <c:pt idx="920">
                  <c:v>20080901</c:v>
                </c:pt>
                <c:pt idx="921">
                  <c:v>20080902</c:v>
                </c:pt>
                <c:pt idx="922">
                  <c:v>20080903</c:v>
                </c:pt>
                <c:pt idx="923">
                  <c:v>20080904</c:v>
                </c:pt>
                <c:pt idx="924">
                  <c:v>20080905</c:v>
                </c:pt>
                <c:pt idx="925">
                  <c:v>20080908</c:v>
                </c:pt>
                <c:pt idx="926">
                  <c:v>20080909</c:v>
                </c:pt>
                <c:pt idx="927">
                  <c:v>20080910</c:v>
                </c:pt>
                <c:pt idx="928">
                  <c:v>20080911</c:v>
                </c:pt>
                <c:pt idx="929">
                  <c:v>20080912</c:v>
                </c:pt>
                <c:pt idx="930">
                  <c:v>20080915</c:v>
                </c:pt>
                <c:pt idx="931">
                  <c:v>20080916</c:v>
                </c:pt>
                <c:pt idx="932">
                  <c:v>20080917</c:v>
                </c:pt>
                <c:pt idx="933">
                  <c:v>20080918</c:v>
                </c:pt>
                <c:pt idx="934">
                  <c:v>20080919</c:v>
                </c:pt>
                <c:pt idx="935">
                  <c:v>20080922</c:v>
                </c:pt>
                <c:pt idx="936">
                  <c:v>20080923</c:v>
                </c:pt>
                <c:pt idx="937">
                  <c:v>20080924</c:v>
                </c:pt>
                <c:pt idx="938">
                  <c:v>20080925</c:v>
                </c:pt>
                <c:pt idx="939">
                  <c:v>20080926</c:v>
                </c:pt>
                <c:pt idx="940">
                  <c:v>20080929</c:v>
                </c:pt>
                <c:pt idx="941">
                  <c:v>20080930</c:v>
                </c:pt>
                <c:pt idx="942">
                  <c:v>20081001</c:v>
                </c:pt>
                <c:pt idx="943">
                  <c:v>20081002</c:v>
                </c:pt>
                <c:pt idx="944">
                  <c:v>20081003</c:v>
                </c:pt>
                <c:pt idx="945">
                  <c:v>20081006</c:v>
                </c:pt>
                <c:pt idx="946">
                  <c:v>20081007</c:v>
                </c:pt>
                <c:pt idx="947">
                  <c:v>20081008</c:v>
                </c:pt>
                <c:pt idx="948">
                  <c:v>20081009</c:v>
                </c:pt>
                <c:pt idx="949">
                  <c:v>20081010</c:v>
                </c:pt>
                <c:pt idx="950">
                  <c:v>20081013</c:v>
                </c:pt>
                <c:pt idx="951">
                  <c:v>20081014</c:v>
                </c:pt>
                <c:pt idx="952">
                  <c:v>20081015</c:v>
                </c:pt>
                <c:pt idx="953">
                  <c:v>20081016</c:v>
                </c:pt>
                <c:pt idx="954">
                  <c:v>20081017</c:v>
                </c:pt>
                <c:pt idx="955">
                  <c:v>20081020</c:v>
                </c:pt>
                <c:pt idx="956">
                  <c:v>20081021</c:v>
                </c:pt>
                <c:pt idx="957">
                  <c:v>20081022</c:v>
                </c:pt>
                <c:pt idx="958">
                  <c:v>20081023</c:v>
                </c:pt>
                <c:pt idx="959">
                  <c:v>20081024</c:v>
                </c:pt>
                <c:pt idx="960">
                  <c:v>20081027</c:v>
                </c:pt>
                <c:pt idx="961">
                  <c:v>20081028</c:v>
                </c:pt>
                <c:pt idx="962">
                  <c:v>20081029</c:v>
                </c:pt>
                <c:pt idx="963">
                  <c:v>20081030</c:v>
                </c:pt>
                <c:pt idx="964">
                  <c:v>20081031</c:v>
                </c:pt>
                <c:pt idx="965">
                  <c:v>20081103</c:v>
                </c:pt>
                <c:pt idx="966">
                  <c:v>20081104</c:v>
                </c:pt>
                <c:pt idx="967">
                  <c:v>20081105</c:v>
                </c:pt>
                <c:pt idx="968">
                  <c:v>20081106</c:v>
                </c:pt>
                <c:pt idx="969">
                  <c:v>20081107</c:v>
                </c:pt>
                <c:pt idx="970">
                  <c:v>20081110</c:v>
                </c:pt>
                <c:pt idx="971">
                  <c:v>20081112</c:v>
                </c:pt>
                <c:pt idx="972">
                  <c:v>20081113</c:v>
                </c:pt>
                <c:pt idx="973">
                  <c:v>20081114</c:v>
                </c:pt>
                <c:pt idx="974">
                  <c:v>20081117</c:v>
                </c:pt>
                <c:pt idx="975">
                  <c:v>20081118</c:v>
                </c:pt>
                <c:pt idx="976">
                  <c:v>20081119</c:v>
                </c:pt>
                <c:pt idx="977">
                  <c:v>20081120</c:v>
                </c:pt>
                <c:pt idx="978">
                  <c:v>20081121</c:v>
                </c:pt>
                <c:pt idx="979">
                  <c:v>20081124</c:v>
                </c:pt>
                <c:pt idx="980">
                  <c:v>20081125</c:v>
                </c:pt>
                <c:pt idx="981">
                  <c:v>20081126</c:v>
                </c:pt>
                <c:pt idx="982">
                  <c:v>20081127</c:v>
                </c:pt>
                <c:pt idx="983">
                  <c:v>20081128</c:v>
                </c:pt>
                <c:pt idx="984">
                  <c:v>20081201</c:v>
                </c:pt>
                <c:pt idx="985">
                  <c:v>20081202</c:v>
                </c:pt>
                <c:pt idx="986">
                  <c:v>20081203</c:v>
                </c:pt>
                <c:pt idx="987">
                  <c:v>20081204</c:v>
                </c:pt>
                <c:pt idx="988">
                  <c:v>20081205</c:v>
                </c:pt>
                <c:pt idx="989">
                  <c:v>20081208</c:v>
                </c:pt>
                <c:pt idx="990">
                  <c:v>20081209</c:v>
                </c:pt>
                <c:pt idx="991">
                  <c:v>20081210</c:v>
                </c:pt>
                <c:pt idx="992">
                  <c:v>20081211</c:v>
                </c:pt>
                <c:pt idx="993">
                  <c:v>20081212</c:v>
                </c:pt>
                <c:pt idx="994">
                  <c:v>20081215</c:v>
                </c:pt>
                <c:pt idx="995">
                  <c:v>20081216</c:v>
                </c:pt>
                <c:pt idx="996">
                  <c:v>20081217</c:v>
                </c:pt>
                <c:pt idx="997">
                  <c:v>20081218</c:v>
                </c:pt>
                <c:pt idx="998">
                  <c:v>20081219</c:v>
                </c:pt>
                <c:pt idx="999">
                  <c:v>20081222</c:v>
                </c:pt>
                <c:pt idx="1000">
                  <c:v>20081223</c:v>
                </c:pt>
                <c:pt idx="1001">
                  <c:v>20081229</c:v>
                </c:pt>
                <c:pt idx="1002">
                  <c:v>20081230</c:v>
                </c:pt>
                <c:pt idx="1003">
                  <c:v>20081231</c:v>
                </c:pt>
                <c:pt idx="1004">
                  <c:v>20090105</c:v>
                </c:pt>
                <c:pt idx="1005">
                  <c:v>20090106</c:v>
                </c:pt>
                <c:pt idx="1006">
                  <c:v>20090107</c:v>
                </c:pt>
                <c:pt idx="1007">
                  <c:v>20090108</c:v>
                </c:pt>
                <c:pt idx="1008">
                  <c:v>20090109</c:v>
                </c:pt>
                <c:pt idx="1009">
                  <c:v>20090112</c:v>
                </c:pt>
                <c:pt idx="1010">
                  <c:v>20090113</c:v>
                </c:pt>
                <c:pt idx="1011">
                  <c:v>20090114</c:v>
                </c:pt>
                <c:pt idx="1012">
                  <c:v>20090115</c:v>
                </c:pt>
                <c:pt idx="1013">
                  <c:v>20090116</c:v>
                </c:pt>
                <c:pt idx="1014">
                  <c:v>20090119</c:v>
                </c:pt>
                <c:pt idx="1015">
                  <c:v>20090120</c:v>
                </c:pt>
                <c:pt idx="1016">
                  <c:v>20090121</c:v>
                </c:pt>
                <c:pt idx="1017">
                  <c:v>20090122</c:v>
                </c:pt>
                <c:pt idx="1018">
                  <c:v>20090123</c:v>
                </c:pt>
                <c:pt idx="1019">
                  <c:v>20090126</c:v>
                </c:pt>
                <c:pt idx="1020">
                  <c:v>20090127</c:v>
                </c:pt>
                <c:pt idx="1021">
                  <c:v>20090128</c:v>
                </c:pt>
                <c:pt idx="1022">
                  <c:v>20090129</c:v>
                </c:pt>
                <c:pt idx="1023">
                  <c:v>20090130</c:v>
                </c:pt>
                <c:pt idx="1024">
                  <c:v>20090202</c:v>
                </c:pt>
                <c:pt idx="1025">
                  <c:v>20090203</c:v>
                </c:pt>
                <c:pt idx="1026">
                  <c:v>20090204</c:v>
                </c:pt>
                <c:pt idx="1027">
                  <c:v>20090205</c:v>
                </c:pt>
                <c:pt idx="1028">
                  <c:v>20090206</c:v>
                </c:pt>
                <c:pt idx="1029">
                  <c:v>20090209</c:v>
                </c:pt>
                <c:pt idx="1030">
                  <c:v>20090210</c:v>
                </c:pt>
                <c:pt idx="1031">
                  <c:v>20090211</c:v>
                </c:pt>
                <c:pt idx="1032">
                  <c:v>20090212</c:v>
                </c:pt>
                <c:pt idx="1033">
                  <c:v>20090213</c:v>
                </c:pt>
                <c:pt idx="1034">
                  <c:v>20090216</c:v>
                </c:pt>
                <c:pt idx="1035">
                  <c:v>20090217</c:v>
                </c:pt>
                <c:pt idx="1036">
                  <c:v>20090218</c:v>
                </c:pt>
                <c:pt idx="1037">
                  <c:v>20090219</c:v>
                </c:pt>
                <c:pt idx="1038">
                  <c:v>20090220</c:v>
                </c:pt>
                <c:pt idx="1039">
                  <c:v>20090223</c:v>
                </c:pt>
                <c:pt idx="1040">
                  <c:v>20090224</c:v>
                </c:pt>
                <c:pt idx="1041">
                  <c:v>20090225</c:v>
                </c:pt>
                <c:pt idx="1042">
                  <c:v>20090226</c:v>
                </c:pt>
                <c:pt idx="1043">
                  <c:v>20090227</c:v>
                </c:pt>
                <c:pt idx="1044">
                  <c:v>20090302</c:v>
                </c:pt>
                <c:pt idx="1045">
                  <c:v>20090303</c:v>
                </c:pt>
                <c:pt idx="1046">
                  <c:v>20090304</c:v>
                </c:pt>
                <c:pt idx="1047">
                  <c:v>20090305</c:v>
                </c:pt>
                <c:pt idx="1048">
                  <c:v>20090306</c:v>
                </c:pt>
                <c:pt idx="1049">
                  <c:v>20090309</c:v>
                </c:pt>
                <c:pt idx="1050">
                  <c:v>20090310</c:v>
                </c:pt>
                <c:pt idx="1051">
                  <c:v>20090311</c:v>
                </c:pt>
                <c:pt idx="1052">
                  <c:v>20090312</c:v>
                </c:pt>
                <c:pt idx="1053">
                  <c:v>20090313</c:v>
                </c:pt>
                <c:pt idx="1054">
                  <c:v>20090316</c:v>
                </c:pt>
                <c:pt idx="1055">
                  <c:v>20090317</c:v>
                </c:pt>
                <c:pt idx="1056">
                  <c:v>20090318</c:v>
                </c:pt>
                <c:pt idx="1057">
                  <c:v>20090319</c:v>
                </c:pt>
                <c:pt idx="1058">
                  <c:v>20090320</c:v>
                </c:pt>
                <c:pt idx="1059">
                  <c:v>20090323</c:v>
                </c:pt>
                <c:pt idx="1060">
                  <c:v>20090324</c:v>
                </c:pt>
                <c:pt idx="1061">
                  <c:v>20090325</c:v>
                </c:pt>
                <c:pt idx="1062">
                  <c:v>20090326</c:v>
                </c:pt>
                <c:pt idx="1063">
                  <c:v>20090327</c:v>
                </c:pt>
                <c:pt idx="1064">
                  <c:v>20090330</c:v>
                </c:pt>
                <c:pt idx="1065">
                  <c:v>20090331</c:v>
                </c:pt>
                <c:pt idx="1066">
                  <c:v>20090401</c:v>
                </c:pt>
                <c:pt idx="1067">
                  <c:v>20090402</c:v>
                </c:pt>
                <c:pt idx="1068">
                  <c:v>20090403</c:v>
                </c:pt>
                <c:pt idx="1069">
                  <c:v>20090406</c:v>
                </c:pt>
                <c:pt idx="1070">
                  <c:v>20090407</c:v>
                </c:pt>
                <c:pt idx="1071">
                  <c:v>20090408</c:v>
                </c:pt>
                <c:pt idx="1072">
                  <c:v>20090409</c:v>
                </c:pt>
                <c:pt idx="1073">
                  <c:v>20090414</c:v>
                </c:pt>
                <c:pt idx="1074">
                  <c:v>20090415</c:v>
                </c:pt>
                <c:pt idx="1075">
                  <c:v>20090416</c:v>
                </c:pt>
                <c:pt idx="1076">
                  <c:v>20090417</c:v>
                </c:pt>
                <c:pt idx="1077">
                  <c:v>20090420</c:v>
                </c:pt>
                <c:pt idx="1078">
                  <c:v>20090421</c:v>
                </c:pt>
                <c:pt idx="1079">
                  <c:v>20090422</c:v>
                </c:pt>
                <c:pt idx="1080">
                  <c:v>20090423</c:v>
                </c:pt>
                <c:pt idx="1081">
                  <c:v>20090424</c:v>
                </c:pt>
                <c:pt idx="1082">
                  <c:v>20090427</c:v>
                </c:pt>
                <c:pt idx="1083">
                  <c:v>20090428</c:v>
                </c:pt>
                <c:pt idx="1084">
                  <c:v>20090429</c:v>
                </c:pt>
                <c:pt idx="1085">
                  <c:v>20090430</c:v>
                </c:pt>
                <c:pt idx="1086">
                  <c:v>20090504</c:v>
                </c:pt>
                <c:pt idx="1087">
                  <c:v>20090505</c:v>
                </c:pt>
                <c:pt idx="1088">
                  <c:v>20090506</c:v>
                </c:pt>
                <c:pt idx="1089">
                  <c:v>20090507</c:v>
                </c:pt>
                <c:pt idx="1090">
                  <c:v>20090508</c:v>
                </c:pt>
                <c:pt idx="1091">
                  <c:v>20090511</c:v>
                </c:pt>
                <c:pt idx="1092">
                  <c:v>20090512</c:v>
                </c:pt>
                <c:pt idx="1093">
                  <c:v>20090513</c:v>
                </c:pt>
                <c:pt idx="1094">
                  <c:v>20090514</c:v>
                </c:pt>
                <c:pt idx="1095">
                  <c:v>20090515</c:v>
                </c:pt>
                <c:pt idx="1096">
                  <c:v>20090518</c:v>
                </c:pt>
                <c:pt idx="1097">
                  <c:v>20090519</c:v>
                </c:pt>
                <c:pt idx="1098">
                  <c:v>20090520</c:v>
                </c:pt>
                <c:pt idx="1099">
                  <c:v>20090521</c:v>
                </c:pt>
                <c:pt idx="1100">
                  <c:v>20090522</c:v>
                </c:pt>
                <c:pt idx="1101">
                  <c:v>20090525</c:v>
                </c:pt>
                <c:pt idx="1102">
                  <c:v>20090526</c:v>
                </c:pt>
                <c:pt idx="1103">
                  <c:v>20090527</c:v>
                </c:pt>
                <c:pt idx="1104">
                  <c:v>20090528</c:v>
                </c:pt>
                <c:pt idx="1105">
                  <c:v>20090529</c:v>
                </c:pt>
                <c:pt idx="1106">
                  <c:v>20090601</c:v>
                </c:pt>
                <c:pt idx="1107">
                  <c:v>20090602</c:v>
                </c:pt>
                <c:pt idx="1108">
                  <c:v>20090603</c:v>
                </c:pt>
                <c:pt idx="1109">
                  <c:v>20090604</c:v>
                </c:pt>
                <c:pt idx="1110">
                  <c:v>20090605</c:v>
                </c:pt>
                <c:pt idx="1111">
                  <c:v>20090608</c:v>
                </c:pt>
                <c:pt idx="1112">
                  <c:v>20090609</c:v>
                </c:pt>
                <c:pt idx="1113">
                  <c:v>20090610</c:v>
                </c:pt>
                <c:pt idx="1114">
                  <c:v>20090612</c:v>
                </c:pt>
                <c:pt idx="1115">
                  <c:v>20090615</c:v>
                </c:pt>
                <c:pt idx="1116">
                  <c:v>20090616</c:v>
                </c:pt>
                <c:pt idx="1117">
                  <c:v>20090617</c:v>
                </c:pt>
                <c:pt idx="1118">
                  <c:v>20090618</c:v>
                </c:pt>
                <c:pt idx="1119">
                  <c:v>20090619</c:v>
                </c:pt>
                <c:pt idx="1120">
                  <c:v>20090622</c:v>
                </c:pt>
                <c:pt idx="1121">
                  <c:v>20090623</c:v>
                </c:pt>
                <c:pt idx="1122">
                  <c:v>20090624</c:v>
                </c:pt>
                <c:pt idx="1123">
                  <c:v>20090625</c:v>
                </c:pt>
                <c:pt idx="1124">
                  <c:v>20090626</c:v>
                </c:pt>
                <c:pt idx="1125">
                  <c:v>20090629</c:v>
                </c:pt>
                <c:pt idx="1126">
                  <c:v>20090630</c:v>
                </c:pt>
                <c:pt idx="1127">
                  <c:v>20090701</c:v>
                </c:pt>
                <c:pt idx="1128">
                  <c:v>20090702</c:v>
                </c:pt>
                <c:pt idx="1129">
                  <c:v>20090703</c:v>
                </c:pt>
                <c:pt idx="1130">
                  <c:v>20090706</c:v>
                </c:pt>
                <c:pt idx="1131">
                  <c:v>20090707</c:v>
                </c:pt>
                <c:pt idx="1132">
                  <c:v>20090708</c:v>
                </c:pt>
                <c:pt idx="1133">
                  <c:v>20090709</c:v>
                </c:pt>
                <c:pt idx="1134">
                  <c:v>20090710</c:v>
                </c:pt>
                <c:pt idx="1135">
                  <c:v>20090713</c:v>
                </c:pt>
                <c:pt idx="1136">
                  <c:v>20090714</c:v>
                </c:pt>
                <c:pt idx="1137">
                  <c:v>20090715</c:v>
                </c:pt>
                <c:pt idx="1138">
                  <c:v>20090716</c:v>
                </c:pt>
                <c:pt idx="1139">
                  <c:v>20090717</c:v>
                </c:pt>
                <c:pt idx="1140">
                  <c:v>20090720</c:v>
                </c:pt>
                <c:pt idx="1141">
                  <c:v>20090721</c:v>
                </c:pt>
                <c:pt idx="1142">
                  <c:v>20090722</c:v>
                </c:pt>
                <c:pt idx="1143">
                  <c:v>20090723</c:v>
                </c:pt>
                <c:pt idx="1144">
                  <c:v>20090724</c:v>
                </c:pt>
                <c:pt idx="1145">
                  <c:v>20090727</c:v>
                </c:pt>
                <c:pt idx="1146">
                  <c:v>20090728</c:v>
                </c:pt>
                <c:pt idx="1147">
                  <c:v>20090729</c:v>
                </c:pt>
                <c:pt idx="1148">
                  <c:v>20090730</c:v>
                </c:pt>
                <c:pt idx="1149">
                  <c:v>20090731</c:v>
                </c:pt>
                <c:pt idx="1150">
                  <c:v>20090803</c:v>
                </c:pt>
                <c:pt idx="1151">
                  <c:v>20090804</c:v>
                </c:pt>
                <c:pt idx="1152">
                  <c:v>20090805</c:v>
                </c:pt>
                <c:pt idx="1153">
                  <c:v>20090806</c:v>
                </c:pt>
                <c:pt idx="1154">
                  <c:v>20090807</c:v>
                </c:pt>
                <c:pt idx="1155">
                  <c:v>20090810</c:v>
                </c:pt>
                <c:pt idx="1156">
                  <c:v>20090811</c:v>
                </c:pt>
                <c:pt idx="1157">
                  <c:v>20090812</c:v>
                </c:pt>
                <c:pt idx="1158">
                  <c:v>20090813</c:v>
                </c:pt>
                <c:pt idx="1159">
                  <c:v>20090814</c:v>
                </c:pt>
                <c:pt idx="1160">
                  <c:v>20090817</c:v>
                </c:pt>
                <c:pt idx="1161">
                  <c:v>20090818</c:v>
                </c:pt>
                <c:pt idx="1162">
                  <c:v>20090819</c:v>
                </c:pt>
                <c:pt idx="1163">
                  <c:v>20090820</c:v>
                </c:pt>
                <c:pt idx="1164">
                  <c:v>20090821</c:v>
                </c:pt>
                <c:pt idx="1165">
                  <c:v>20090824</c:v>
                </c:pt>
                <c:pt idx="1166">
                  <c:v>20090825</c:v>
                </c:pt>
                <c:pt idx="1167">
                  <c:v>20090826</c:v>
                </c:pt>
                <c:pt idx="1168">
                  <c:v>20090827</c:v>
                </c:pt>
                <c:pt idx="1169">
                  <c:v>20090828</c:v>
                </c:pt>
                <c:pt idx="1170">
                  <c:v>20090831</c:v>
                </c:pt>
                <c:pt idx="1171">
                  <c:v>20090901</c:v>
                </c:pt>
                <c:pt idx="1172">
                  <c:v>20090902</c:v>
                </c:pt>
                <c:pt idx="1173">
                  <c:v>20090903</c:v>
                </c:pt>
                <c:pt idx="1174">
                  <c:v>20090904</c:v>
                </c:pt>
                <c:pt idx="1175">
                  <c:v>20090907</c:v>
                </c:pt>
                <c:pt idx="1176">
                  <c:v>20090908</c:v>
                </c:pt>
                <c:pt idx="1177">
                  <c:v>20090909</c:v>
                </c:pt>
                <c:pt idx="1178">
                  <c:v>20090910</c:v>
                </c:pt>
                <c:pt idx="1179">
                  <c:v>20090911</c:v>
                </c:pt>
                <c:pt idx="1180">
                  <c:v>20090914</c:v>
                </c:pt>
                <c:pt idx="1181">
                  <c:v>20090915</c:v>
                </c:pt>
                <c:pt idx="1182">
                  <c:v>20090916</c:v>
                </c:pt>
                <c:pt idx="1183">
                  <c:v>20090917</c:v>
                </c:pt>
                <c:pt idx="1184">
                  <c:v>20090918</c:v>
                </c:pt>
                <c:pt idx="1185">
                  <c:v>20090921</c:v>
                </c:pt>
                <c:pt idx="1186">
                  <c:v>20090922</c:v>
                </c:pt>
                <c:pt idx="1187">
                  <c:v>20090923</c:v>
                </c:pt>
                <c:pt idx="1188">
                  <c:v>20090924</c:v>
                </c:pt>
                <c:pt idx="1189">
                  <c:v>20090925</c:v>
                </c:pt>
                <c:pt idx="1190">
                  <c:v>20090928</c:v>
                </c:pt>
                <c:pt idx="1191">
                  <c:v>20090929</c:v>
                </c:pt>
                <c:pt idx="1192">
                  <c:v>20090930</c:v>
                </c:pt>
                <c:pt idx="1193">
                  <c:v>20091001</c:v>
                </c:pt>
                <c:pt idx="1194">
                  <c:v>20091002</c:v>
                </c:pt>
                <c:pt idx="1195">
                  <c:v>20091005</c:v>
                </c:pt>
                <c:pt idx="1196">
                  <c:v>20091006</c:v>
                </c:pt>
                <c:pt idx="1197">
                  <c:v>20091007</c:v>
                </c:pt>
                <c:pt idx="1198">
                  <c:v>20091008</c:v>
                </c:pt>
                <c:pt idx="1199">
                  <c:v>20091009</c:v>
                </c:pt>
                <c:pt idx="1200">
                  <c:v>20091012</c:v>
                </c:pt>
                <c:pt idx="1201">
                  <c:v>20091013</c:v>
                </c:pt>
                <c:pt idx="1202">
                  <c:v>20091014</c:v>
                </c:pt>
                <c:pt idx="1203">
                  <c:v>20091015</c:v>
                </c:pt>
                <c:pt idx="1204">
                  <c:v>20091016</c:v>
                </c:pt>
                <c:pt idx="1205">
                  <c:v>20091019</c:v>
                </c:pt>
                <c:pt idx="1206">
                  <c:v>20091020</c:v>
                </c:pt>
                <c:pt idx="1207">
                  <c:v>20091021</c:v>
                </c:pt>
                <c:pt idx="1208">
                  <c:v>20091022</c:v>
                </c:pt>
                <c:pt idx="1209">
                  <c:v>20091023</c:v>
                </c:pt>
                <c:pt idx="1210">
                  <c:v>20091026</c:v>
                </c:pt>
                <c:pt idx="1211">
                  <c:v>20091027</c:v>
                </c:pt>
                <c:pt idx="1212">
                  <c:v>20091028</c:v>
                </c:pt>
                <c:pt idx="1213">
                  <c:v>20091029</c:v>
                </c:pt>
                <c:pt idx="1214">
                  <c:v>20091030</c:v>
                </c:pt>
                <c:pt idx="1215">
                  <c:v>20091102</c:v>
                </c:pt>
                <c:pt idx="1216">
                  <c:v>20091103</c:v>
                </c:pt>
                <c:pt idx="1217">
                  <c:v>20091104</c:v>
                </c:pt>
                <c:pt idx="1218">
                  <c:v>20091105</c:v>
                </c:pt>
                <c:pt idx="1219">
                  <c:v>20091106</c:v>
                </c:pt>
                <c:pt idx="1220">
                  <c:v>20091109</c:v>
                </c:pt>
                <c:pt idx="1221">
                  <c:v>20091110</c:v>
                </c:pt>
                <c:pt idx="1222">
                  <c:v>20091112</c:v>
                </c:pt>
                <c:pt idx="1223">
                  <c:v>20091113</c:v>
                </c:pt>
                <c:pt idx="1224">
                  <c:v>20091116</c:v>
                </c:pt>
                <c:pt idx="1225">
                  <c:v>20091117</c:v>
                </c:pt>
                <c:pt idx="1226">
                  <c:v>20091118</c:v>
                </c:pt>
                <c:pt idx="1227">
                  <c:v>20091119</c:v>
                </c:pt>
                <c:pt idx="1228">
                  <c:v>20091120</c:v>
                </c:pt>
                <c:pt idx="1229">
                  <c:v>20091123</c:v>
                </c:pt>
                <c:pt idx="1230">
                  <c:v>20091124</c:v>
                </c:pt>
                <c:pt idx="1231">
                  <c:v>20091125</c:v>
                </c:pt>
                <c:pt idx="1232">
                  <c:v>20091126</c:v>
                </c:pt>
                <c:pt idx="1233">
                  <c:v>20091127</c:v>
                </c:pt>
                <c:pt idx="1234">
                  <c:v>20091130</c:v>
                </c:pt>
                <c:pt idx="1235">
                  <c:v>20091201</c:v>
                </c:pt>
                <c:pt idx="1236">
                  <c:v>20091202</c:v>
                </c:pt>
                <c:pt idx="1237">
                  <c:v>20091203</c:v>
                </c:pt>
                <c:pt idx="1238">
                  <c:v>20091204</c:v>
                </c:pt>
                <c:pt idx="1239">
                  <c:v>20091207</c:v>
                </c:pt>
                <c:pt idx="1240">
                  <c:v>20091208</c:v>
                </c:pt>
                <c:pt idx="1241">
                  <c:v>20091209</c:v>
                </c:pt>
                <c:pt idx="1242">
                  <c:v>20091210</c:v>
                </c:pt>
                <c:pt idx="1243">
                  <c:v>20091211</c:v>
                </c:pt>
                <c:pt idx="1244">
                  <c:v>20091214</c:v>
                </c:pt>
                <c:pt idx="1245">
                  <c:v>20091215</c:v>
                </c:pt>
                <c:pt idx="1246">
                  <c:v>20091216</c:v>
                </c:pt>
                <c:pt idx="1247">
                  <c:v>20091217</c:v>
                </c:pt>
                <c:pt idx="1248">
                  <c:v>20091218</c:v>
                </c:pt>
                <c:pt idx="1249">
                  <c:v>20091221</c:v>
                </c:pt>
                <c:pt idx="1250">
                  <c:v>20091222</c:v>
                </c:pt>
                <c:pt idx="1251">
                  <c:v>20091223</c:v>
                </c:pt>
                <c:pt idx="1252">
                  <c:v>20091228</c:v>
                </c:pt>
                <c:pt idx="1253">
                  <c:v>20091229</c:v>
                </c:pt>
                <c:pt idx="1254">
                  <c:v>20091230</c:v>
                </c:pt>
                <c:pt idx="1255">
                  <c:v>20091231</c:v>
                </c:pt>
                <c:pt idx="1256">
                  <c:v>20100104</c:v>
                </c:pt>
                <c:pt idx="1257">
                  <c:v>20100105</c:v>
                </c:pt>
                <c:pt idx="1258">
                  <c:v>20100106</c:v>
                </c:pt>
                <c:pt idx="1259">
                  <c:v>20100107</c:v>
                </c:pt>
                <c:pt idx="1260">
                  <c:v>20100108</c:v>
                </c:pt>
                <c:pt idx="1261">
                  <c:v>20100111</c:v>
                </c:pt>
                <c:pt idx="1262">
                  <c:v>20100112</c:v>
                </c:pt>
                <c:pt idx="1263">
                  <c:v>20100113</c:v>
                </c:pt>
                <c:pt idx="1264">
                  <c:v>20100114</c:v>
                </c:pt>
                <c:pt idx="1265">
                  <c:v>20100115</c:v>
                </c:pt>
                <c:pt idx="1266">
                  <c:v>20100118</c:v>
                </c:pt>
                <c:pt idx="1267">
                  <c:v>20100119</c:v>
                </c:pt>
                <c:pt idx="1268">
                  <c:v>20100120</c:v>
                </c:pt>
                <c:pt idx="1269">
                  <c:v>20100121</c:v>
                </c:pt>
                <c:pt idx="1270">
                  <c:v>20100122</c:v>
                </c:pt>
                <c:pt idx="1271">
                  <c:v>20100125</c:v>
                </c:pt>
                <c:pt idx="1272">
                  <c:v>20100126</c:v>
                </c:pt>
                <c:pt idx="1273">
                  <c:v>20100127</c:v>
                </c:pt>
                <c:pt idx="1274">
                  <c:v>20100128</c:v>
                </c:pt>
                <c:pt idx="1275">
                  <c:v>20100129</c:v>
                </c:pt>
                <c:pt idx="1276">
                  <c:v>20100201</c:v>
                </c:pt>
                <c:pt idx="1277">
                  <c:v>20100202</c:v>
                </c:pt>
                <c:pt idx="1278">
                  <c:v>20100203</c:v>
                </c:pt>
                <c:pt idx="1279">
                  <c:v>20100204</c:v>
                </c:pt>
                <c:pt idx="1280">
                  <c:v>20100205</c:v>
                </c:pt>
                <c:pt idx="1281">
                  <c:v>20100208</c:v>
                </c:pt>
                <c:pt idx="1282">
                  <c:v>20100209</c:v>
                </c:pt>
                <c:pt idx="1283">
                  <c:v>20100210</c:v>
                </c:pt>
                <c:pt idx="1284">
                  <c:v>20100211</c:v>
                </c:pt>
                <c:pt idx="1285">
                  <c:v>20100212</c:v>
                </c:pt>
                <c:pt idx="1286">
                  <c:v>20100215</c:v>
                </c:pt>
                <c:pt idx="1287">
                  <c:v>20100216</c:v>
                </c:pt>
                <c:pt idx="1288">
                  <c:v>20100217</c:v>
                </c:pt>
                <c:pt idx="1289">
                  <c:v>20100218</c:v>
                </c:pt>
                <c:pt idx="1290">
                  <c:v>20100219</c:v>
                </c:pt>
                <c:pt idx="1291">
                  <c:v>20100222</c:v>
                </c:pt>
                <c:pt idx="1292">
                  <c:v>20100223</c:v>
                </c:pt>
                <c:pt idx="1293">
                  <c:v>20100224</c:v>
                </c:pt>
                <c:pt idx="1294">
                  <c:v>20100225</c:v>
                </c:pt>
                <c:pt idx="1295">
                  <c:v>20100226</c:v>
                </c:pt>
                <c:pt idx="1296">
                  <c:v>20100301</c:v>
                </c:pt>
                <c:pt idx="1297">
                  <c:v>20100302</c:v>
                </c:pt>
                <c:pt idx="1298">
                  <c:v>20100303</c:v>
                </c:pt>
                <c:pt idx="1299">
                  <c:v>20100304</c:v>
                </c:pt>
                <c:pt idx="1300">
                  <c:v>20100305</c:v>
                </c:pt>
                <c:pt idx="1301">
                  <c:v>20100308</c:v>
                </c:pt>
                <c:pt idx="1302">
                  <c:v>20100309</c:v>
                </c:pt>
                <c:pt idx="1303">
                  <c:v>20100310</c:v>
                </c:pt>
                <c:pt idx="1304">
                  <c:v>20100311</c:v>
                </c:pt>
                <c:pt idx="1305">
                  <c:v>20100312</c:v>
                </c:pt>
                <c:pt idx="1306">
                  <c:v>20100315</c:v>
                </c:pt>
                <c:pt idx="1307">
                  <c:v>20100316</c:v>
                </c:pt>
                <c:pt idx="1308">
                  <c:v>20100317</c:v>
                </c:pt>
                <c:pt idx="1309">
                  <c:v>20100318</c:v>
                </c:pt>
                <c:pt idx="1310">
                  <c:v>20100319</c:v>
                </c:pt>
                <c:pt idx="1311">
                  <c:v>20100322</c:v>
                </c:pt>
                <c:pt idx="1312">
                  <c:v>20100323</c:v>
                </c:pt>
                <c:pt idx="1313">
                  <c:v>20100324</c:v>
                </c:pt>
                <c:pt idx="1314">
                  <c:v>20100325</c:v>
                </c:pt>
                <c:pt idx="1315">
                  <c:v>20100326</c:v>
                </c:pt>
                <c:pt idx="1316">
                  <c:v>20100329</c:v>
                </c:pt>
                <c:pt idx="1317">
                  <c:v>20100330</c:v>
                </c:pt>
                <c:pt idx="1318">
                  <c:v>20100331</c:v>
                </c:pt>
                <c:pt idx="1319">
                  <c:v>20100401</c:v>
                </c:pt>
                <c:pt idx="1320">
                  <c:v>20100406</c:v>
                </c:pt>
                <c:pt idx="1321">
                  <c:v>20100407</c:v>
                </c:pt>
                <c:pt idx="1322">
                  <c:v>20100408</c:v>
                </c:pt>
                <c:pt idx="1323">
                  <c:v>20100409</c:v>
                </c:pt>
                <c:pt idx="1324">
                  <c:v>20100412</c:v>
                </c:pt>
                <c:pt idx="1325">
                  <c:v>20100413</c:v>
                </c:pt>
                <c:pt idx="1326">
                  <c:v>20100414</c:v>
                </c:pt>
                <c:pt idx="1327">
                  <c:v>20100415</c:v>
                </c:pt>
                <c:pt idx="1328">
                  <c:v>20100416</c:v>
                </c:pt>
                <c:pt idx="1329">
                  <c:v>20100419</c:v>
                </c:pt>
                <c:pt idx="1330">
                  <c:v>20100420</c:v>
                </c:pt>
                <c:pt idx="1331">
                  <c:v>20100421</c:v>
                </c:pt>
                <c:pt idx="1332">
                  <c:v>20100422</c:v>
                </c:pt>
                <c:pt idx="1333">
                  <c:v>20100423</c:v>
                </c:pt>
                <c:pt idx="1334">
                  <c:v>20100426</c:v>
                </c:pt>
                <c:pt idx="1335">
                  <c:v>20100427</c:v>
                </c:pt>
                <c:pt idx="1336">
                  <c:v>20100428</c:v>
                </c:pt>
                <c:pt idx="1337">
                  <c:v>20100429</c:v>
                </c:pt>
                <c:pt idx="1338">
                  <c:v>20100430</c:v>
                </c:pt>
                <c:pt idx="1339">
                  <c:v>20100504</c:v>
                </c:pt>
                <c:pt idx="1340">
                  <c:v>20100505</c:v>
                </c:pt>
                <c:pt idx="1341">
                  <c:v>20100506</c:v>
                </c:pt>
                <c:pt idx="1342">
                  <c:v>20100507</c:v>
                </c:pt>
                <c:pt idx="1343">
                  <c:v>20100510</c:v>
                </c:pt>
                <c:pt idx="1344">
                  <c:v>20100511</c:v>
                </c:pt>
                <c:pt idx="1345">
                  <c:v>20100512</c:v>
                </c:pt>
                <c:pt idx="1346">
                  <c:v>20100513</c:v>
                </c:pt>
                <c:pt idx="1347">
                  <c:v>20100514</c:v>
                </c:pt>
                <c:pt idx="1348">
                  <c:v>20100517</c:v>
                </c:pt>
                <c:pt idx="1349">
                  <c:v>20100518</c:v>
                </c:pt>
                <c:pt idx="1350">
                  <c:v>20100519</c:v>
                </c:pt>
                <c:pt idx="1351">
                  <c:v>20100520</c:v>
                </c:pt>
                <c:pt idx="1352">
                  <c:v>20100521</c:v>
                </c:pt>
                <c:pt idx="1353">
                  <c:v>20100524</c:v>
                </c:pt>
                <c:pt idx="1354">
                  <c:v>20100525</c:v>
                </c:pt>
                <c:pt idx="1355">
                  <c:v>20100526</c:v>
                </c:pt>
                <c:pt idx="1356">
                  <c:v>20100527</c:v>
                </c:pt>
                <c:pt idx="1357">
                  <c:v>20100528</c:v>
                </c:pt>
                <c:pt idx="1358">
                  <c:v>20100531</c:v>
                </c:pt>
                <c:pt idx="1359">
                  <c:v>20100601</c:v>
                </c:pt>
                <c:pt idx="1360">
                  <c:v>20100602</c:v>
                </c:pt>
                <c:pt idx="1361">
                  <c:v>20100604</c:v>
                </c:pt>
                <c:pt idx="1362">
                  <c:v>20100607</c:v>
                </c:pt>
                <c:pt idx="1363">
                  <c:v>20100608</c:v>
                </c:pt>
                <c:pt idx="1364">
                  <c:v>20100609</c:v>
                </c:pt>
                <c:pt idx="1365">
                  <c:v>20100610</c:v>
                </c:pt>
                <c:pt idx="1366">
                  <c:v>20100611</c:v>
                </c:pt>
                <c:pt idx="1367">
                  <c:v>20100614</c:v>
                </c:pt>
                <c:pt idx="1368">
                  <c:v>20100615</c:v>
                </c:pt>
                <c:pt idx="1369">
                  <c:v>20100616</c:v>
                </c:pt>
                <c:pt idx="1370">
                  <c:v>20100617</c:v>
                </c:pt>
                <c:pt idx="1371">
                  <c:v>20100618</c:v>
                </c:pt>
                <c:pt idx="1372">
                  <c:v>20100621</c:v>
                </c:pt>
                <c:pt idx="1373">
                  <c:v>20100622</c:v>
                </c:pt>
                <c:pt idx="1374">
                  <c:v>20100623</c:v>
                </c:pt>
                <c:pt idx="1375">
                  <c:v>20100624</c:v>
                </c:pt>
                <c:pt idx="1376">
                  <c:v>20100625</c:v>
                </c:pt>
                <c:pt idx="1377">
                  <c:v>20100628</c:v>
                </c:pt>
                <c:pt idx="1378">
                  <c:v>20100629</c:v>
                </c:pt>
                <c:pt idx="1379">
                  <c:v>20100630</c:v>
                </c:pt>
                <c:pt idx="1380">
                  <c:v>20100701</c:v>
                </c:pt>
                <c:pt idx="1381">
                  <c:v>20100702</c:v>
                </c:pt>
                <c:pt idx="1382">
                  <c:v>20100705</c:v>
                </c:pt>
                <c:pt idx="1383">
                  <c:v>20100706</c:v>
                </c:pt>
                <c:pt idx="1384">
                  <c:v>20100707</c:v>
                </c:pt>
                <c:pt idx="1385">
                  <c:v>20100708</c:v>
                </c:pt>
                <c:pt idx="1386">
                  <c:v>20100709</c:v>
                </c:pt>
                <c:pt idx="1387">
                  <c:v>20100712</c:v>
                </c:pt>
                <c:pt idx="1388">
                  <c:v>20100713</c:v>
                </c:pt>
                <c:pt idx="1389">
                  <c:v>20100714</c:v>
                </c:pt>
                <c:pt idx="1390">
                  <c:v>20100715</c:v>
                </c:pt>
                <c:pt idx="1391">
                  <c:v>20100716</c:v>
                </c:pt>
                <c:pt idx="1392">
                  <c:v>20100719</c:v>
                </c:pt>
                <c:pt idx="1393">
                  <c:v>20100720</c:v>
                </c:pt>
                <c:pt idx="1394">
                  <c:v>20100721</c:v>
                </c:pt>
                <c:pt idx="1395">
                  <c:v>20100722</c:v>
                </c:pt>
                <c:pt idx="1396">
                  <c:v>20100723</c:v>
                </c:pt>
                <c:pt idx="1397">
                  <c:v>20100726</c:v>
                </c:pt>
                <c:pt idx="1398">
                  <c:v>20100727</c:v>
                </c:pt>
                <c:pt idx="1399">
                  <c:v>20100728</c:v>
                </c:pt>
                <c:pt idx="1400">
                  <c:v>20100729</c:v>
                </c:pt>
                <c:pt idx="1401">
                  <c:v>20100730</c:v>
                </c:pt>
                <c:pt idx="1402">
                  <c:v>20100802</c:v>
                </c:pt>
                <c:pt idx="1403">
                  <c:v>20100803</c:v>
                </c:pt>
                <c:pt idx="1404">
                  <c:v>20100804</c:v>
                </c:pt>
                <c:pt idx="1405">
                  <c:v>20100805</c:v>
                </c:pt>
                <c:pt idx="1406">
                  <c:v>20100806</c:v>
                </c:pt>
                <c:pt idx="1407">
                  <c:v>20100809</c:v>
                </c:pt>
                <c:pt idx="1408">
                  <c:v>20100810</c:v>
                </c:pt>
                <c:pt idx="1409">
                  <c:v>20100811</c:v>
                </c:pt>
                <c:pt idx="1410">
                  <c:v>20100812</c:v>
                </c:pt>
                <c:pt idx="1411">
                  <c:v>20100813</c:v>
                </c:pt>
                <c:pt idx="1412">
                  <c:v>20100816</c:v>
                </c:pt>
                <c:pt idx="1413">
                  <c:v>20100817</c:v>
                </c:pt>
                <c:pt idx="1414">
                  <c:v>20100818</c:v>
                </c:pt>
                <c:pt idx="1415">
                  <c:v>20100819</c:v>
                </c:pt>
                <c:pt idx="1416">
                  <c:v>20100820</c:v>
                </c:pt>
                <c:pt idx="1417">
                  <c:v>20100823</c:v>
                </c:pt>
                <c:pt idx="1418">
                  <c:v>20100824</c:v>
                </c:pt>
                <c:pt idx="1419">
                  <c:v>20100825</c:v>
                </c:pt>
                <c:pt idx="1420">
                  <c:v>20100826</c:v>
                </c:pt>
                <c:pt idx="1421">
                  <c:v>20100827</c:v>
                </c:pt>
                <c:pt idx="1422">
                  <c:v>20100830</c:v>
                </c:pt>
                <c:pt idx="1423">
                  <c:v>20100831</c:v>
                </c:pt>
                <c:pt idx="1424">
                  <c:v>20100901</c:v>
                </c:pt>
                <c:pt idx="1425">
                  <c:v>20100902</c:v>
                </c:pt>
                <c:pt idx="1426">
                  <c:v>20100903</c:v>
                </c:pt>
                <c:pt idx="1427">
                  <c:v>20100906</c:v>
                </c:pt>
                <c:pt idx="1428">
                  <c:v>20100907</c:v>
                </c:pt>
                <c:pt idx="1429">
                  <c:v>20100908</c:v>
                </c:pt>
                <c:pt idx="1430">
                  <c:v>20100909</c:v>
                </c:pt>
                <c:pt idx="1431">
                  <c:v>20100910</c:v>
                </c:pt>
                <c:pt idx="1432">
                  <c:v>20100913</c:v>
                </c:pt>
                <c:pt idx="1433">
                  <c:v>20100914</c:v>
                </c:pt>
                <c:pt idx="1434">
                  <c:v>20100915</c:v>
                </c:pt>
                <c:pt idx="1435">
                  <c:v>20100916</c:v>
                </c:pt>
                <c:pt idx="1436">
                  <c:v>20100917</c:v>
                </c:pt>
                <c:pt idx="1437">
                  <c:v>20100920</c:v>
                </c:pt>
                <c:pt idx="1438">
                  <c:v>20100921</c:v>
                </c:pt>
                <c:pt idx="1439">
                  <c:v>20100922</c:v>
                </c:pt>
                <c:pt idx="1440">
                  <c:v>20100923</c:v>
                </c:pt>
                <c:pt idx="1441">
                  <c:v>20100924</c:v>
                </c:pt>
                <c:pt idx="1442">
                  <c:v>20100927</c:v>
                </c:pt>
                <c:pt idx="1443">
                  <c:v>20100928</c:v>
                </c:pt>
                <c:pt idx="1444">
                  <c:v>20100929</c:v>
                </c:pt>
                <c:pt idx="1445">
                  <c:v>20100930</c:v>
                </c:pt>
                <c:pt idx="1446">
                  <c:v>20101001</c:v>
                </c:pt>
                <c:pt idx="1447">
                  <c:v>20101004</c:v>
                </c:pt>
                <c:pt idx="1448">
                  <c:v>20101005</c:v>
                </c:pt>
                <c:pt idx="1449">
                  <c:v>20101006</c:v>
                </c:pt>
                <c:pt idx="1450">
                  <c:v>20101007</c:v>
                </c:pt>
                <c:pt idx="1451">
                  <c:v>20101008</c:v>
                </c:pt>
                <c:pt idx="1452">
                  <c:v>20101011</c:v>
                </c:pt>
                <c:pt idx="1453">
                  <c:v>20101012</c:v>
                </c:pt>
                <c:pt idx="1454">
                  <c:v>20101013</c:v>
                </c:pt>
                <c:pt idx="1455">
                  <c:v>20101014</c:v>
                </c:pt>
                <c:pt idx="1456">
                  <c:v>20101015</c:v>
                </c:pt>
                <c:pt idx="1457">
                  <c:v>20101018</c:v>
                </c:pt>
                <c:pt idx="1458">
                  <c:v>20101019</c:v>
                </c:pt>
                <c:pt idx="1459">
                  <c:v>20101020</c:v>
                </c:pt>
                <c:pt idx="1460">
                  <c:v>20101021</c:v>
                </c:pt>
                <c:pt idx="1461">
                  <c:v>20101022</c:v>
                </c:pt>
                <c:pt idx="1462">
                  <c:v>20101025</c:v>
                </c:pt>
                <c:pt idx="1463">
                  <c:v>20101026</c:v>
                </c:pt>
                <c:pt idx="1464">
                  <c:v>20101027</c:v>
                </c:pt>
                <c:pt idx="1465">
                  <c:v>20101028</c:v>
                </c:pt>
                <c:pt idx="1466">
                  <c:v>20101029</c:v>
                </c:pt>
                <c:pt idx="1467">
                  <c:v>20101102</c:v>
                </c:pt>
                <c:pt idx="1468">
                  <c:v>20101103</c:v>
                </c:pt>
                <c:pt idx="1469">
                  <c:v>20101104</c:v>
                </c:pt>
                <c:pt idx="1470">
                  <c:v>20101105</c:v>
                </c:pt>
                <c:pt idx="1471">
                  <c:v>20101108</c:v>
                </c:pt>
                <c:pt idx="1472">
                  <c:v>20101109</c:v>
                </c:pt>
                <c:pt idx="1473">
                  <c:v>20101110</c:v>
                </c:pt>
                <c:pt idx="1474">
                  <c:v>20101112</c:v>
                </c:pt>
                <c:pt idx="1475">
                  <c:v>20101115</c:v>
                </c:pt>
                <c:pt idx="1476">
                  <c:v>20101116</c:v>
                </c:pt>
                <c:pt idx="1477">
                  <c:v>20101117</c:v>
                </c:pt>
                <c:pt idx="1478">
                  <c:v>20101118</c:v>
                </c:pt>
                <c:pt idx="1479">
                  <c:v>20101119</c:v>
                </c:pt>
                <c:pt idx="1480">
                  <c:v>20101122</c:v>
                </c:pt>
                <c:pt idx="1481">
                  <c:v>20101123</c:v>
                </c:pt>
                <c:pt idx="1482">
                  <c:v>20101124</c:v>
                </c:pt>
                <c:pt idx="1483">
                  <c:v>20101125</c:v>
                </c:pt>
                <c:pt idx="1484">
                  <c:v>20101126</c:v>
                </c:pt>
                <c:pt idx="1485">
                  <c:v>20101129</c:v>
                </c:pt>
                <c:pt idx="1486">
                  <c:v>20101130</c:v>
                </c:pt>
                <c:pt idx="1487">
                  <c:v>20101201</c:v>
                </c:pt>
                <c:pt idx="1488">
                  <c:v>20101202</c:v>
                </c:pt>
                <c:pt idx="1489">
                  <c:v>20101203</c:v>
                </c:pt>
                <c:pt idx="1490">
                  <c:v>20101206</c:v>
                </c:pt>
                <c:pt idx="1491">
                  <c:v>20101207</c:v>
                </c:pt>
                <c:pt idx="1492">
                  <c:v>20101208</c:v>
                </c:pt>
                <c:pt idx="1493">
                  <c:v>20101209</c:v>
                </c:pt>
                <c:pt idx="1494">
                  <c:v>20101210</c:v>
                </c:pt>
                <c:pt idx="1495">
                  <c:v>20101213</c:v>
                </c:pt>
                <c:pt idx="1496">
                  <c:v>20101214</c:v>
                </c:pt>
                <c:pt idx="1497">
                  <c:v>20101215</c:v>
                </c:pt>
                <c:pt idx="1498">
                  <c:v>20101216</c:v>
                </c:pt>
                <c:pt idx="1499">
                  <c:v>20101217</c:v>
                </c:pt>
                <c:pt idx="1500">
                  <c:v>20101220</c:v>
                </c:pt>
                <c:pt idx="1501">
                  <c:v>20101221</c:v>
                </c:pt>
                <c:pt idx="1502">
                  <c:v>20101222</c:v>
                </c:pt>
                <c:pt idx="1503">
                  <c:v>20101223</c:v>
                </c:pt>
                <c:pt idx="1504">
                  <c:v>20101227</c:v>
                </c:pt>
                <c:pt idx="1505">
                  <c:v>20101228</c:v>
                </c:pt>
                <c:pt idx="1506">
                  <c:v>20101229</c:v>
                </c:pt>
                <c:pt idx="1507">
                  <c:v>20101230</c:v>
                </c:pt>
                <c:pt idx="1508">
                  <c:v>20101231</c:v>
                </c:pt>
              </c:strCache>
            </c:strRef>
          </c:cat>
          <c:val>
            <c:numRef>
              <c:f>'WIG20'!$B$2:$B$1509</c:f>
              <c:numCache>
                <c:formatCode>General</c:formatCode>
                <c:ptCount val="1508"/>
                <c:pt idx="0">
                  <c:v>1960.57</c:v>
                </c:pt>
                <c:pt idx="1">
                  <c:v>1966.69</c:v>
                </c:pt>
                <c:pt idx="2">
                  <c:v>1954.8</c:v>
                </c:pt>
                <c:pt idx="3">
                  <c:v>1910.33</c:v>
                </c:pt>
                <c:pt idx="4">
                  <c:v>1897.29</c:v>
                </c:pt>
                <c:pt idx="5">
                  <c:v>1903.83</c:v>
                </c:pt>
                <c:pt idx="6">
                  <c:v>1889.81</c:v>
                </c:pt>
                <c:pt idx="7">
                  <c:v>1877.82</c:v>
                </c:pt>
                <c:pt idx="8">
                  <c:v>1885.8</c:v>
                </c:pt>
                <c:pt idx="9">
                  <c:v>1890.18</c:v>
                </c:pt>
                <c:pt idx="10">
                  <c:v>1890.03</c:v>
                </c:pt>
                <c:pt idx="11">
                  <c:v>1893.39</c:v>
                </c:pt>
                <c:pt idx="12">
                  <c:v>1844.02</c:v>
                </c:pt>
                <c:pt idx="13">
                  <c:v>1845.48</c:v>
                </c:pt>
                <c:pt idx="14">
                  <c:v>1840.71</c:v>
                </c:pt>
                <c:pt idx="15">
                  <c:v>1832.12</c:v>
                </c:pt>
                <c:pt idx="16">
                  <c:v>1832.79</c:v>
                </c:pt>
                <c:pt idx="17">
                  <c:v>1851.06</c:v>
                </c:pt>
                <c:pt idx="18">
                  <c:v>1861.93</c:v>
                </c:pt>
                <c:pt idx="19">
                  <c:v>1863.92</c:v>
                </c:pt>
                <c:pt idx="20">
                  <c:v>1872.2</c:v>
                </c:pt>
                <c:pt idx="21">
                  <c:v>1887.41</c:v>
                </c:pt>
                <c:pt idx="22">
                  <c:v>1916.14</c:v>
                </c:pt>
                <c:pt idx="23">
                  <c:v>1903.36</c:v>
                </c:pt>
                <c:pt idx="24">
                  <c:v>1910.72</c:v>
                </c:pt>
                <c:pt idx="25">
                  <c:v>1935.65</c:v>
                </c:pt>
                <c:pt idx="26">
                  <c:v>1966.72</c:v>
                </c:pt>
                <c:pt idx="27">
                  <c:v>1963.48</c:v>
                </c:pt>
                <c:pt idx="28">
                  <c:v>1951.05</c:v>
                </c:pt>
                <c:pt idx="29">
                  <c:v>1967.09</c:v>
                </c:pt>
                <c:pt idx="30">
                  <c:v>1964.42</c:v>
                </c:pt>
                <c:pt idx="31">
                  <c:v>1960.81</c:v>
                </c:pt>
                <c:pt idx="32">
                  <c:v>1973.93</c:v>
                </c:pt>
                <c:pt idx="33">
                  <c:v>2021.15</c:v>
                </c:pt>
                <c:pt idx="34">
                  <c:v>2045.06</c:v>
                </c:pt>
                <c:pt idx="35">
                  <c:v>2045.66</c:v>
                </c:pt>
                <c:pt idx="36">
                  <c:v>2076.89</c:v>
                </c:pt>
                <c:pt idx="37">
                  <c:v>2062.3200000000002</c:v>
                </c:pt>
                <c:pt idx="38">
                  <c:v>2054.25</c:v>
                </c:pt>
                <c:pt idx="39">
                  <c:v>2075.98</c:v>
                </c:pt>
                <c:pt idx="40">
                  <c:v>2118.4899999999998</c:v>
                </c:pt>
                <c:pt idx="41">
                  <c:v>2092.33</c:v>
                </c:pt>
                <c:pt idx="42">
                  <c:v>2088.8000000000002</c:v>
                </c:pt>
                <c:pt idx="43">
                  <c:v>2015.14</c:v>
                </c:pt>
                <c:pt idx="44">
                  <c:v>2028.54</c:v>
                </c:pt>
                <c:pt idx="45">
                  <c:v>2052.94</c:v>
                </c:pt>
                <c:pt idx="46">
                  <c:v>2063.67</c:v>
                </c:pt>
                <c:pt idx="47">
                  <c:v>2053.34</c:v>
                </c:pt>
                <c:pt idx="48">
                  <c:v>2092.5100000000002</c:v>
                </c:pt>
                <c:pt idx="49">
                  <c:v>2065.11</c:v>
                </c:pt>
                <c:pt idx="50">
                  <c:v>2033.63</c:v>
                </c:pt>
                <c:pt idx="51">
                  <c:v>2011.62</c:v>
                </c:pt>
                <c:pt idx="52">
                  <c:v>2013.09</c:v>
                </c:pt>
                <c:pt idx="53">
                  <c:v>1963.92</c:v>
                </c:pt>
                <c:pt idx="54">
                  <c:v>1951.88</c:v>
                </c:pt>
                <c:pt idx="55">
                  <c:v>1970.17</c:v>
                </c:pt>
                <c:pt idx="56">
                  <c:v>1932.68</c:v>
                </c:pt>
                <c:pt idx="57">
                  <c:v>1970.01</c:v>
                </c:pt>
                <c:pt idx="58">
                  <c:v>1964.36</c:v>
                </c:pt>
                <c:pt idx="59">
                  <c:v>1968.88</c:v>
                </c:pt>
                <c:pt idx="60">
                  <c:v>1969.73</c:v>
                </c:pt>
                <c:pt idx="61">
                  <c:v>1979.56</c:v>
                </c:pt>
                <c:pt idx="62">
                  <c:v>1998.33</c:v>
                </c:pt>
                <c:pt idx="63">
                  <c:v>1988.63</c:v>
                </c:pt>
                <c:pt idx="64">
                  <c:v>1985.4</c:v>
                </c:pt>
                <c:pt idx="65">
                  <c:v>1998.97</c:v>
                </c:pt>
                <c:pt idx="66">
                  <c:v>2015.92</c:v>
                </c:pt>
                <c:pt idx="67">
                  <c:v>1991.34</c:v>
                </c:pt>
                <c:pt idx="68">
                  <c:v>1994.95</c:v>
                </c:pt>
                <c:pt idx="69">
                  <c:v>1992.16</c:v>
                </c:pt>
                <c:pt idx="70">
                  <c:v>1985.67</c:v>
                </c:pt>
                <c:pt idx="71">
                  <c:v>1965.18</c:v>
                </c:pt>
                <c:pt idx="72">
                  <c:v>1952.43</c:v>
                </c:pt>
                <c:pt idx="73">
                  <c:v>1909.01</c:v>
                </c:pt>
                <c:pt idx="74">
                  <c:v>1909.59</c:v>
                </c:pt>
                <c:pt idx="75">
                  <c:v>1890.24</c:v>
                </c:pt>
                <c:pt idx="76">
                  <c:v>1918.36</c:v>
                </c:pt>
                <c:pt idx="77">
                  <c:v>1931.42</c:v>
                </c:pt>
                <c:pt idx="78">
                  <c:v>1932.33</c:v>
                </c:pt>
                <c:pt idx="79">
                  <c:v>1911.65</c:v>
                </c:pt>
                <c:pt idx="80">
                  <c:v>1876.53</c:v>
                </c:pt>
                <c:pt idx="81">
                  <c:v>1855.22</c:v>
                </c:pt>
                <c:pt idx="82">
                  <c:v>1858.99</c:v>
                </c:pt>
                <c:pt idx="83">
                  <c:v>1861.36</c:v>
                </c:pt>
                <c:pt idx="84">
                  <c:v>1862.15</c:v>
                </c:pt>
                <c:pt idx="85">
                  <c:v>1873.27</c:v>
                </c:pt>
                <c:pt idx="86">
                  <c:v>1874.04</c:v>
                </c:pt>
                <c:pt idx="87">
                  <c:v>1868.84</c:v>
                </c:pt>
                <c:pt idx="88">
                  <c:v>1837.1</c:v>
                </c:pt>
                <c:pt idx="89">
                  <c:v>1836.7</c:v>
                </c:pt>
                <c:pt idx="90">
                  <c:v>1846.48</c:v>
                </c:pt>
                <c:pt idx="91">
                  <c:v>1828.23</c:v>
                </c:pt>
                <c:pt idx="92">
                  <c:v>1824.99</c:v>
                </c:pt>
                <c:pt idx="93">
                  <c:v>1830.63</c:v>
                </c:pt>
                <c:pt idx="94">
                  <c:v>1868</c:v>
                </c:pt>
                <c:pt idx="95">
                  <c:v>1876.38</c:v>
                </c:pt>
                <c:pt idx="96">
                  <c:v>1884.68</c:v>
                </c:pt>
                <c:pt idx="97">
                  <c:v>1883.63</c:v>
                </c:pt>
                <c:pt idx="98">
                  <c:v>1873.87</c:v>
                </c:pt>
                <c:pt idx="99">
                  <c:v>1876.47</c:v>
                </c:pt>
                <c:pt idx="100">
                  <c:v>1915.07</c:v>
                </c:pt>
                <c:pt idx="101">
                  <c:v>1918.47</c:v>
                </c:pt>
                <c:pt idx="102">
                  <c:v>1917.09</c:v>
                </c:pt>
                <c:pt idx="103">
                  <c:v>1894.83</c:v>
                </c:pt>
                <c:pt idx="104">
                  <c:v>1921.63</c:v>
                </c:pt>
                <c:pt idx="105">
                  <c:v>1940.17</c:v>
                </c:pt>
                <c:pt idx="106">
                  <c:v>1969.51</c:v>
                </c:pt>
                <c:pt idx="107">
                  <c:v>1979.9</c:v>
                </c:pt>
                <c:pt idx="108">
                  <c:v>1972.93</c:v>
                </c:pt>
                <c:pt idx="109">
                  <c:v>1983.21</c:v>
                </c:pt>
                <c:pt idx="110">
                  <c:v>1989.72</c:v>
                </c:pt>
                <c:pt idx="111">
                  <c:v>2002.78</c:v>
                </c:pt>
                <c:pt idx="112">
                  <c:v>1980.95</c:v>
                </c:pt>
                <c:pt idx="113">
                  <c:v>2011.39</c:v>
                </c:pt>
                <c:pt idx="114">
                  <c:v>2010.4</c:v>
                </c:pt>
                <c:pt idx="115">
                  <c:v>2029.99</c:v>
                </c:pt>
                <c:pt idx="116">
                  <c:v>2031.84</c:v>
                </c:pt>
                <c:pt idx="117">
                  <c:v>2034.51</c:v>
                </c:pt>
                <c:pt idx="118">
                  <c:v>2065.87</c:v>
                </c:pt>
                <c:pt idx="119">
                  <c:v>2056.27</c:v>
                </c:pt>
                <c:pt idx="120">
                  <c:v>2031.67</c:v>
                </c:pt>
                <c:pt idx="121">
                  <c:v>2016.6</c:v>
                </c:pt>
                <c:pt idx="122">
                  <c:v>2029.62</c:v>
                </c:pt>
                <c:pt idx="123">
                  <c:v>2025.37</c:v>
                </c:pt>
                <c:pt idx="124">
                  <c:v>2047.3</c:v>
                </c:pt>
                <c:pt idx="125">
                  <c:v>2068.6999999999998</c:v>
                </c:pt>
                <c:pt idx="126">
                  <c:v>2088.81</c:v>
                </c:pt>
                <c:pt idx="127">
                  <c:v>2075.62</c:v>
                </c:pt>
                <c:pt idx="128">
                  <c:v>2078.5100000000002</c:v>
                </c:pt>
                <c:pt idx="129">
                  <c:v>2049.7600000000002</c:v>
                </c:pt>
                <c:pt idx="130">
                  <c:v>2077.1799999999998</c:v>
                </c:pt>
                <c:pt idx="131">
                  <c:v>2075.5100000000002</c:v>
                </c:pt>
                <c:pt idx="132">
                  <c:v>2106.2600000000002</c:v>
                </c:pt>
                <c:pt idx="133">
                  <c:v>2127.1</c:v>
                </c:pt>
                <c:pt idx="134">
                  <c:v>2131.3000000000002</c:v>
                </c:pt>
                <c:pt idx="135">
                  <c:v>2124.25</c:v>
                </c:pt>
                <c:pt idx="136">
                  <c:v>2107.65</c:v>
                </c:pt>
                <c:pt idx="137">
                  <c:v>2119.35</c:v>
                </c:pt>
                <c:pt idx="138">
                  <c:v>2138.96</c:v>
                </c:pt>
                <c:pt idx="139">
                  <c:v>2126.91</c:v>
                </c:pt>
                <c:pt idx="140">
                  <c:v>2111.0500000000002</c:v>
                </c:pt>
                <c:pt idx="141">
                  <c:v>2129.64</c:v>
                </c:pt>
                <c:pt idx="142">
                  <c:v>2144.09</c:v>
                </c:pt>
                <c:pt idx="143">
                  <c:v>2164.65</c:v>
                </c:pt>
                <c:pt idx="144">
                  <c:v>2183.75</c:v>
                </c:pt>
                <c:pt idx="145">
                  <c:v>2202.5300000000002</c:v>
                </c:pt>
                <c:pt idx="146">
                  <c:v>2223.3000000000002</c:v>
                </c:pt>
                <c:pt idx="147">
                  <c:v>2269.59</c:v>
                </c:pt>
                <c:pt idx="148">
                  <c:v>2234.64</c:v>
                </c:pt>
                <c:pt idx="149">
                  <c:v>2238.88</c:v>
                </c:pt>
                <c:pt idx="150">
                  <c:v>2238.65</c:v>
                </c:pt>
                <c:pt idx="151">
                  <c:v>2276.2399999999998</c:v>
                </c:pt>
                <c:pt idx="152">
                  <c:v>2272.85</c:v>
                </c:pt>
                <c:pt idx="153">
                  <c:v>2248.62</c:v>
                </c:pt>
                <c:pt idx="154">
                  <c:v>2243.5700000000002</c:v>
                </c:pt>
                <c:pt idx="155">
                  <c:v>2227.4699999999998</c:v>
                </c:pt>
                <c:pt idx="156">
                  <c:v>2252.7600000000002</c:v>
                </c:pt>
                <c:pt idx="157">
                  <c:v>2228.9899999999998</c:v>
                </c:pt>
                <c:pt idx="158">
                  <c:v>2198.5500000000002</c:v>
                </c:pt>
                <c:pt idx="159">
                  <c:v>2198.0500000000002</c:v>
                </c:pt>
                <c:pt idx="160">
                  <c:v>2210.7800000000002</c:v>
                </c:pt>
                <c:pt idx="161">
                  <c:v>2212.11</c:v>
                </c:pt>
                <c:pt idx="162">
                  <c:v>2210.69</c:v>
                </c:pt>
                <c:pt idx="163">
                  <c:v>2205.29</c:v>
                </c:pt>
                <c:pt idx="164">
                  <c:v>2230.46</c:v>
                </c:pt>
                <c:pt idx="165">
                  <c:v>2245.3000000000002</c:v>
                </c:pt>
                <c:pt idx="166">
                  <c:v>2268.87</c:v>
                </c:pt>
                <c:pt idx="167">
                  <c:v>2271.85</c:v>
                </c:pt>
                <c:pt idx="168">
                  <c:v>2321.2800000000002</c:v>
                </c:pt>
                <c:pt idx="169">
                  <c:v>2328.0100000000002</c:v>
                </c:pt>
                <c:pt idx="170">
                  <c:v>2307.38</c:v>
                </c:pt>
                <c:pt idx="171">
                  <c:v>2324.8200000000002</c:v>
                </c:pt>
                <c:pt idx="172">
                  <c:v>2325.92</c:v>
                </c:pt>
                <c:pt idx="173">
                  <c:v>2311</c:v>
                </c:pt>
                <c:pt idx="174">
                  <c:v>2345.36</c:v>
                </c:pt>
                <c:pt idx="175">
                  <c:v>2379.5500000000002</c:v>
                </c:pt>
                <c:pt idx="176">
                  <c:v>2376.9499999999998</c:v>
                </c:pt>
                <c:pt idx="177">
                  <c:v>2384.84</c:v>
                </c:pt>
                <c:pt idx="178">
                  <c:v>2423.38</c:v>
                </c:pt>
                <c:pt idx="179">
                  <c:v>2453.63</c:v>
                </c:pt>
                <c:pt idx="180">
                  <c:v>2507.41</c:v>
                </c:pt>
                <c:pt idx="181">
                  <c:v>2497.64</c:v>
                </c:pt>
                <c:pt idx="182">
                  <c:v>2476.2399999999998</c:v>
                </c:pt>
                <c:pt idx="183">
                  <c:v>2473.77</c:v>
                </c:pt>
                <c:pt idx="184">
                  <c:v>2456.56</c:v>
                </c:pt>
                <c:pt idx="185">
                  <c:v>2486.4499999999998</c:v>
                </c:pt>
                <c:pt idx="186">
                  <c:v>2514.84</c:v>
                </c:pt>
                <c:pt idx="187">
                  <c:v>2482.69</c:v>
                </c:pt>
                <c:pt idx="188">
                  <c:v>2484.42</c:v>
                </c:pt>
                <c:pt idx="189">
                  <c:v>2518.73</c:v>
                </c:pt>
                <c:pt idx="190">
                  <c:v>2564.88</c:v>
                </c:pt>
                <c:pt idx="191">
                  <c:v>2554.79</c:v>
                </c:pt>
                <c:pt idx="192">
                  <c:v>2508.9</c:v>
                </c:pt>
                <c:pt idx="193">
                  <c:v>2418.65</c:v>
                </c:pt>
                <c:pt idx="194">
                  <c:v>2421.12</c:v>
                </c:pt>
                <c:pt idx="195">
                  <c:v>2419.6999999999998</c:v>
                </c:pt>
                <c:pt idx="196">
                  <c:v>2460.08</c:v>
                </c:pt>
                <c:pt idx="197">
                  <c:v>2432.1799999999998</c:v>
                </c:pt>
                <c:pt idx="198">
                  <c:v>2336.38</c:v>
                </c:pt>
                <c:pt idx="199">
                  <c:v>2318.77</c:v>
                </c:pt>
                <c:pt idx="200">
                  <c:v>2338.46</c:v>
                </c:pt>
                <c:pt idx="201">
                  <c:v>2346.8200000000002</c:v>
                </c:pt>
                <c:pt idx="202">
                  <c:v>2293.23</c:v>
                </c:pt>
                <c:pt idx="203">
                  <c:v>2334.17</c:v>
                </c:pt>
                <c:pt idx="204">
                  <c:v>2323.23</c:v>
                </c:pt>
                <c:pt idx="205">
                  <c:v>2339.41</c:v>
                </c:pt>
                <c:pt idx="206">
                  <c:v>2360.77</c:v>
                </c:pt>
                <c:pt idx="207">
                  <c:v>2340.2399999999998</c:v>
                </c:pt>
                <c:pt idx="208">
                  <c:v>2302.5300000000002</c:v>
                </c:pt>
                <c:pt idx="209">
                  <c:v>2316.5500000000002</c:v>
                </c:pt>
                <c:pt idx="210">
                  <c:v>2339.2800000000002</c:v>
                </c:pt>
                <c:pt idx="211">
                  <c:v>2415.79</c:v>
                </c:pt>
                <c:pt idx="212">
                  <c:v>2452.65</c:v>
                </c:pt>
                <c:pt idx="213">
                  <c:v>2468.59</c:v>
                </c:pt>
                <c:pt idx="214">
                  <c:v>2459.42</c:v>
                </c:pt>
                <c:pt idx="215">
                  <c:v>2443.0700000000002</c:v>
                </c:pt>
                <c:pt idx="216">
                  <c:v>2447.31</c:v>
                </c:pt>
                <c:pt idx="217">
                  <c:v>2440.67</c:v>
                </c:pt>
                <c:pt idx="218">
                  <c:v>2451.9299999999998</c:v>
                </c:pt>
                <c:pt idx="219">
                  <c:v>2444.58</c:v>
                </c:pt>
                <c:pt idx="220">
                  <c:v>2446.6999999999998</c:v>
                </c:pt>
                <c:pt idx="221">
                  <c:v>2501.2800000000002</c:v>
                </c:pt>
                <c:pt idx="222">
                  <c:v>2500.37</c:v>
                </c:pt>
                <c:pt idx="223">
                  <c:v>2471.61</c:v>
                </c:pt>
                <c:pt idx="224">
                  <c:v>2452.1999999999998</c:v>
                </c:pt>
                <c:pt idx="225">
                  <c:v>2466.4699999999998</c:v>
                </c:pt>
                <c:pt idx="226">
                  <c:v>2467.4899999999998</c:v>
                </c:pt>
                <c:pt idx="227">
                  <c:v>2479.9699999999998</c:v>
                </c:pt>
                <c:pt idx="228">
                  <c:v>2504.79</c:v>
                </c:pt>
                <c:pt idx="229">
                  <c:v>2511.87</c:v>
                </c:pt>
                <c:pt idx="230">
                  <c:v>2525.39</c:v>
                </c:pt>
                <c:pt idx="231">
                  <c:v>2539.8000000000002</c:v>
                </c:pt>
                <c:pt idx="232">
                  <c:v>2581.7199999999998</c:v>
                </c:pt>
                <c:pt idx="233">
                  <c:v>2570.98</c:v>
                </c:pt>
                <c:pt idx="234">
                  <c:v>2546.7800000000002</c:v>
                </c:pt>
                <c:pt idx="235">
                  <c:v>2569.4499999999998</c:v>
                </c:pt>
                <c:pt idx="236">
                  <c:v>2564.56</c:v>
                </c:pt>
                <c:pt idx="237">
                  <c:v>2558.19</c:v>
                </c:pt>
                <c:pt idx="238">
                  <c:v>2572.4899999999998</c:v>
                </c:pt>
                <c:pt idx="239">
                  <c:v>2566.23</c:v>
                </c:pt>
                <c:pt idx="240">
                  <c:v>2601.96</c:v>
                </c:pt>
                <c:pt idx="241">
                  <c:v>2583.71</c:v>
                </c:pt>
                <c:pt idx="242">
                  <c:v>2596.16</c:v>
                </c:pt>
                <c:pt idx="243">
                  <c:v>2604.88</c:v>
                </c:pt>
                <c:pt idx="244">
                  <c:v>2642.61</c:v>
                </c:pt>
                <c:pt idx="245">
                  <c:v>2648.08</c:v>
                </c:pt>
                <c:pt idx="246">
                  <c:v>2641.33</c:v>
                </c:pt>
                <c:pt idx="247">
                  <c:v>2662.32</c:v>
                </c:pt>
                <c:pt idx="248">
                  <c:v>2699.07</c:v>
                </c:pt>
                <c:pt idx="249">
                  <c:v>2683.29</c:v>
                </c:pt>
                <c:pt idx="250">
                  <c:v>2693.75</c:v>
                </c:pt>
                <c:pt idx="251">
                  <c:v>2654.95</c:v>
                </c:pt>
                <c:pt idx="252">
                  <c:v>2694.92</c:v>
                </c:pt>
                <c:pt idx="253">
                  <c:v>2749.46</c:v>
                </c:pt>
                <c:pt idx="254">
                  <c:v>2829.38</c:v>
                </c:pt>
                <c:pt idx="255">
                  <c:v>2825.71</c:v>
                </c:pt>
                <c:pt idx="256">
                  <c:v>2854.25</c:v>
                </c:pt>
                <c:pt idx="257">
                  <c:v>2835.53</c:v>
                </c:pt>
                <c:pt idx="258">
                  <c:v>2797.09</c:v>
                </c:pt>
                <c:pt idx="259">
                  <c:v>2850.35</c:v>
                </c:pt>
                <c:pt idx="260">
                  <c:v>2833.16</c:v>
                </c:pt>
                <c:pt idx="261">
                  <c:v>2785.54</c:v>
                </c:pt>
                <c:pt idx="262">
                  <c:v>2835.21</c:v>
                </c:pt>
                <c:pt idx="263">
                  <c:v>2831.09</c:v>
                </c:pt>
                <c:pt idx="264">
                  <c:v>2808.8</c:v>
                </c:pt>
                <c:pt idx="265">
                  <c:v>2886.48</c:v>
                </c:pt>
                <c:pt idx="266">
                  <c:v>2909.77</c:v>
                </c:pt>
                <c:pt idx="267">
                  <c:v>2903.69</c:v>
                </c:pt>
                <c:pt idx="268">
                  <c:v>2907.05</c:v>
                </c:pt>
                <c:pt idx="269">
                  <c:v>2953.72</c:v>
                </c:pt>
                <c:pt idx="270">
                  <c:v>2923.61</c:v>
                </c:pt>
                <c:pt idx="271">
                  <c:v>2937.66</c:v>
                </c:pt>
                <c:pt idx="272">
                  <c:v>2937.92</c:v>
                </c:pt>
                <c:pt idx="273">
                  <c:v>2804.92</c:v>
                </c:pt>
                <c:pt idx="274">
                  <c:v>2823.09</c:v>
                </c:pt>
                <c:pt idx="275">
                  <c:v>2819.26</c:v>
                </c:pt>
                <c:pt idx="276">
                  <c:v>2760.65</c:v>
                </c:pt>
                <c:pt idx="277">
                  <c:v>2837.48</c:v>
                </c:pt>
                <c:pt idx="278">
                  <c:v>2852.57</c:v>
                </c:pt>
                <c:pt idx="279">
                  <c:v>2828.54</c:v>
                </c:pt>
                <c:pt idx="280">
                  <c:v>2840.24</c:v>
                </c:pt>
                <c:pt idx="281">
                  <c:v>2791.75</c:v>
                </c:pt>
                <c:pt idx="282">
                  <c:v>2768.02</c:v>
                </c:pt>
                <c:pt idx="283">
                  <c:v>2790.37</c:v>
                </c:pt>
                <c:pt idx="284">
                  <c:v>2813.91</c:v>
                </c:pt>
                <c:pt idx="285">
                  <c:v>2762.93</c:v>
                </c:pt>
                <c:pt idx="286">
                  <c:v>2859.61</c:v>
                </c:pt>
                <c:pt idx="287">
                  <c:v>2906.41</c:v>
                </c:pt>
                <c:pt idx="288">
                  <c:v>2897.71</c:v>
                </c:pt>
                <c:pt idx="289">
                  <c:v>2896.04</c:v>
                </c:pt>
                <c:pt idx="290">
                  <c:v>2899.8</c:v>
                </c:pt>
                <c:pt idx="291">
                  <c:v>2941.38</c:v>
                </c:pt>
                <c:pt idx="292">
                  <c:v>2955.74</c:v>
                </c:pt>
                <c:pt idx="293">
                  <c:v>2836.51</c:v>
                </c:pt>
                <c:pt idx="294">
                  <c:v>2876.12</c:v>
                </c:pt>
                <c:pt idx="295">
                  <c:v>2904.62</c:v>
                </c:pt>
                <c:pt idx="296">
                  <c:v>2886.51</c:v>
                </c:pt>
                <c:pt idx="297">
                  <c:v>2908.82</c:v>
                </c:pt>
                <c:pt idx="298">
                  <c:v>2842.63</c:v>
                </c:pt>
                <c:pt idx="299">
                  <c:v>2769.73</c:v>
                </c:pt>
                <c:pt idx="300">
                  <c:v>2776.08</c:v>
                </c:pt>
                <c:pt idx="301">
                  <c:v>2757.95</c:v>
                </c:pt>
                <c:pt idx="302">
                  <c:v>2759.41</c:v>
                </c:pt>
                <c:pt idx="303">
                  <c:v>2727.77</c:v>
                </c:pt>
                <c:pt idx="304">
                  <c:v>2773.21</c:v>
                </c:pt>
                <c:pt idx="305">
                  <c:v>2833.52</c:v>
                </c:pt>
                <c:pt idx="306">
                  <c:v>2831.34</c:v>
                </c:pt>
                <c:pt idx="307">
                  <c:v>2826.05</c:v>
                </c:pt>
                <c:pt idx="308">
                  <c:v>2806.52</c:v>
                </c:pt>
                <c:pt idx="309">
                  <c:v>2791.97</c:v>
                </c:pt>
                <c:pt idx="310">
                  <c:v>2836.91</c:v>
                </c:pt>
                <c:pt idx="311">
                  <c:v>2847.82</c:v>
                </c:pt>
                <c:pt idx="312">
                  <c:v>2874.58</c:v>
                </c:pt>
                <c:pt idx="313">
                  <c:v>2830.39</c:v>
                </c:pt>
                <c:pt idx="314">
                  <c:v>2827.22</c:v>
                </c:pt>
                <c:pt idx="315">
                  <c:v>2864.53</c:v>
                </c:pt>
                <c:pt idx="316">
                  <c:v>2864.83</c:v>
                </c:pt>
                <c:pt idx="317">
                  <c:v>2912.05</c:v>
                </c:pt>
                <c:pt idx="318">
                  <c:v>2918.07</c:v>
                </c:pt>
                <c:pt idx="319">
                  <c:v>2899.24</c:v>
                </c:pt>
                <c:pt idx="320">
                  <c:v>2921.21</c:v>
                </c:pt>
                <c:pt idx="321">
                  <c:v>2974.21</c:v>
                </c:pt>
                <c:pt idx="322">
                  <c:v>2987.89</c:v>
                </c:pt>
                <c:pt idx="323">
                  <c:v>2970.61</c:v>
                </c:pt>
                <c:pt idx="324">
                  <c:v>2998.18</c:v>
                </c:pt>
                <c:pt idx="325">
                  <c:v>3023.69</c:v>
                </c:pt>
                <c:pt idx="326">
                  <c:v>3081.25</c:v>
                </c:pt>
                <c:pt idx="327">
                  <c:v>3070.81</c:v>
                </c:pt>
                <c:pt idx="328">
                  <c:v>3149.33</c:v>
                </c:pt>
                <c:pt idx="329">
                  <c:v>3185.67</c:v>
                </c:pt>
                <c:pt idx="330">
                  <c:v>3229.22</c:v>
                </c:pt>
                <c:pt idx="331">
                  <c:v>3220.83</c:v>
                </c:pt>
                <c:pt idx="332">
                  <c:v>3262.83</c:v>
                </c:pt>
                <c:pt idx="333">
                  <c:v>3167.13</c:v>
                </c:pt>
                <c:pt idx="334">
                  <c:v>3193.27</c:v>
                </c:pt>
                <c:pt idx="335">
                  <c:v>3186.5</c:v>
                </c:pt>
                <c:pt idx="336">
                  <c:v>3254.1</c:v>
                </c:pt>
                <c:pt idx="337">
                  <c:v>3282.02</c:v>
                </c:pt>
                <c:pt idx="338">
                  <c:v>3327.19</c:v>
                </c:pt>
                <c:pt idx="339">
                  <c:v>3265.93</c:v>
                </c:pt>
                <c:pt idx="340">
                  <c:v>3252.48</c:v>
                </c:pt>
                <c:pt idx="341">
                  <c:v>3347.83</c:v>
                </c:pt>
                <c:pt idx="342">
                  <c:v>3298.03</c:v>
                </c:pt>
                <c:pt idx="343">
                  <c:v>3180.28</c:v>
                </c:pt>
                <c:pt idx="344">
                  <c:v>3163.02</c:v>
                </c:pt>
                <c:pt idx="345">
                  <c:v>3065.42</c:v>
                </c:pt>
                <c:pt idx="346">
                  <c:v>3052.59</c:v>
                </c:pt>
                <c:pt idx="347">
                  <c:v>3031.52</c:v>
                </c:pt>
                <c:pt idx="348">
                  <c:v>2862.68</c:v>
                </c:pt>
                <c:pt idx="349">
                  <c:v>2913.11</c:v>
                </c:pt>
                <c:pt idx="350">
                  <c:v>2794.06</c:v>
                </c:pt>
                <c:pt idx="351">
                  <c:v>2843.49</c:v>
                </c:pt>
                <c:pt idx="352">
                  <c:v>2880.16</c:v>
                </c:pt>
                <c:pt idx="353">
                  <c:v>2867.85</c:v>
                </c:pt>
                <c:pt idx="354">
                  <c:v>2827.39</c:v>
                </c:pt>
                <c:pt idx="355">
                  <c:v>2812.26</c:v>
                </c:pt>
                <c:pt idx="356">
                  <c:v>2837.98</c:v>
                </c:pt>
                <c:pt idx="357">
                  <c:v>2912.81</c:v>
                </c:pt>
                <c:pt idx="358">
                  <c:v>2933.68</c:v>
                </c:pt>
                <c:pt idx="359">
                  <c:v>2855.91</c:v>
                </c:pt>
                <c:pt idx="360">
                  <c:v>2849.59</c:v>
                </c:pt>
                <c:pt idx="361">
                  <c:v>2777.33</c:v>
                </c:pt>
                <c:pt idx="362">
                  <c:v>2736.85</c:v>
                </c:pt>
                <c:pt idx="363">
                  <c:v>2641.02</c:v>
                </c:pt>
                <c:pt idx="364">
                  <c:v>2545.87</c:v>
                </c:pt>
                <c:pt idx="365">
                  <c:v>2536.9299999999998</c:v>
                </c:pt>
                <c:pt idx="366">
                  <c:v>2553.3200000000002</c:v>
                </c:pt>
                <c:pt idx="367">
                  <c:v>2622.4</c:v>
                </c:pt>
                <c:pt idx="368">
                  <c:v>2619.38</c:v>
                </c:pt>
                <c:pt idx="369">
                  <c:v>2632.24</c:v>
                </c:pt>
                <c:pt idx="370">
                  <c:v>2606.0300000000002</c:v>
                </c:pt>
                <c:pt idx="371">
                  <c:v>2619.0500000000002</c:v>
                </c:pt>
                <c:pt idx="372">
                  <c:v>2665.2</c:v>
                </c:pt>
                <c:pt idx="373">
                  <c:v>2795</c:v>
                </c:pt>
                <c:pt idx="374">
                  <c:v>2850.48</c:v>
                </c:pt>
                <c:pt idx="375">
                  <c:v>2842.29</c:v>
                </c:pt>
                <c:pt idx="376">
                  <c:v>2889.67</c:v>
                </c:pt>
                <c:pt idx="377">
                  <c:v>2895.66</c:v>
                </c:pt>
                <c:pt idx="378">
                  <c:v>2910.84</c:v>
                </c:pt>
                <c:pt idx="379">
                  <c:v>2845.06</c:v>
                </c:pt>
                <c:pt idx="380">
                  <c:v>2935.92</c:v>
                </c:pt>
                <c:pt idx="381">
                  <c:v>3004.64</c:v>
                </c:pt>
                <c:pt idx="382">
                  <c:v>3046.17</c:v>
                </c:pt>
                <c:pt idx="383">
                  <c:v>3015.5</c:v>
                </c:pt>
                <c:pt idx="384">
                  <c:v>3066.26</c:v>
                </c:pt>
                <c:pt idx="385">
                  <c:v>2930.5</c:v>
                </c:pt>
                <c:pt idx="386">
                  <c:v>2919.45</c:v>
                </c:pt>
                <c:pt idx="387">
                  <c:v>2866.86</c:v>
                </c:pt>
                <c:pt idx="388">
                  <c:v>2917.75</c:v>
                </c:pt>
                <c:pt idx="389">
                  <c:v>2934.78</c:v>
                </c:pt>
                <c:pt idx="390">
                  <c:v>3045.11</c:v>
                </c:pt>
                <c:pt idx="391">
                  <c:v>3024.01</c:v>
                </c:pt>
                <c:pt idx="392">
                  <c:v>3035.74</c:v>
                </c:pt>
                <c:pt idx="393">
                  <c:v>3059.43</c:v>
                </c:pt>
                <c:pt idx="394">
                  <c:v>3075.32</c:v>
                </c:pt>
                <c:pt idx="395">
                  <c:v>3186.32</c:v>
                </c:pt>
                <c:pt idx="396">
                  <c:v>3191.3</c:v>
                </c:pt>
                <c:pt idx="397">
                  <c:v>3191.25</c:v>
                </c:pt>
                <c:pt idx="398">
                  <c:v>3126.34</c:v>
                </c:pt>
                <c:pt idx="399">
                  <c:v>3097.77</c:v>
                </c:pt>
                <c:pt idx="400">
                  <c:v>2995.47</c:v>
                </c:pt>
                <c:pt idx="401">
                  <c:v>3036.78</c:v>
                </c:pt>
                <c:pt idx="402">
                  <c:v>3005.78</c:v>
                </c:pt>
                <c:pt idx="403">
                  <c:v>2998.53</c:v>
                </c:pt>
                <c:pt idx="404">
                  <c:v>3070.78</c:v>
                </c:pt>
                <c:pt idx="405">
                  <c:v>3004.83</c:v>
                </c:pt>
                <c:pt idx="406">
                  <c:v>2917.38</c:v>
                </c:pt>
                <c:pt idx="407">
                  <c:v>2937.03</c:v>
                </c:pt>
                <c:pt idx="408">
                  <c:v>2979.21</c:v>
                </c:pt>
                <c:pt idx="409">
                  <c:v>2947.12</c:v>
                </c:pt>
                <c:pt idx="410">
                  <c:v>2962.37</c:v>
                </c:pt>
                <c:pt idx="411">
                  <c:v>2965.56</c:v>
                </c:pt>
                <c:pt idx="412">
                  <c:v>2989.22</c:v>
                </c:pt>
                <c:pt idx="413">
                  <c:v>2988.14</c:v>
                </c:pt>
                <c:pt idx="414">
                  <c:v>2934.91</c:v>
                </c:pt>
                <c:pt idx="415">
                  <c:v>2905.33</c:v>
                </c:pt>
                <c:pt idx="416">
                  <c:v>2891.17</c:v>
                </c:pt>
                <c:pt idx="417">
                  <c:v>2963.76</c:v>
                </c:pt>
                <c:pt idx="418">
                  <c:v>3001.61</c:v>
                </c:pt>
                <c:pt idx="419">
                  <c:v>2961.4</c:v>
                </c:pt>
                <c:pt idx="420">
                  <c:v>2970.9</c:v>
                </c:pt>
                <c:pt idx="421">
                  <c:v>3087.07</c:v>
                </c:pt>
                <c:pt idx="422">
                  <c:v>3103.45</c:v>
                </c:pt>
                <c:pt idx="423">
                  <c:v>3066.87</c:v>
                </c:pt>
                <c:pt idx="424">
                  <c:v>3024.19</c:v>
                </c:pt>
                <c:pt idx="425">
                  <c:v>2996.65</c:v>
                </c:pt>
                <c:pt idx="426">
                  <c:v>2967.2</c:v>
                </c:pt>
                <c:pt idx="427">
                  <c:v>3014.62</c:v>
                </c:pt>
                <c:pt idx="428">
                  <c:v>3044.06</c:v>
                </c:pt>
                <c:pt idx="429">
                  <c:v>3009.67</c:v>
                </c:pt>
                <c:pt idx="430">
                  <c:v>3003.11</c:v>
                </c:pt>
                <c:pt idx="431">
                  <c:v>3035.94</c:v>
                </c:pt>
                <c:pt idx="432">
                  <c:v>3009.51</c:v>
                </c:pt>
                <c:pt idx="433">
                  <c:v>2962.07</c:v>
                </c:pt>
                <c:pt idx="434">
                  <c:v>2942.47</c:v>
                </c:pt>
                <c:pt idx="435">
                  <c:v>2914.2</c:v>
                </c:pt>
                <c:pt idx="436">
                  <c:v>2939.04</c:v>
                </c:pt>
                <c:pt idx="437">
                  <c:v>2946.06</c:v>
                </c:pt>
                <c:pt idx="438">
                  <c:v>2923.72</c:v>
                </c:pt>
                <c:pt idx="439">
                  <c:v>2949.13</c:v>
                </c:pt>
                <c:pt idx="440">
                  <c:v>2918.83</c:v>
                </c:pt>
                <c:pt idx="441">
                  <c:v>2931.5</c:v>
                </c:pt>
                <c:pt idx="442">
                  <c:v>2916.21</c:v>
                </c:pt>
                <c:pt idx="443">
                  <c:v>2937.03</c:v>
                </c:pt>
                <c:pt idx="444">
                  <c:v>2995.62</c:v>
                </c:pt>
                <c:pt idx="445">
                  <c:v>2990.8</c:v>
                </c:pt>
                <c:pt idx="446">
                  <c:v>3029.53</c:v>
                </c:pt>
                <c:pt idx="447">
                  <c:v>3090.86</c:v>
                </c:pt>
                <c:pt idx="448">
                  <c:v>3103.11</c:v>
                </c:pt>
                <c:pt idx="449">
                  <c:v>3153.17</c:v>
                </c:pt>
                <c:pt idx="450">
                  <c:v>3180.72</c:v>
                </c:pt>
                <c:pt idx="451">
                  <c:v>3184.38</c:v>
                </c:pt>
                <c:pt idx="452">
                  <c:v>3128.55</c:v>
                </c:pt>
                <c:pt idx="453">
                  <c:v>3200.47</c:v>
                </c:pt>
                <c:pt idx="454">
                  <c:v>3210.35</c:v>
                </c:pt>
                <c:pt idx="455">
                  <c:v>3173.35</c:v>
                </c:pt>
                <c:pt idx="456">
                  <c:v>3156.94</c:v>
                </c:pt>
                <c:pt idx="457">
                  <c:v>3153.89</c:v>
                </c:pt>
                <c:pt idx="458">
                  <c:v>3170.73</c:v>
                </c:pt>
                <c:pt idx="459">
                  <c:v>3196.34</c:v>
                </c:pt>
                <c:pt idx="460">
                  <c:v>3146.13</c:v>
                </c:pt>
                <c:pt idx="461">
                  <c:v>3098.16</c:v>
                </c:pt>
                <c:pt idx="462">
                  <c:v>3106.86</c:v>
                </c:pt>
                <c:pt idx="463">
                  <c:v>3092.55</c:v>
                </c:pt>
                <c:pt idx="464">
                  <c:v>3123.61</c:v>
                </c:pt>
                <c:pt idx="465">
                  <c:v>3193.3</c:v>
                </c:pt>
                <c:pt idx="466">
                  <c:v>3251.01</c:v>
                </c:pt>
                <c:pt idx="467">
                  <c:v>3236.14</c:v>
                </c:pt>
                <c:pt idx="468">
                  <c:v>3240.16</c:v>
                </c:pt>
                <c:pt idx="469">
                  <c:v>3189.99</c:v>
                </c:pt>
                <c:pt idx="470">
                  <c:v>3190.07</c:v>
                </c:pt>
                <c:pt idx="471">
                  <c:v>3186.54</c:v>
                </c:pt>
                <c:pt idx="472">
                  <c:v>3120.03</c:v>
                </c:pt>
                <c:pt idx="473">
                  <c:v>3148.31</c:v>
                </c:pt>
                <c:pt idx="474">
                  <c:v>3125.06</c:v>
                </c:pt>
                <c:pt idx="475">
                  <c:v>3125.07</c:v>
                </c:pt>
                <c:pt idx="476">
                  <c:v>3159.51</c:v>
                </c:pt>
                <c:pt idx="477">
                  <c:v>3217.91</c:v>
                </c:pt>
                <c:pt idx="478">
                  <c:v>3209.66</c:v>
                </c:pt>
                <c:pt idx="479">
                  <c:v>3194.58</c:v>
                </c:pt>
                <c:pt idx="480">
                  <c:v>3179.16</c:v>
                </c:pt>
                <c:pt idx="481">
                  <c:v>3168.98</c:v>
                </c:pt>
                <c:pt idx="482">
                  <c:v>3241.83</c:v>
                </c:pt>
                <c:pt idx="483">
                  <c:v>3217.41</c:v>
                </c:pt>
                <c:pt idx="484">
                  <c:v>3232.61</c:v>
                </c:pt>
                <c:pt idx="485">
                  <c:v>3324.23</c:v>
                </c:pt>
                <c:pt idx="486">
                  <c:v>3395.46</c:v>
                </c:pt>
                <c:pt idx="487">
                  <c:v>3374.65</c:v>
                </c:pt>
                <c:pt idx="488">
                  <c:v>3406.94</c:v>
                </c:pt>
                <c:pt idx="489">
                  <c:v>3392.1</c:v>
                </c:pt>
                <c:pt idx="490">
                  <c:v>3389.16</c:v>
                </c:pt>
                <c:pt idx="491">
                  <c:v>3366.03</c:v>
                </c:pt>
                <c:pt idx="492">
                  <c:v>3372.85</c:v>
                </c:pt>
                <c:pt idx="493">
                  <c:v>3397.3</c:v>
                </c:pt>
                <c:pt idx="494">
                  <c:v>3410.06</c:v>
                </c:pt>
                <c:pt idx="495">
                  <c:v>3429.79</c:v>
                </c:pt>
                <c:pt idx="496">
                  <c:v>3322.19</c:v>
                </c:pt>
                <c:pt idx="497">
                  <c:v>3302.72</c:v>
                </c:pt>
                <c:pt idx="498">
                  <c:v>3308.32</c:v>
                </c:pt>
                <c:pt idx="499">
                  <c:v>3253.74</c:v>
                </c:pt>
                <c:pt idx="500">
                  <c:v>3323.78</c:v>
                </c:pt>
                <c:pt idx="501">
                  <c:v>3306.14</c:v>
                </c:pt>
                <c:pt idx="502">
                  <c:v>3285.49</c:v>
                </c:pt>
                <c:pt idx="503">
                  <c:v>3347.75</c:v>
                </c:pt>
                <c:pt idx="504">
                  <c:v>3342.86</c:v>
                </c:pt>
                <c:pt idx="505">
                  <c:v>3276.78</c:v>
                </c:pt>
                <c:pt idx="506">
                  <c:v>3202.15</c:v>
                </c:pt>
                <c:pt idx="507">
                  <c:v>3197.61</c:v>
                </c:pt>
                <c:pt idx="508">
                  <c:v>3198.45</c:v>
                </c:pt>
                <c:pt idx="509">
                  <c:v>3148.68</c:v>
                </c:pt>
                <c:pt idx="510">
                  <c:v>3240.3</c:v>
                </c:pt>
                <c:pt idx="511">
                  <c:v>3262.98</c:v>
                </c:pt>
                <c:pt idx="512">
                  <c:v>3336.54</c:v>
                </c:pt>
                <c:pt idx="513">
                  <c:v>3331.36</c:v>
                </c:pt>
                <c:pt idx="514">
                  <c:v>3322.61</c:v>
                </c:pt>
                <c:pt idx="515">
                  <c:v>3437.89</c:v>
                </c:pt>
                <c:pt idx="516">
                  <c:v>3457.94</c:v>
                </c:pt>
                <c:pt idx="517">
                  <c:v>3416.03</c:v>
                </c:pt>
                <c:pt idx="518">
                  <c:v>3431.88</c:v>
                </c:pt>
                <c:pt idx="519">
                  <c:v>3425.08</c:v>
                </c:pt>
                <c:pt idx="520">
                  <c:v>3398.87</c:v>
                </c:pt>
                <c:pt idx="521">
                  <c:v>3405.02</c:v>
                </c:pt>
                <c:pt idx="522">
                  <c:v>3424.28</c:v>
                </c:pt>
                <c:pt idx="523">
                  <c:v>3424.3</c:v>
                </c:pt>
                <c:pt idx="524">
                  <c:v>3483.04</c:v>
                </c:pt>
                <c:pt idx="525">
                  <c:v>3549.33</c:v>
                </c:pt>
                <c:pt idx="526">
                  <c:v>3523.46</c:v>
                </c:pt>
                <c:pt idx="527">
                  <c:v>3527.44</c:v>
                </c:pt>
                <c:pt idx="528">
                  <c:v>3510.98</c:v>
                </c:pt>
                <c:pt idx="529">
                  <c:v>3510.6</c:v>
                </c:pt>
                <c:pt idx="530">
                  <c:v>3406.72</c:v>
                </c:pt>
                <c:pt idx="531">
                  <c:v>3417.38</c:v>
                </c:pt>
                <c:pt idx="532">
                  <c:v>3344.45</c:v>
                </c:pt>
                <c:pt idx="533">
                  <c:v>3412.49</c:v>
                </c:pt>
                <c:pt idx="534">
                  <c:v>3418.82</c:v>
                </c:pt>
                <c:pt idx="535">
                  <c:v>3393.12</c:v>
                </c:pt>
                <c:pt idx="536">
                  <c:v>3374.21</c:v>
                </c:pt>
                <c:pt idx="537">
                  <c:v>3431.36</c:v>
                </c:pt>
                <c:pt idx="538">
                  <c:v>3392.68</c:v>
                </c:pt>
                <c:pt idx="539">
                  <c:v>3434.33</c:v>
                </c:pt>
                <c:pt idx="540">
                  <c:v>3509.03</c:v>
                </c:pt>
                <c:pt idx="541">
                  <c:v>3508.99</c:v>
                </c:pt>
                <c:pt idx="542">
                  <c:v>3481.02</c:v>
                </c:pt>
                <c:pt idx="543">
                  <c:v>3325.47</c:v>
                </c:pt>
                <c:pt idx="544">
                  <c:v>3241.99</c:v>
                </c:pt>
                <c:pt idx="545">
                  <c:v>3213.71</c:v>
                </c:pt>
                <c:pt idx="546">
                  <c:v>3242.12</c:v>
                </c:pt>
                <c:pt idx="547">
                  <c:v>3179.47</c:v>
                </c:pt>
                <c:pt idx="548">
                  <c:v>3203.36</c:v>
                </c:pt>
                <c:pt idx="549">
                  <c:v>3173.93</c:v>
                </c:pt>
                <c:pt idx="550">
                  <c:v>3288.98</c:v>
                </c:pt>
                <c:pt idx="551">
                  <c:v>3269.84</c:v>
                </c:pt>
                <c:pt idx="552">
                  <c:v>3274.16</c:v>
                </c:pt>
                <c:pt idx="553">
                  <c:v>3249.64</c:v>
                </c:pt>
                <c:pt idx="554">
                  <c:v>3277.56</c:v>
                </c:pt>
                <c:pt idx="555">
                  <c:v>3288.16</c:v>
                </c:pt>
                <c:pt idx="556">
                  <c:v>3314.67</c:v>
                </c:pt>
                <c:pt idx="557">
                  <c:v>3376.78</c:v>
                </c:pt>
                <c:pt idx="558">
                  <c:v>3361.83</c:v>
                </c:pt>
                <c:pt idx="559">
                  <c:v>3402.15</c:v>
                </c:pt>
                <c:pt idx="560">
                  <c:v>3470.55</c:v>
                </c:pt>
                <c:pt idx="561">
                  <c:v>3511.82</c:v>
                </c:pt>
                <c:pt idx="562">
                  <c:v>3464.33</c:v>
                </c:pt>
                <c:pt idx="563">
                  <c:v>3479.9</c:v>
                </c:pt>
                <c:pt idx="564">
                  <c:v>3441.93</c:v>
                </c:pt>
                <c:pt idx="565">
                  <c:v>3511.06</c:v>
                </c:pt>
                <c:pt idx="566">
                  <c:v>3520.24</c:v>
                </c:pt>
                <c:pt idx="567">
                  <c:v>3466.04</c:v>
                </c:pt>
                <c:pt idx="568">
                  <c:v>3521.29</c:v>
                </c:pt>
                <c:pt idx="569">
                  <c:v>3531.5</c:v>
                </c:pt>
                <c:pt idx="570">
                  <c:v>3545.53</c:v>
                </c:pt>
                <c:pt idx="571">
                  <c:v>3585.63</c:v>
                </c:pt>
                <c:pt idx="572">
                  <c:v>3606.9</c:v>
                </c:pt>
                <c:pt idx="573">
                  <c:v>3570.08</c:v>
                </c:pt>
                <c:pt idx="574">
                  <c:v>3589.64</c:v>
                </c:pt>
                <c:pt idx="575">
                  <c:v>3638.47</c:v>
                </c:pt>
                <c:pt idx="576">
                  <c:v>3619.88</c:v>
                </c:pt>
                <c:pt idx="577">
                  <c:v>3624.63</c:v>
                </c:pt>
                <c:pt idx="578">
                  <c:v>3586.65</c:v>
                </c:pt>
                <c:pt idx="579">
                  <c:v>3649.33</c:v>
                </c:pt>
                <c:pt idx="580">
                  <c:v>3638.64</c:v>
                </c:pt>
                <c:pt idx="581">
                  <c:v>3594.36</c:v>
                </c:pt>
                <c:pt idx="582">
                  <c:v>3576.69</c:v>
                </c:pt>
                <c:pt idx="583">
                  <c:v>3568.29</c:v>
                </c:pt>
                <c:pt idx="584">
                  <c:v>3570.06</c:v>
                </c:pt>
                <c:pt idx="585">
                  <c:v>3590.3</c:v>
                </c:pt>
                <c:pt idx="586">
                  <c:v>3611.55</c:v>
                </c:pt>
                <c:pt idx="587">
                  <c:v>3697.38</c:v>
                </c:pt>
                <c:pt idx="588">
                  <c:v>3679.78</c:v>
                </c:pt>
                <c:pt idx="589">
                  <c:v>3600.73</c:v>
                </c:pt>
                <c:pt idx="590">
                  <c:v>3608.79</c:v>
                </c:pt>
                <c:pt idx="591">
                  <c:v>3558.39</c:v>
                </c:pt>
                <c:pt idx="592">
                  <c:v>3568.93</c:v>
                </c:pt>
                <c:pt idx="593">
                  <c:v>3586.24</c:v>
                </c:pt>
                <c:pt idx="594">
                  <c:v>3535.99</c:v>
                </c:pt>
                <c:pt idx="595">
                  <c:v>3509.86</c:v>
                </c:pt>
                <c:pt idx="596">
                  <c:v>3479.08</c:v>
                </c:pt>
                <c:pt idx="597">
                  <c:v>3515.77</c:v>
                </c:pt>
                <c:pt idx="598">
                  <c:v>3567.18</c:v>
                </c:pt>
                <c:pt idx="599">
                  <c:v>3632.27</c:v>
                </c:pt>
                <c:pt idx="600">
                  <c:v>3567.31</c:v>
                </c:pt>
                <c:pt idx="601">
                  <c:v>3580.09</c:v>
                </c:pt>
                <c:pt idx="602">
                  <c:v>3554.52</c:v>
                </c:pt>
                <c:pt idx="603">
                  <c:v>3594.74</c:v>
                </c:pt>
                <c:pt idx="604">
                  <c:v>3609.24</c:v>
                </c:pt>
                <c:pt idx="605">
                  <c:v>3580.94</c:v>
                </c:pt>
                <c:pt idx="606">
                  <c:v>3649.1</c:v>
                </c:pt>
                <c:pt idx="607">
                  <c:v>3738.09</c:v>
                </c:pt>
                <c:pt idx="608">
                  <c:v>3747</c:v>
                </c:pt>
                <c:pt idx="609">
                  <c:v>3755.45</c:v>
                </c:pt>
                <c:pt idx="610">
                  <c:v>3669.05</c:v>
                </c:pt>
                <c:pt idx="611">
                  <c:v>3646.18</c:v>
                </c:pt>
                <c:pt idx="612">
                  <c:v>3681.25</c:v>
                </c:pt>
                <c:pt idx="613">
                  <c:v>3637.82</c:v>
                </c:pt>
                <c:pt idx="614">
                  <c:v>3689.02</c:v>
                </c:pt>
                <c:pt idx="615">
                  <c:v>3744.58</c:v>
                </c:pt>
                <c:pt idx="616">
                  <c:v>3815.42</c:v>
                </c:pt>
                <c:pt idx="617">
                  <c:v>3796.05</c:v>
                </c:pt>
                <c:pt idx="618">
                  <c:v>3788.28</c:v>
                </c:pt>
                <c:pt idx="619">
                  <c:v>3729.39</c:v>
                </c:pt>
                <c:pt idx="620">
                  <c:v>3687.15</c:v>
                </c:pt>
                <c:pt idx="621">
                  <c:v>3740.38</c:v>
                </c:pt>
                <c:pt idx="622">
                  <c:v>3738.37</c:v>
                </c:pt>
                <c:pt idx="623">
                  <c:v>3795.99</c:v>
                </c:pt>
                <c:pt idx="624">
                  <c:v>3720.34</c:v>
                </c:pt>
                <c:pt idx="625">
                  <c:v>3789.25</c:v>
                </c:pt>
                <c:pt idx="626">
                  <c:v>3759.28</c:v>
                </c:pt>
                <c:pt idx="627">
                  <c:v>3750.42</c:v>
                </c:pt>
                <c:pt idx="628">
                  <c:v>3821.94</c:v>
                </c:pt>
                <c:pt idx="629">
                  <c:v>3844.32</c:v>
                </c:pt>
                <c:pt idx="630">
                  <c:v>3833.87</c:v>
                </c:pt>
                <c:pt idx="631">
                  <c:v>3899.59</c:v>
                </c:pt>
                <c:pt idx="632">
                  <c:v>3880.98</c:v>
                </c:pt>
                <c:pt idx="633">
                  <c:v>3812.17</c:v>
                </c:pt>
                <c:pt idx="634">
                  <c:v>3824.23</c:v>
                </c:pt>
                <c:pt idx="635">
                  <c:v>3829.7</c:v>
                </c:pt>
                <c:pt idx="636">
                  <c:v>3846.05</c:v>
                </c:pt>
                <c:pt idx="637">
                  <c:v>3827.73</c:v>
                </c:pt>
                <c:pt idx="638">
                  <c:v>3811.03</c:v>
                </c:pt>
                <c:pt idx="639">
                  <c:v>3793.68</c:v>
                </c:pt>
                <c:pt idx="640">
                  <c:v>3861.02</c:v>
                </c:pt>
                <c:pt idx="641">
                  <c:v>3825.11</c:v>
                </c:pt>
                <c:pt idx="642">
                  <c:v>3890.49</c:v>
                </c:pt>
                <c:pt idx="643">
                  <c:v>3845.1</c:v>
                </c:pt>
                <c:pt idx="644">
                  <c:v>3832.95</c:v>
                </c:pt>
                <c:pt idx="645">
                  <c:v>3725.21</c:v>
                </c:pt>
                <c:pt idx="646">
                  <c:v>3697.31</c:v>
                </c:pt>
                <c:pt idx="647">
                  <c:v>3685.1</c:v>
                </c:pt>
                <c:pt idx="648">
                  <c:v>3735.25</c:v>
                </c:pt>
                <c:pt idx="649">
                  <c:v>3670.79</c:v>
                </c:pt>
                <c:pt idx="650">
                  <c:v>3676.18</c:v>
                </c:pt>
                <c:pt idx="651">
                  <c:v>3624.31</c:v>
                </c:pt>
                <c:pt idx="652">
                  <c:v>3585.97</c:v>
                </c:pt>
                <c:pt idx="653">
                  <c:v>3627.49</c:v>
                </c:pt>
                <c:pt idx="654">
                  <c:v>3625.7</c:v>
                </c:pt>
                <c:pt idx="655">
                  <c:v>3564.98</c:v>
                </c:pt>
                <c:pt idx="656">
                  <c:v>3460.86</c:v>
                </c:pt>
                <c:pt idx="657">
                  <c:v>3557.95</c:v>
                </c:pt>
                <c:pt idx="658">
                  <c:v>3518.36</c:v>
                </c:pt>
                <c:pt idx="659">
                  <c:v>3329.88</c:v>
                </c:pt>
                <c:pt idx="660">
                  <c:v>3383.11</c:v>
                </c:pt>
                <c:pt idx="661">
                  <c:v>3392.2</c:v>
                </c:pt>
                <c:pt idx="662">
                  <c:v>3362.35</c:v>
                </c:pt>
                <c:pt idx="663">
                  <c:v>3515.6</c:v>
                </c:pt>
                <c:pt idx="664">
                  <c:v>3538.58</c:v>
                </c:pt>
                <c:pt idx="665">
                  <c:v>3601.93</c:v>
                </c:pt>
                <c:pt idx="666">
                  <c:v>3567.07</c:v>
                </c:pt>
                <c:pt idx="667">
                  <c:v>3513.52</c:v>
                </c:pt>
                <c:pt idx="668">
                  <c:v>3572.33</c:v>
                </c:pt>
                <c:pt idx="669">
                  <c:v>3497.06</c:v>
                </c:pt>
                <c:pt idx="670">
                  <c:v>3601.55</c:v>
                </c:pt>
                <c:pt idx="671">
                  <c:v>3613.4</c:v>
                </c:pt>
                <c:pt idx="672">
                  <c:v>3642.18</c:v>
                </c:pt>
                <c:pt idx="673">
                  <c:v>3568.06</c:v>
                </c:pt>
                <c:pt idx="674">
                  <c:v>3538.27</c:v>
                </c:pt>
                <c:pt idx="675">
                  <c:v>3505.61</c:v>
                </c:pt>
                <c:pt idx="676">
                  <c:v>3442.26</c:v>
                </c:pt>
                <c:pt idx="677">
                  <c:v>3470.49</c:v>
                </c:pt>
                <c:pt idx="678">
                  <c:v>3568.68</c:v>
                </c:pt>
                <c:pt idx="679">
                  <c:v>3635.18</c:v>
                </c:pt>
                <c:pt idx="680">
                  <c:v>3612.81</c:v>
                </c:pt>
                <c:pt idx="681">
                  <c:v>3615.28</c:v>
                </c:pt>
                <c:pt idx="682">
                  <c:v>3658.48</c:v>
                </c:pt>
                <c:pt idx="683">
                  <c:v>3801.92</c:v>
                </c:pt>
                <c:pt idx="684">
                  <c:v>3803.82</c:v>
                </c:pt>
                <c:pt idx="685">
                  <c:v>3775.24</c:v>
                </c:pt>
                <c:pt idx="686">
                  <c:v>3712.59</c:v>
                </c:pt>
                <c:pt idx="687">
                  <c:v>3683.68</c:v>
                </c:pt>
                <c:pt idx="688">
                  <c:v>3695.82</c:v>
                </c:pt>
                <c:pt idx="689">
                  <c:v>3675.83</c:v>
                </c:pt>
                <c:pt idx="690">
                  <c:v>3633.64</c:v>
                </c:pt>
                <c:pt idx="691">
                  <c:v>3656.88</c:v>
                </c:pt>
                <c:pt idx="692">
                  <c:v>3742.18</c:v>
                </c:pt>
                <c:pt idx="693">
                  <c:v>3714.93</c:v>
                </c:pt>
                <c:pt idx="694">
                  <c:v>3713.85</c:v>
                </c:pt>
                <c:pt idx="695">
                  <c:v>3738.5</c:v>
                </c:pt>
                <c:pt idx="696">
                  <c:v>3745.4</c:v>
                </c:pt>
                <c:pt idx="697">
                  <c:v>3856.61</c:v>
                </c:pt>
                <c:pt idx="698">
                  <c:v>3832.3</c:v>
                </c:pt>
                <c:pt idx="699">
                  <c:v>3910</c:v>
                </c:pt>
                <c:pt idx="700">
                  <c:v>3879.19</c:v>
                </c:pt>
                <c:pt idx="701">
                  <c:v>3904.95</c:v>
                </c:pt>
                <c:pt idx="702">
                  <c:v>3831.55</c:v>
                </c:pt>
                <c:pt idx="703">
                  <c:v>3852.24</c:v>
                </c:pt>
                <c:pt idx="704">
                  <c:v>3777.59</c:v>
                </c:pt>
                <c:pt idx="705">
                  <c:v>3813.76</c:v>
                </c:pt>
                <c:pt idx="706">
                  <c:v>3798.43</c:v>
                </c:pt>
                <c:pt idx="707">
                  <c:v>3897.75</c:v>
                </c:pt>
                <c:pt idx="708">
                  <c:v>3869.2</c:v>
                </c:pt>
                <c:pt idx="709">
                  <c:v>3891.31</c:v>
                </c:pt>
                <c:pt idx="710">
                  <c:v>3885.61</c:v>
                </c:pt>
                <c:pt idx="711">
                  <c:v>3917.87</c:v>
                </c:pt>
                <c:pt idx="712">
                  <c:v>3890.88</c:v>
                </c:pt>
                <c:pt idx="713">
                  <c:v>3877.62</c:v>
                </c:pt>
                <c:pt idx="714">
                  <c:v>3812.55</c:v>
                </c:pt>
                <c:pt idx="715">
                  <c:v>3796.19</c:v>
                </c:pt>
                <c:pt idx="716">
                  <c:v>3796.64</c:v>
                </c:pt>
                <c:pt idx="717">
                  <c:v>3727.59</c:v>
                </c:pt>
                <c:pt idx="718">
                  <c:v>3677.39</c:v>
                </c:pt>
                <c:pt idx="719">
                  <c:v>3606.62</c:v>
                </c:pt>
                <c:pt idx="720">
                  <c:v>3543.76</c:v>
                </c:pt>
                <c:pt idx="721">
                  <c:v>3616.05</c:v>
                </c:pt>
                <c:pt idx="722">
                  <c:v>3558.57</c:v>
                </c:pt>
                <c:pt idx="723">
                  <c:v>3496.34</c:v>
                </c:pt>
                <c:pt idx="724">
                  <c:v>3494.3</c:v>
                </c:pt>
                <c:pt idx="725">
                  <c:v>3513.65</c:v>
                </c:pt>
                <c:pt idx="726">
                  <c:v>3556.89</c:v>
                </c:pt>
                <c:pt idx="727">
                  <c:v>3525.75</c:v>
                </c:pt>
                <c:pt idx="728">
                  <c:v>3553.76</c:v>
                </c:pt>
                <c:pt idx="729">
                  <c:v>3562.22</c:v>
                </c:pt>
                <c:pt idx="730">
                  <c:v>3505.48</c:v>
                </c:pt>
                <c:pt idx="731">
                  <c:v>3448.47</c:v>
                </c:pt>
                <c:pt idx="732">
                  <c:v>3529.26</c:v>
                </c:pt>
                <c:pt idx="733">
                  <c:v>3536.75</c:v>
                </c:pt>
                <c:pt idx="734">
                  <c:v>3545.73</c:v>
                </c:pt>
                <c:pt idx="735">
                  <c:v>3516.03</c:v>
                </c:pt>
                <c:pt idx="736">
                  <c:v>3530.44</c:v>
                </c:pt>
                <c:pt idx="737">
                  <c:v>3663.65</c:v>
                </c:pt>
                <c:pt idx="738">
                  <c:v>3661.71</c:v>
                </c:pt>
                <c:pt idx="739">
                  <c:v>3688.52</c:v>
                </c:pt>
                <c:pt idx="740">
                  <c:v>3708.58</c:v>
                </c:pt>
                <c:pt idx="741">
                  <c:v>3686.01</c:v>
                </c:pt>
                <c:pt idx="742">
                  <c:v>3715.91</c:v>
                </c:pt>
                <c:pt idx="743">
                  <c:v>3646.84</c:v>
                </c:pt>
                <c:pt idx="744">
                  <c:v>3560.87</c:v>
                </c:pt>
                <c:pt idx="745">
                  <c:v>3454.4</c:v>
                </c:pt>
                <c:pt idx="746">
                  <c:v>3424.54</c:v>
                </c:pt>
                <c:pt idx="747">
                  <c:v>3421.05</c:v>
                </c:pt>
                <c:pt idx="748">
                  <c:v>3446.46</c:v>
                </c:pt>
                <c:pt idx="749">
                  <c:v>3482.63</c:v>
                </c:pt>
                <c:pt idx="750">
                  <c:v>3529.9</c:v>
                </c:pt>
                <c:pt idx="751">
                  <c:v>3456.05</c:v>
                </c:pt>
                <c:pt idx="752">
                  <c:v>3421.25</c:v>
                </c:pt>
                <c:pt idx="753">
                  <c:v>3431.72</c:v>
                </c:pt>
                <c:pt idx="754">
                  <c:v>3397.29</c:v>
                </c:pt>
                <c:pt idx="755">
                  <c:v>3345.06</c:v>
                </c:pt>
                <c:pt idx="756">
                  <c:v>3376.54</c:v>
                </c:pt>
                <c:pt idx="757">
                  <c:v>3313.38</c:v>
                </c:pt>
                <c:pt idx="758">
                  <c:v>3256.55</c:v>
                </c:pt>
                <c:pt idx="759">
                  <c:v>3210.63</c:v>
                </c:pt>
                <c:pt idx="760">
                  <c:v>3183.03</c:v>
                </c:pt>
                <c:pt idx="761">
                  <c:v>3045.05</c:v>
                </c:pt>
                <c:pt idx="762">
                  <c:v>2935.09</c:v>
                </c:pt>
                <c:pt idx="763">
                  <c:v>2960.23</c:v>
                </c:pt>
                <c:pt idx="764">
                  <c:v>3000.56</c:v>
                </c:pt>
                <c:pt idx="765">
                  <c:v>2798.62</c:v>
                </c:pt>
                <c:pt idx="766">
                  <c:v>2849.11</c:v>
                </c:pt>
                <c:pt idx="767">
                  <c:v>2853.44</c:v>
                </c:pt>
                <c:pt idx="768">
                  <c:v>2959.99</c:v>
                </c:pt>
                <c:pt idx="769">
                  <c:v>2965.95</c:v>
                </c:pt>
                <c:pt idx="770">
                  <c:v>2897.2</c:v>
                </c:pt>
                <c:pt idx="771">
                  <c:v>2984.97</c:v>
                </c:pt>
                <c:pt idx="772">
                  <c:v>3014.78</c:v>
                </c:pt>
                <c:pt idx="773">
                  <c:v>2952.09</c:v>
                </c:pt>
                <c:pt idx="774">
                  <c:v>3045.06</c:v>
                </c:pt>
                <c:pt idx="775">
                  <c:v>3071.31</c:v>
                </c:pt>
                <c:pt idx="776">
                  <c:v>2950.64</c:v>
                </c:pt>
                <c:pt idx="777">
                  <c:v>2956.28</c:v>
                </c:pt>
                <c:pt idx="778">
                  <c:v>2908.02</c:v>
                </c:pt>
                <c:pt idx="779">
                  <c:v>2927.71</c:v>
                </c:pt>
                <c:pt idx="780">
                  <c:v>2953.5</c:v>
                </c:pt>
                <c:pt idx="781">
                  <c:v>3066.94</c:v>
                </c:pt>
                <c:pt idx="782">
                  <c:v>3084.34</c:v>
                </c:pt>
                <c:pt idx="783">
                  <c:v>3108.15</c:v>
                </c:pt>
                <c:pt idx="784">
                  <c:v>3045.11</c:v>
                </c:pt>
                <c:pt idx="785">
                  <c:v>3126.8</c:v>
                </c:pt>
                <c:pt idx="786">
                  <c:v>3122.41</c:v>
                </c:pt>
                <c:pt idx="787">
                  <c:v>3105.35</c:v>
                </c:pt>
                <c:pt idx="788">
                  <c:v>3091.48</c:v>
                </c:pt>
                <c:pt idx="789">
                  <c:v>3060.98</c:v>
                </c:pt>
                <c:pt idx="790">
                  <c:v>3068.59</c:v>
                </c:pt>
                <c:pt idx="791">
                  <c:v>3027.87</c:v>
                </c:pt>
                <c:pt idx="792">
                  <c:v>3023.03</c:v>
                </c:pt>
                <c:pt idx="793">
                  <c:v>2997.17</c:v>
                </c:pt>
                <c:pt idx="794">
                  <c:v>2927.9</c:v>
                </c:pt>
                <c:pt idx="795">
                  <c:v>2887.37</c:v>
                </c:pt>
                <c:pt idx="796">
                  <c:v>2824.46</c:v>
                </c:pt>
                <c:pt idx="797">
                  <c:v>2907.66</c:v>
                </c:pt>
                <c:pt idx="798">
                  <c:v>2865.39</c:v>
                </c:pt>
                <c:pt idx="799">
                  <c:v>2822.85</c:v>
                </c:pt>
                <c:pt idx="800">
                  <c:v>2873.23</c:v>
                </c:pt>
                <c:pt idx="801">
                  <c:v>2949.43</c:v>
                </c:pt>
                <c:pt idx="802">
                  <c:v>2962.39</c:v>
                </c:pt>
                <c:pt idx="803">
                  <c:v>2868.92</c:v>
                </c:pt>
                <c:pt idx="804">
                  <c:v>2842.56</c:v>
                </c:pt>
                <c:pt idx="805">
                  <c:v>2741.73</c:v>
                </c:pt>
                <c:pt idx="806">
                  <c:v>2872.75</c:v>
                </c:pt>
                <c:pt idx="807">
                  <c:v>2892.62</c:v>
                </c:pt>
                <c:pt idx="808">
                  <c:v>2821.3</c:v>
                </c:pt>
                <c:pt idx="809">
                  <c:v>2936.31</c:v>
                </c:pt>
                <c:pt idx="810">
                  <c:v>2942.84</c:v>
                </c:pt>
                <c:pt idx="811">
                  <c:v>2986.55</c:v>
                </c:pt>
                <c:pt idx="812">
                  <c:v>2977.82</c:v>
                </c:pt>
                <c:pt idx="813">
                  <c:v>2981.07</c:v>
                </c:pt>
                <c:pt idx="814">
                  <c:v>3028.85</c:v>
                </c:pt>
                <c:pt idx="815">
                  <c:v>3013.53</c:v>
                </c:pt>
                <c:pt idx="816">
                  <c:v>2985.91</c:v>
                </c:pt>
                <c:pt idx="817">
                  <c:v>3025.98</c:v>
                </c:pt>
                <c:pt idx="818">
                  <c:v>3050.49</c:v>
                </c:pt>
                <c:pt idx="819">
                  <c:v>3001.62</c:v>
                </c:pt>
                <c:pt idx="820">
                  <c:v>3023.92</c:v>
                </c:pt>
                <c:pt idx="821">
                  <c:v>2988.72</c:v>
                </c:pt>
                <c:pt idx="822">
                  <c:v>2892.63</c:v>
                </c:pt>
                <c:pt idx="823">
                  <c:v>2873.15</c:v>
                </c:pt>
                <c:pt idx="824">
                  <c:v>2912.18</c:v>
                </c:pt>
                <c:pt idx="825">
                  <c:v>2928.69</c:v>
                </c:pt>
                <c:pt idx="826">
                  <c:v>2922.7</c:v>
                </c:pt>
                <c:pt idx="827">
                  <c:v>2971.63</c:v>
                </c:pt>
                <c:pt idx="828">
                  <c:v>2940.33</c:v>
                </c:pt>
                <c:pt idx="829">
                  <c:v>2902.05</c:v>
                </c:pt>
                <c:pt idx="830">
                  <c:v>2837.53</c:v>
                </c:pt>
                <c:pt idx="831">
                  <c:v>2885.22</c:v>
                </c:pt>
                <c:pt idx="832">
                  <c:v>2897.2</c:v>
                </c:pt>
                <c:pt idx="833">
                  <c:v>2938.65</c:v>
                </c:pt>
                <c:pt idx="834">
                  <c:v>2884.58</c:v>
                </c:pt>
                <c:pt idx="835">
                  <c:v>2922.59</c:v>
                </c:pt>
                <c:pt idx="836">
                  <c:v>2979.09</c:v>
                </c:pt>
                <c:pt idx="837">
                  <c:v>2984.34</c:v>
                </c:pt>
                <c:pt idx="838">
                  <c:v>3043.52</c:v>
                </c:pt>
                <c:pt idx="839">
                  <c:v>3006.15</c:v>
                </c:pt>
                <c:pt idx="840">
                  <c:v>2998.59</c:v>
                </c:pt>
                <c:pt idx="841">
                  <c:v>3032.95</c:v>
                </c:pt>
                <c:pt idx="842">
                  <c:v>3024.03</c:v>
                </c:pt>
                <c:pt idx="843">
                  <c:v>3056.51</c:v>
                </c:pt>
                <c:pt idx="844">
                  <c:v>3016.91</c:v>
                </c:pt>
                <c:pt idx="845">
                  <c:v>3032.89</c:v>
                </c:pt>
                <c:pt idx="846">
                  <c:v>2995.52</c:v>
                </c:pt>
                <c:pt idx="847">
                  <c:v>2944.56</c:v>
                </c:pt>
                <c:pt idx="848">
                  <c:v>2947.47</c:v>
                </c:pt>
                <c:pt idx="849">
                  <c:v>2908.59</c:v>
                </c:pt>
                <c:pt idx="850">
                  <c:v>2915.88</c:v>
                </c:pt>
                <c:pt idx="851">
                  <c:v>2909.46</c:v>
                </c:pt>
                <c:pt idx="852">
                  <c:v>2933.31</c:v>
                </c:pt>
                <c:pt idx="853">
                  <c:v>2906.13</c:v>
                </c:pt>
                <c:pt idx="854">
                  <c:v>2905.28</c:v>
                </c:pt>
                <c:pt idx="855">
                  <c:v>2892.23</c:v>
                </c:pt>
                <c:pt idx="856">
                  <c:v>2921.5</c:v>
                </c:pt>
                <c:pt idx="857">
                  <c:v>2862.27</c:v>
                </c:pt>
                <c:pt idx="858">
                  <c:v>2888.99</c:v>
                </c:pt>
                <c:pt idx="859">
                  <c:v>2864.57</c:v>
                </c:pt>
                <c:pt idx="860">
                  <c:v>2812.83</c:v>
                </c:pt>
                <c:pt idx="861">
                  <c:v>2733.42</c:v>
                </c:pt>
                <c:pt idx="862">
                  <c:v>2672.65</c:v>
                </c:pt>
                <c:pt idx="863">
                  <c:v>2718.08</c:v>
                </c:pt>
                <c:pt idx="864">
                  <c:v>2729.32</c:v>
                </c:pt>
                <c:pt idx="865">
                  <c:v>2697.54</c:v>
                </c:pt>
                <c:pt idx="866">
                  <c:v>2716.08</c:v>
                </c:pt>
                <c:pt idx="867">
                  <c:v>2674.97</c:v>
                </c:pt>
                <c:pt idx="868">
                  <c:v>2713.72</c:v>
                </c:pt>
                <c:pt idx="869">
                  <c:v>2686.78</c:v>
                </c:pt>
                <c:pt idx="870">
                  <c:v>2633.97</c:v>
                </c:pt>
                <c:pt idx="871">
                  <c:v>2637.24</c:v>
                </c:pt>
                <c:pt idx="872">
                  <c:v>2646.18</c:v>
                </c:pt>
                <c:pt idx="873">
                  <c:v>2662.89</c:v>
                </c:pt>
                <c:pt idx="874">
                  <c:v>2598.81</c:v>
                </c:pt>
                <c:pt idx="875">
                  <c:v>2591.09</c:v>
                </c:pt>
                <c:pt idx="876">
                  <c:v>2558.4899999999998</c:v>
                </c:pt>
                <c:pt idx="877">
                  <c:v>2561.89</c:v>
                </c:pt>
                <c:pt idx="878">
                  <c:v>2553.34</c:v>
                </c:pt>
                <c:pt idx="879">
                  <c:v>2523.37</c:v>
                </c:pt>
                <c:pt idx="880">
                  <c:v>2534.04</c:v>
                </c:pt>
                <c:pt idx="881">
                  <c:v>2549.94</c:v>
                </c:pt>
                <c:pt idx="882">
                  <c:v>2588.5500000000002</c:v>
                </c:pt>
                <c:pt idx="883">
                  <c:v>2557.66</c:v>
                </c:pt>
                <c:pt idx="884">
                  <c:v>2517.3200000000002</c:v>
                </c:pt>
                <c:pt idx="885">
                  <c:v>2520.69</c:v>
                </c:pt>
                <c:pt idx="886">
                  <c:v>2445.11</c:v>
                </c:pt>
                <c:pt idx="887">
                  <c:v>2412.2800000000002</c:v>
                </c:pt>
                <c:pt idx="888">
                  <c:v>2499.5300000000002</c:v>
                </c:pt>
                <c:pt idx="889">
                  <c:v>2508.5300000000002</c:v>
                </c:pt>
                <c:pt idx="890">
                  <c:v>2577.77</c:v>
                </c:pt>
                <c:pt idx="891">
                  <c:v>2577.06</c:v>
                </c:pt>
                <c:pt idx="892">
                  <c:v>2627.98</c:v>
                </c:pt>
                <c:pt idx="893">
                  <c:v>2603.9</c:v>
                </c:pt>
                <c:pt idx="894">
                  <c:v>2631.8</c:v>
                </c:pt>
                <c:pt idx="895">
                  <c:v>2646.91</c:v>
                </c:pt>
                <c:pt idx="896">
                  <c:v>2648.08</c:v>
                </c:pt>
                <c:pt idx="897">
                  <c:v>2754.39</c:v>
                </c:pt>
                <c:pt idx="898">
                  <c:v>2752.49</c:v>
                </c:pt>
                <c:pt idx="899">
                  <c:v>2716.64</c:v>
                </c:pt>
                <c:pt idx="900">
                  <c:v>2684.34</c:v>
                </c:pt>
                <c:pt idx="901">
                  <c:v>2730.01</c:v>
                </c:pt>
                <c:pt idx="902">
                  <c:v>2669.55</c:v>
                </c:pt>
                <c:pt idx="903">
                  <c:v>2632.66</c:v>
                </c:pt>
                <c:pt idx="904">
                  <c:v>2608.9499999999998</c:v>
                </c:pt>
                <c:pt idx="905">
                  <c:v>2631.23</c:v>
                </c:pt>
                <c:pt idx="906">
                  <c:v>2675.61</c:v>
                </c:pt>
                <c:pt idx="907">
                  <c:v>2631.5</c:v>
                </c:pt>
                <c:pt idx="908">
                  <c:v>2620.5300000000002</c:v>
                </c:pt>
                <c:pt idx="909">
                  <c:v>2614.46</c:v>
                </c:pt>
                <c:pt idx="910">
                  <c:v>2546.4899999999998</c:v>
                </c:pt>
                <c:pt idx="911">
                  <c:v>2554.12</c:v>
                </c:pt>
                <c:pt idx="912">
                  <c:v>2554.7399999999998</c:v>
                </c:pt>
                <c:pt idx="913">
                  <c:v>2592.5700000000002</c:v>
                </c:pt>
                <c:pt idx="914">
                  <c:v>2579.7399999999998</c:v>
                </c:pt>
                <c:pt idx="915">
                  <c:v>2544.3200000000002</c:v>
                </c:pt>
                <c:pt idx="916">
                  <c:v>2513.16</c:v>
                </c:pt>
                <c:pt idx="917">
                  <c:v>2576.37</c:v>
                </c:pt>
                <c:pt idx="918">
                  <c:v>2597.02</c:v>
                </c:pt>
                <c:pt idx="919">
                  <c:v>2584.29</c:v>
                </c:pt>
                <c:pt idx="920">
                  <c:v>2647.78</c:v>
                </c:pt>
                <c:pt idx="921">
                  <c:v>2614.39</c:v>
                </c:pt>
                <c:pt idx="922">
                  <c:v>2611.37</c:v>
                </c:pt>
                <c:pt idx="923">
                  <c:v>2503.38</c:v>
                </c:pt>
                <c:pt idx="924">
                  <c:v>2561.3000000000002</c:v>
                </c:pt>
                <c:pt idx="925">
                  <c:v>2529.1999999999998</c:v>
                </c:pt>
                <c:pt idx="926">
                  <c:v>2484.9</c:v>
                </c:pt>
                <c:pt idx="927">
                  <c:v>2446.38</c:v>
                </c:pt>
                <c:pt idx="928">
                  <c:v>2457.33</c:v>
                </c:pt>
                <c:pt idx="929">
                  <c:v>2363.69</c:v>
                </c:pt>
                <c:pt idx="930">
                  <c:v>2279.17</c:v>
                </c:pt>
                <c:pt idx="931">
                  <c:v>2278.4499999999998</c:v>
                </c:pt>
                <c:pt idx="932">
                  <c:v>2303.59</c:v>
                </c:pt>
                <c:pt idx="933">
                  <c:v>2433.87</c:v>
                </c:pt>
                <c:pt idx="934">
                  <c:v>2431.46</c:v>
                </c:pt>
                <c:pt idx="935">
                  <c:v>2362.59</c:v>
                </c:pt>
                <c:pt idx="936">
                  <c:v>2369.81</c:v>
                </c:pt>
                <c:pt idx="937">
                  <c:v>2447.02</c:v>
                </c:pt>
                <c:pt idx="938">
                  <c:v>2457.75</c:v>
                </c:pt>
                <c:pt idx="939">
                  <c:v>2334.21</c:v>
                </c:pt>
                <c:pt idx="940">
                  <c:v>2384.2199999999998</c:v>
                </c:pt>
                <c:pt idx="941">
                  <c:v>2413.85</c:v>
                </c:pt>
                <c:pt idx="942">
                  <c:v>2369.02</c:v>
                </c:pt>
                <c:pt idx="943">
                  <c:v>2352.16</c:v>
                </c:pt>
                <c:pt idx="944">
                  <c:v>2218.29</c:v>
                </c:pt>
                <c:pt idx="945">
                  <c:v>2186.9</c:v>
                </c:pt>
                <c:pt idx="946">
                  <c:v>2158.65</c:v>
                </c:pt>
                <c:pt idx="947">
                  <c:v>2167.0700000000002</c:v>
                </c:pt>
                <c:pt idx="948">
                  <c:v>1991.62</c:v>
                </c:pt>
                <c:pt idx="949">
                  <c:v>2015.39</c:v>
                </c:pt>
                <c:pt idx="950">
                  <c:v>2098.3000000000002</c:v>
                </c:pt>
                <c:pt idx="951">
                  <c:v>1966.42</c:v>
                </c:pt>
                <c:pt idx="952">
                  <c:v>1899.68</c:v>
                </c:pt>
                <c:pt idx="953">
                  <c:v>1779.09</c:v>
                </c:pt>
                <c:pt idx="954">
                  <c:v>1778.83</c:v>
                </c:pt>
                <c:pt idx="955">
                  <c:v>1822.09</c:v>
                </c:pt>
                <c:pt idx="956">
                  <c:v>1683.66</c:v>
                </c:pt>
                <c:pt idx="957">
                  <c:v>1617.31</c:v>
                </c:pt>
                <c:pt idx="958">
                  <c:v>1555.68</c:v>
                </c:pt>
                <c:pt idx="959">
                  <c:v>1570.11</c:v>
                </c:pt>
                <c:pt idx="960">
                  <c:v>1625.26</c:v>
                </c:pt>
                <c:pt idx="961">
                  <c:v>1750.86</c:v>
                </c:pt>
                <c:pt idx="962">
                  <c:v>1796.05</c:v>
                </c:pt>
                <c:pt idx="963">
                  <c:v>1825.84</c:v>
                </c:pt>
                <c:pt idx="964">
                  <c:v>1818.45</c:v>
                </c:pt>
                <c:pt idx="965">
                  <c:v>1903.39</c:v>
                </c:pt>
                <c:pt idx="966">
                  <c:v>1858.1</c:v>
                </c:pt>
                <c:pt idx="967">
                  <c:v>1777.11</c:v>
                </c:pt>
                <c:pt idx="968">
                  <c:v>1819.26</c:v>
                </c:pt>
                <c:pt idx="969">
                  <c:v>1848.58</c:v>
                </c:pt>
                <c:pt idx="970">
                  <c:v>1757.49</c:v>
                </c:pt>
                <c:pt idx="971">
                  <c:v>1682.03</c:v>
                </c:pt>
                <c:pt idx="972">
                  <c:v>1707.41</c:v>
                </c:pt>
                <c:pt idx="973">
                  <c:v>1674.16</c:v>
                </c:pt>
                <c:pt idx="974">
                  <c:v>1609.55</c:v>
                </c:pt>
                <c:pt idx="975">
                  <c:v>1642.17</c:v>
                </c:pt>
                <c:pt idx="976">
                  <c:v>1547.15</c:v>
                </c:pt>
                <c:pt idx="977">
                  <c:v>1586.64</c:v>
                </c:pt>
                <c:pt idx="978">
                  <c:v>1721.45</c:v>
                </c:pt>
                <c:pt idx="979">
                  <c:v>1745.92</c:v>
                </c:pt>
                <c:pt idx="980">
                  <c:v>1749.67</c:v>
                </c:pt>
                <c:pt idx="981">
                  <c:v>1771.98</c:v>
                </c:pt>
                <c:pt idx="982">
                  <c:v>1742.08</c:v>
                </c:pt>
                <c:pt idx="983">
                  <c:v>1706.22</c:v>
                </c:pt>
                <c:pt idx="984">
                  <c:v>1737.55</c:v>
                </c:pt>
                <c:pt idx="985">
                  <c:v>1700.15</c:v>
                </c:pt>
                <c:pt idx="986">
                  <c:v>1764.51</c:v>
                </c:pt>
                <c:pt idx="987">
                  <c:v>1732.74</c:v>
                </c:pt>
                <c:pt idx="988">
                  <c:v>1814.51</c:v>
                </c:pt>
                <c:pt idx="989">
                  <c:v>1849.84</c:v>
                </c:pt>
                <c:pt idx="990">
                  <c:v>1838.07</c:v>
                </c:pt>
                <c:pt idx="991">
                  <c:v>1827.55</c:v>
                </c:pt>
                <c:pt idx="992">
                  <c:v>1762.09</c:v>
                </c:pt>
                <c:pt idx="993">
                  <c:v>1802.54</c:v>
                </c:pt>
                <c:pt idx="994">
                  <c:v>1849.89</c:v>
                </c:pt>
                <c:pt idx="995">
                  <c:v>1776.99</c:v>
                </c:pt>
                <c:pt idx="996">
                  <c:v>1790.49</c:v>
                </c:pt>
                <c:pt idx="997">
                  <c:v>1777.9</c:v>
                </c:pt>
                <c:pt idx="998">
                  <c:v>1744.65</c:v>
                </c:pt>
                <c:pt idx="999">
                  <c:v>1747.82</c:v>
                </c:pt>
                <c:pt idx="1000">
                  <c:v>1775.32</c:v>
                </c:pt>
                <c:pt idx="1001">
                  <c:v>1805.81</c:v>
                </c:pt>
                <c:pt idx="1002">
                  <c:v>1789.73</c:v>
                </c:pt>
                <c:pt idx="1003">
                  <c:v>1877.44</c:v>
                </c:pt>
                <c:pt idx="1004">
                  <c:v>1920.44</c:v>
                </c:pt>
                <c:pt idx="1005">
                  <c:v>1887.85</c:v>
                </c:pt>
                <c:pt idx="1006">
                  <c:v>1863.25</c:v>
                </c:pt>
                <c:pt idx="1007">
                  <c:v>1817.37</c:v>
                </c:pt>
                <c:pt idx="1008">
                  <c:v>1791.71</c:v>
                </c:pt>
                <c:pt idx="1009">
                  <c:v>1766.12</c:v>
                </c:pt>
                <c:pt idx="1010">
                  <c:v>1701.23</c:v>
                </c:pt>
                <c:pt idx="1011">
                  <c:v>1684.35</c:v>
                </c:pt>
                <c:pt idx="1012">
                  <c:v>1705.23</c:v>
                </c:pt>
                <c:pt idx="1013">
                  <c:v>1644.72</c:v>
                </c:pt>
                <c:pt idx="1014">
                  <c:v>1642.78</c:v>
                </c:pt>
                <c:pt idx="1015">
                  <c:v>1678.77</c:v>
                </c:pt>
                <c:pt idx="1016">
                  <c:v>1619.92</c:v>
                </c:pt>
                <c:pt idx="1017">
                  <c:v>1611.48</c:v>
                </c:pt>
                <c:pt idx="1018">
                  <c:v>1664.39</c:v>
                </c:pt>
                <c:pt idx="1019">
                  <c:v>1608.43</c:v>
                </c:pt>
                <c:pt idx="1020">
                  <c:v>1627.89</c:v>
                </c:pt>
                <c:pt idx="1021">
                  <c:v>1611.22</c:v>
                </c:pt>
                <c:pt idx="1022">
                  <c:v>1594.92</c:v>
                </c:pt>
                <c:pt idx="1023">
                  <c:v>1532.55</c:v>
                </c:pt>
                <c:pt idx="1024">
                  <c:v>1459.34</c:v>
                </c:pt>
                <c:pt idx="1025">
                  <c:v>1479.86</c:v>
                </c:pt>
                <c:pt idx="1026">
                  <c:v>1487.29</c:v>
                </c:pt>
                <c:pt idx="1027">
                  <c:v>1531.73</c:v>
                </c:pt>
                <c:pt idx="1028">
                  <c:v>1578.37</c:v>
                </c:pt>
                <c:pt idx="1029">
                  <c:v>1584.14</c:v>
                </c:pt>
                <c:pt idx="1030">
                  <c:v>1543.58</c:v>
                </c:pt>
                <c:pt idx="1031">
                  <c:v>1494.41</c:v>
                </c:pt>
                <c:pt idx="1032">
                  <c:v>1492.21</c:v>
                </c:pt>
                <c:pt idx="1033">
                  <c:v>1435.65</c:v>
                </c:pt>
                <c:pt idx="1034">
                  <c:v>1327.64</c:v>
                </c:pt>
                <c:pt idx="1035">
                  <c:v>1337.78</c:v>
                </c:pt>
                <c:pt idx="1036">
                  <c:v>1405.94</c:v>
                </c:pt>
                <c:pt idx="1037">
                  <c:v>1383.1</c:v>
                </c:pt>
                <c:pt idx="1038">
                  <c:v>1365.16</c:v>
                </c:pt>
                <c:pt idx="1039">
                  <c:v>1361.08</c:v>
                </c:pt>
                <c:pt idx="1040">
                  <c:v>1345.15</c:v>
                </c:pt>
                <c:pt idx="1041">
                  <c:v>1392.76</c:v>
                </c:pt>
                <c:pt idx="1042">
                  <c:v>1372.47</c:v>
                </c:pt>
                <c:pt idx="1043">
                  <c:v>1380.24</c:v>
                </c:pt>
                <c:pt idx="1044">
                  <c:v>1401.92</c:v>
                </c:pt>
                <c:pt idx="1045">
                  <c:v>1461.22</c:v>
                </c:pt>
                <c:pt idx="1046">
                  <c:v>1444.88</c:v>
                </c:pt>
                <c:pt idx="1047">
                  <c:v>1476.46</c:v>
                </c:pt>
                <c:pt idx="1048">
                  <c:v>1455.67</c:v>
                </c:pt>
                <c:pt idx="1049">
                  <c:v>1481.42</c:v>
                </c:pt>
                <c:pt idx="1050">
                  <c:v>1500.95</c:v>
                </c:pt>
                <c:pt idx="1051">
                  <c:v>1494.19</c:v>
                </c:pt>
                <c:pt idx="1052">
                  <c:v>1488.8</c:v>
                </c:pt>
                <c:pt idx="1053">
                  <c:v>1513.7</c:v>
                </c:pt>
                <c:pt idx="1054">
                  <c:v>1481.61</c:v>
                </c:pt>
                <c:pt idx="1055">
                  <c:v>1452.81</c:v>
                </c:pt>
                <c:pt idx="1056">
                  <c:v>1487.71</c:v>
                </c:pt>
                <c:pt idx="1057">
                  <c:v>1506.5</c:v>
                </c:pt>
                <c:pt idx="1058">
                  <c:v>1550.43</c:v>
                </c:pt>
                <c:pt idx="1059">
                  <c:v>1552.71</c:v>
                </c:pt>
                <c:pt idx="1060">
                  <c:v>1633.3</c:v>
                </c:pt>
                <c:pt idx="1061">
                  <c:v>1623.91</c:v>
                </c:pt>
                <c:pt idx="1062">
                  <c:v>1574.81</c:v>
                </c:pt>
                <c:pt idx="1063">
                  <c:v>1517.45</c:v>
                </c:pt>
                <c:pt idx="1064">
                  <c:v>1511.85</c:v>
                </c:pt>
                <c:pt idx="1065">
                  <c:v>1523.8</c:v>
                </c:pt>
                <c:pt idx="1066">
                  <c:v>1629.76</c:v>
                </c:pt>
                <c:pt idx="1067">
                  <c:v>1668.1</c:v>
                </c:pt>
                <c:pt idx="1068">
                  <c:v>1684.3</c:v>
                </c:pt>
                <c:pt idx="1069">
                  <c:v>1653.63</c:v>
                </c:pt>
                <c:pt idx="1070">
                  <c:v>1740.83</c:v>
                </c:pt>
                <c:pt idx="1071">
                  <c:v>1784.94</c:v>
                </c:pt>
                <c:pt idx="1072">
                  <c:v>1770.4</c:v>
                </c:pt>
                <c:pt idx="1073">
                  <c:v>1784.55</c:v>
                </c:pt>
                <c:pt idx="1074">
                  <c:v>1763.4</c:v>
                </c:pt>
                <c:pt idx="1075">
                  <c:v>1698.31</c:v>
                </c:pt>
                <c:pt idx="1076">
                  <c:v>1657.28</c:v>
                </c:pt>
                <c:pt idx="1077">
                  <c:v>1660.91</c:v>
                </c:pt>
                <c:pt idx="1078">
                  <c:v>1695.32</c:v>
                </c:pt>
                <c:pt idx="1079">
                  <c:v>1712.65</c:v>
                </c:pt>
                <c:pt idx="1080">
                  <c:v>1767.44</c:v>
                </c:pt>
                <c:pt idx="1081">
                  <c:v>1739.79</c:v>
                </c:pt>
                <c:pt idx="1082">
                  <c:v>1686.54</c:v>
                </c:pt>
                <c:pt idx="1083">
                  <c:v>1749.82</c:v>
                </c:pt>
                <c:pt idx="1084">
                  <c:v>1798.51</c:v>
                </c:pt>
                <c:pt idx="1085">
                  <c:v>1874.53</c:v>
                </c:pt>
                <c:pt idx="1086">
                  <c:v>1858.27</c:v>
                </c:pt>
                <c:pt idx="1087">
                  <c:v>1854.31</c:v>
                </c:pt>
                <c:pt idx="1088">
                  <c:v>1841.33</c:v>
                </c:pt>
                <c:pt idx="1089">
                  <c:v>1847.06</c:v>
                </c:pt>
                <c:pt idx="1090">
                  <c:v>1824.55</c:v>
                </c:pt>
                <c:pt idx="1091">
                  <c:v>1865.18</c:v>
                </c:pt>
                <c:pt idx="1092">
                  <c:v>1814.78</c:v>
                </c:pt>
                <c:pt idx="1093">
                  <c:v>1807.35</c:v>
                </c:pt>
                <c:pt idx="1094">
                  <c:v>1810.08</c:v>
                </c:pt>
                <c:pt idx="1095">
                  <c:v>1846.99</c:v>
                </c:pt>
                <c:pt idx="1096">
                  <c:v>1883.03</c:v>
                </c:pt>
                <c:pt idx="1097">
                  <c:v>1879.35</c:v>
                </c:pt>
                <c:pt idx="1098">
                  <c:v>1830.43</c:v>
                </c:pt>
                <c:pt idx="1099">
                  <c:v>1814.62</c:v>
                </c:pt>
                <c:pt idx="1100">
                  <c:v>1801.03</c:v>
                </c:pt>
                <c:pt idx="1101">
                  <c:v>1808.68</c:v>
                </c:pt>
                <c:pt idx="1102">
                  <c:v>1845.56</c:v>
                </c:pt>
                <c:pt idx="1103">
                  <c:v>1814.29</c:v>
                </c:pt>
                <c:pt idx="1104">
                  <c:v>1802.37</c:v>
                </c:pt>
                <c:pt idx="1105">
                  <c:v>1916.76</c:v>
                </c:pt>
                <c:pt idx="1106">
                  <c:v>1968.71</c:v>
                </c:pt>
                <c:pt idx="1107">
                  <c:v>1937.89</c:v>
                </c:pt>
                <c:pt idx="1108">
                  <c:v>1969</c:v>
                </c:pt>
                <c:pt idx="1109">
                  <c:v>1962.39</c:v>
                </c:pt>
                <c:pt idx="1110">
                  <c:v>1920.28</c:v>
                </c:pt>
                <c:pt idx="1111">
                  <c:v>1959.86</c:v>
                </c:pt>
                <c:pt idx="1112">
                  <c:v>2002.85</c:v>
                </c:pt>
                <c:pt idx="1113">
                  <c:v>2041.32</c:v>
                </c:pt>
                <c:pt idx="1114">
                  <c:v>2005.54</c:v>
                </c:pt>
                <c:pt idx="1115">
                  <c:v>1978.51</c:v>
                </c:pt>
                <c:pt idx="1116">
                  <c:v>1926.12</c:v>
                </c:pt>
                <c:pt idx="1117">
                  <c:v>1927.35</c:v>
                </c:pt>
                <c:pt idx="1118">
                  <c:v>1965.17</c:v>
                </c:pt>
                <c:pt idx="1119">
                  <c:v>1843.2</c:v>
                </c:pt>
                <c:pt idx="1120">
                  <c:v>1837.63</c:v>
                </c:pt>
                <c:pt idx="1121">
                  <c:v>1864.43</c:v>
                </c:pt>
                <c:pt idx="1122">
                  <c:v>1852.87</c:v>
                </c:pt>
                <c:pt idx="1123">
                  <c:v>1858.24</c:v>
                </c:pt>
                <c:pt idx="1124">
                  <c:v>1878</c:v>
                </c:pt>
                <c:pt idx="1125">
                  <c:v>1862.36</c:v>
                </c:pt>
                <c:pt idx="1126">
                  <c:v>1883.16</c:v>
                </c:pt>
                <c:pt idx="1127">
                  <c:v>1841.04</c:v>
                </c:pt>
                <c:pt idx="1128">
                  <c:v>1828.27</c:v>
                </c:pt>
                <c:pt idx="1129">
                  <c:v>1810.97</c:v>
                </c:pt>
                <c:pt idx="1130">
                  <c:v>1810.38</c:v>
                </c:pt>
                <c:pt idx="1131">
                  <c:v>1807.39</c:v>
                </c:pt>
                <c:pt idx="1132">
                  <c:v>1819.56</c:v>
                </c:pt>
                <c:pt idx="1133">
                  <c:v>1790.44</c:v>
                </c:pt>
                <c:pt idx="1134">
                  <c:v>1813.14</c:v>
                </c:pt>
                <c:pt idx="1135">
                  <c:v>1867.3</c:v>
                </c:pt>
                <c:pt idx="1136">
                  <c:v>1912.64</c:v>
                </c:pt>
                <c:pt idx="1137">
                  <c:v>1913.86</c:v>
                </c:pt>
                <c:pt idx="1138">
                  <c:v>1897.32</c:v>
                </c:pt>
                <c:pt idx="1139">
                  <c:v>1998.39</c:v>
                </c:pt>
                <c:pt idx="1140">
                  <c:v>2032.31</c:v>
                </c:pt>
                <c:pt idx="1141">
                  <c:v>1994.91</c:v>
                </c:pt>
                <c:pt idx="1142">
                  <c:v>2052.2199999999998</c:v>
                </c:pt>
                <c:pt idx="1143">
                  <c:v>2083.9499999999998</c:v>
                </c:pt>
                <c:pt idx="1144">
                  <c:v>2075.3200000000002</c:v>
                </c:pt>
                <c:pt idx="1145">
                  <c:v>2033.95</c:v>
                </c:pt>
                <c:pt idx="1146">
                  <c:v>2040.56</c:v>
                </c:pt>
                <c:pt idx="1147">
                  <c:v>2140.12</c:v>
                </c:pt>
                <c:pt idx="1148">
                  <c:v>2137.56</c:v>
                </c:pt>
                <c:pt idx="1149">
                  <c:v>2158.54</c:v>
                </c:pt>
                <c:pt idx="1150">
                  <c:v>2132.27</c:v>
                </c:pt>
                <c:pt idx="1151">
                  <c:v>2061.92</c:v>
                </c:pt>
                <c:pt idx="1152">
                  <c:v>2075.5100000000002</c:v>
                </c:pt>
                <c:pt idx="1153">
                  <c:v>2116.0500000000002</c:v>
                </c:pt>
                <c:pt idx="1154">
                  <c:v>2133.0300000000002</c:v>
                </c:pt>
                <c:pt idx="1155">
                  <c:v>2077.36</c:v>
                </c:pt>
                <c:pt idx="1156">
                  <c:v>2069.27</c:v>
                </c:pt>
                <c:pt idx="1157">
                  <c:v>2119.79</c:v>
                </c:pt>
                <c:pt idx="1158">
                  <c:v>2097.16</c:v>
                </c:pt>
                <c:pt idx="1159">
                  <c:v>2030.7</c:v>
                </c:pt>
                <c:pt idx="1160">
                  <c:v>2054.2600000000002</c:v>
                </c:pt>
                <c:pt idx="1161">
                  <c:v>2081.54</c:v>
                </c:pt>
                <c:pt idx="1162">
                  <c:v>2146.84</c:v>
                </c:pt>
                <c:pt idx="1163">
                  <c:v>2234.63</c:v>
                </c:pt>
                <c:pt idx="1164">
                  <c:v>2289.44</c:v>
                </c:pt>
                <c:pt idx="1165">
                  <c:v>2317.0700000000002</c:v>
                </c:pt>
                <c:pt idx="1166">
                  <c:v>2249.5100000000002</c:v>
                </c:pt>
                <c:pt idx="1167">
                  <c:v>2214.7800000000002</c:v>
                </c:pt>
                <c:pt idx="1168">
                  <c:v>2235.91</c:v>
                </c:pt>
                <c:pt idx="1169">
                  <c:v>2212.7199999999998</c:v>
                </c:pt>
                <c:pt idx="1170">
                  <c:v>2199.6</c:v>
                </c:pt>
                <c:pt idx="1171">
                  <c:v>2114.17</c:v>
                </c:pt>
                <c:pt idx="1172">
                  <c:v>2121.3200000000002</c:v>
                </c:pt>
                <c:pt idx="1173">
                  <c:v>2117.09</c:v>
                </c:pt>
                <c:pt idx="1174">
                  <c:v>2197.0100000000002</c:v>
                </c:pt>
                <c:pt idx="1175">
                  <c:v>2196.9299999999998</c:v>
                </c:pt>
                <c:pt idx="1176">
                  <c:v>2219.81</c:v>
                </c:pt>
                <c:pt idx="1177">
                  <c:v>2185.2199999999998</c:v>
                </c:pt>
                <c:pt idx="1178">
                  <c:v>2148.7600000000002</c:v>
                </c:pt>
                <c:pt idx="1179">
                  <c:v>2102.5300000000002</c:v>
                </c:pt>
                <c:pt idx="1180">
                  <c:v>2099.17</c:v>
                </c:pt>
                <c:pt idx="1181">
                  <c:v>2145.75</c:v>
                </c:pt>
                <c:pt idx="1182">
                  <c:v>2164.8200000000002</c:v>
                </c:pt>
                <c:pt idx="1183">
                  <c:v>2147.2800000000002</c:v>
                </c:pt>
                <c:pt idx="1184">
                  <c:v>2137.8000000000002</c:v>
                </c:pt>
                <c:pt idx="1185">
                  <c:v>2246.9699999999998</c:v>
                </c:pt>
                <c:pt idx="1186">
                  <c:v>2270.89</c:v>
                </c:pt>
                <c:pt idx="1187">
                  <c:v>2256.39</c:v>
                </c:pt>
                <c:pt idx="1188">
                  <c:v>2245.27</c:v>
                </c:pt>
                <c:pt idx="1189">
                  <c:v>2260.61</c:v>
                </c:pt>
                <c:pt idx="1190">
                  <c:v>2202.16</c:v>
                </c:pt>
                <c:pt idx="1191">
                  <c:v>2192.37</c:v>
                </c:pt>
                <c:pt idx="1192">
                  <c:v>2255.6799999999998</c:v>
                </c:pt>
                <c:pt idx="1193">
                  <c:v>2144.13</c:v>
                </c:pt>
                <c:pt idx="1194">
                  <c:v>2150.59</c:v>
                </c:pt>
                <c:pt idx="1195">
                  <c:v>2222.27</c:v>
                </c:pt>
                <c:pt idx="1196">
                  <c:v>2183.16</c:v>
                </c:pt>
                <c:pt idx="1197">
                  <c:v>2205.42</c:v>
                </c:pt>
                <c:pt idx="1198">
                  <c:v>2211.2600000000002</c:v>
                </c:pt>
                <c:pt idx="1199">
                  <c:v>2238.5100000000002</c:v>
                </c:pt>
                <c:pt idx="1200">
                  <c:v>2227.46</c:v>
                </c:pt>
                <c:pt idx="1201">
                  <c:v>2302.54</c:v>
                </c:pt>
                <c:pt idx="1202">
                  <c:v>2276.1</c:v>
                </c:pt>
                <c:pt idx="1203">
                  <c:v>2272.37</c:v>
                </c:pt>
                <c:pt idx="1204">
                  <c:v>2322.17</c:v>
                </c:pt>
                <c:pt idx="1205">
                  <c:v>2348.65</c:v>
                </c:pt>
                <c:pt idx="1206">
                  <c:v>2370.65</c:v>
                </c:pt>
                <c:pt idx="1207">
                  <c:v>2368.11</c:v>
                </c:pt>
                <c:pt idx="1208">
                  <c:v>2412.1799999999998</c:v>
                </c:pt>
                <c:pt idx="1209">
                  <c:v>2381.0700000000002</c:v>
                </c:pt>
                <c:pt idx="1210">
                  <c:v>2330.69</c:v>
                </c:pt>
                <c:pt idx="1211">
                  <c:v>2273.83</c:v>
                </c:pt>
                <c:pt idx="1212">
                  <c:v>2306.9499999999998</c:v>
                </c:pt>
                <c:pt idx="1213">
                  <c:v>2274.7199999999998</c:v>
                </c:pt>
                <c:pt idx="1214">
                  <c:v>2264.0700000000002</c:v>
                </c:pt>
                <c:pt idx="1215">
                  <c:v>2193.87</c:v>
                </c:pt>
                <c:pt idx="1216">
                  <c:v>2249.08</c:v>
                </c:pt>
                <c:pt idx="1217">
                  <c:v>2305.84</c:v>
                </c:pt>
                <c:pt idx="1218">
                  <c:v>2276.7399999999998</c:v>
                </c:pt>
                <c:pt idx="1219">
                  <c:v>2358.84</c:v>
                </c:pt>
                <c:pt idx="1220">
                  <c:v>2373.3000000000002</c:v>
                </c:pt>
                <c:pt idx="1221">
                  <c:v>2393.6</c:v>
                </c:pt>
                <c:pt idx="1222">
                  <c:v>2356.59</c:v>
                </c:pt>
                <c:pt idx="1223">
                  <c:v>2429.41</c:v>
                </c:pt>
                <c:pt idx="1224">
                  <c:v>2426.98</c:v>
                </c:pt>
                <c:pt idx="1225">
                  <c:v>2370.0700000000002</c:v>
                </c:pt>
                <c:pt idx="1226">
                  <c:v>2328.44</c:v>
                </c:pt>
                <c:pt idx="1227">
                  <c:v>2347.67</c:v>
                </c:pt>
                <c:pt idx="1228">
                  <c:v>2411.6999999999998</c:v>
                </c:pt>
                <c:pt idx="1229">
                  <c:v>2366.25</c:v>
                </c:pt>
                <c:pt idx="1230">
                  <c:v>2365.44</c:v>
                </c:pt>
                <c:pt idx="1231">
                  <c:v>2331.34</c:v>
                </c:pt>
                <c:pt idx="1232">
                  <c:v>2316.9699999999998</c:v>
                </c:pt>
                <c:pt idx="1233">
                  <c:v>2352.71</c:v>
                </c:pt>
                <c:pt idx="1234">
                  <c:v>2378.4299999999998</c:v>
                </c:pt>
                <c:pt idx="1235">
                  <c:v>2392.9299999999998</c:v>
                </c:pt>
                <c:pt idx="1236">
                  <c:v>2389.04</c:v>
                </c:pt>
                <c:pt idx="1237">
                  <c:v>2448.25</c:v>
                </c:pt>
                <c:pt idx="1238">
                  <c:v>2431.2600000000002</c:v>
                </c:pt>
                <c:pt idx="1239">
                  <c:v>2374.6999999999998</c:v>
                </c:pt>
                <c:pt idx="1240">
                  <c:v>2320.13</c:v>
                </c:pt>
                <c:pt idx="1241">
                  <c:v>2314.2800000000002</c:v>
                </c:pt>
                <c:pt idx="1242">
                  <c:v>2333.9699999999998</c:v>
                </c:pt>
                <c:pt idx="1243">
                  <c:v>2352.02</c:v>
                </c:pt>
                <c:pt idx="1244">
                  <c:v>2351.48</c:v>
                </c:pt>
                <c:pt idx="1245">
                  <c:v>2359.88</c:v>
                </c:pt>
                <c:pt idx="1246">
                  <c:v>2330.73</c:v>
                </c:pt>
                <c:pt idx="1247">
                  <c:v>2322.64</c:v>
                </c:pt>
                <c:pt idx="1248">
                  <c:v>2341.9</c:v>
                </c:pt>
                <c:pt idx="1249">
                  <c:v>2364.9</c:v>
                </c:pt>
                <c:pt idx="1250">
                  <c:v>2371.0700000000002</c:v>
                </c:pt>
                <c:pt idx="1251">
                  <c:v>2405.04</c:v>
                </c:pt>
                <c:pt idx="1252">
                  <c:v>2414.85</c:v>
                </c:pt>
                <c:pt idx="1253">
                  <c:v>2396.44</c:v>
                </c:pt>
                <c:pt idx="1254">
                  <c:v>2388.7199999999998</c:v>
                </c:pt>
                <c:pt idx="1255">
                  <c:v>2444.58</c:v>
                </c:pt>
                <c:pt idx="1256">
                  <c:v>2462.3000000000002</c:v>
                </c:pt>
                <c:pt idx="1257">
                  <c:v>2472.83</c:v>
                </c:pt>
                <c:pt idx="1258">
                  <c:v>2436.4</c:v>
                </c:pt>
                <c:pt idx="1259">
                  <c:v>2440.42</c:v>
                </c:pt>
                <c:pt idx="1260">
                  <c:v>2473.5</c:v>
                </c:pt>
                <c:pt idx="1261">
                  <c:v>2448.71</c:v>
                </c:pt>
                <c:pt idx="1262">
                  <c:v>2458.0500000000002</c:v>
                </c:pt>
                <c:pt idx="1263">
                  <c:v>2451.98</c:v>
                </c:pt>
                <c:pt idx="1264">
                  <c:v>2442.38</c:v>
                </c:pt>
                <c:pt idx="1265">
                  <c:v>2465.3000000000002</c:v>
                </c:pt>
                <c:pt idx="1266">
                  <c:v>2489.42</c:v>
                </c:pt>
                <c:pt idx="1267">
                  <c:v>2489.4499999999998</c:v>
                </c:pt>
                <c:pt idx="1268">
                  <c:v>2470.5100000000002</c:v>
                </c:pt>
                <c:pt idx="1269">
                  <c:v>2407.7800000000002</c:v>
                </c:pt>
                <c:pt idx="1270">
                  <c:v>2417.87</c:v>
                </c:pt>
                <c:pt idx="1271">
                  <c:v>2388.64</c:v>
                </c:pt>
                <c:pt idx="1272">
                  <c:v>2373.41</c:v>
                </c:pt>
                <c:pt idx="1273">
                  <c:v>2362.9299999999998</c:v>
                </c:pt>
                <c:pt idx="1274">
                  <c:v>2382.64</c:v>
                </c:pt>
                <c:pt idx="1275">
                  <c:v>2363.1799999999998</c:v>
                </c:pt>
                <c:pt idx="1276">
                  <c:v>2374.35</c:v>
                </c:pt>
                <c:pt idx="1277">
                  <c:v>2383.9499999999998</c:v>
                </c:pt>
                <c:pt idx="1278">
                  <c:v>2285.94</c:v>
                </c:pt>
                <c:pt idx="1279">
                  <c:v>2195.65</c:v>
                </c:pt>
                <c:pt idx="1280">
                  <c:v>2189.35</c:v>
                </c:pt>
                <c:pt idx="1281">
                  <c:v>2205.27</c:v>
                </c:pt>
                <c:pt idx="1282">
                  <c:v>2215.15</c:v>
                </c:pt>
                <c:pt idx="1283">
                  <c:v>2173.25</c:v>
                </c:pt>
                <c:pt idx="1284">
                  <c:v>2216.71</c:v>
                </c:pt>
                <c:pt idx="1285">
                  <c:v>2259.19</c:v>
                </c:pt>
                <c:pt idx="1286">
                  <c:v>2239.5300000000002</c:v>
                </c:pt>
                <c:pt idx="1287">
                  <c:v>2281.92</c:v>
                </c:pt>
                <c:pt idx="1288">
                  <c:v>2250.77</c:v>
                </c:pt>
                <c:pt idx="1289">
                  <c:v>2249.48</c:v>
                </c:pt>
                <c:pt idx="1290">
                  <c:v>2267.3000000000002</c:v>
                </c:pt>
                <c:pt idx="1291">
                  <c:v>2240.2800000000002</c:v>
                </c:pt>
                <c:pt idx="1292">
                  <c:v>2233.08</c:v>
                </c:pt>
                <c:pt idx="1293">
                  <c:v>2198.36</c:v>
                </c:pt>
                <c:pt idx="1294">
                  <c:v>2265.0100000000002</c:v>
                </c:pt>
                <c:pt idx="1295">
                  <c:v>2288.85</c:v>
                </c:pt>
                <c:pt idx="1296">
                  <c:v>2347.58</c:v>
                </c:pt>
                <c:pt idx="1297">
                  <c:v>2357.54</c:v>
                </c:pt>
                <c:pt idx="1298">
                  <c:v>2361.62</c:v>
                </c:pt>
                <c:pt idx="1299">
                  <c:v>2389.37</c:v>
                </c:pt>
                <c:pt idx="1300">
                  <c:v>2406.5500000000002</c:v>
                </c:pt>
                <c:pt idx="1301">
                  <c:v>2393.88</c:v>
                </c:pt>
                <c:pt idx="1302">
                  <c:v>2412.1799999999998</c:v>
                </c:pt>
                <c:pt idx="1303">
                  <c:v>2403.0500000000002</c:v>
                </c:pt>
                <c:pt idx="1304">
                  <c:v>2415.8200000000002</c:v>
                </c:pt>
                <c:pt idx="1305">
                  <c:v>2392.7800000000002</c:v>
                </c:pt>
                <c:pt idx="1306">
                  <c:v>2445.34</c:v>
                </c:pt>
                <c:pt idx="1307">
                  <c:v>2465.98</c:v>
                </c:pt>
                <c:pt idx="1308">
                  <c:v>2445.4</c:v>
                </c:pt>
                <c:pt idx="1309">
                  <c:v>2441.39</c:v>
                </c:pt>
                <c:pt idx="1310">
                  <c:v>2437.59</c:v>
                </c:pt>
                <c:pt idx="1311">
                  <c:v>2456.2399999999998</c:v>
                </c:pt>
                <c:pt idx="1312">
                  <c:v>2445.3200000000002</c:v>
                </c:pt>
                <c:pt idx="1313">
                  <c:v>2495.13</c:v>
                </c:pt>
                <c:pt idx="1314">
                  <c:v>2495.65</c:v>
                </c:pt>
                <c:pt idx="1315">
                  <c:v>2485.35</c:v>
                </c:pt>
                <c:pt idx="1316">
                  <c:v>2506.2399999999998</c:v>
                </c:pt>
                <c:pt idx="1317">
                  <c:v>2495.6</c:v>
                </c:pt>
                <c:pt idx="1318">
                  <c:v>2552.5</c:v>
                </c:pt>
                <c:pt idx="1319">
                  <c:v>2575.36</c:v>
                </c:pt>
                <c:pt idx="1320">
                  <c:v>2561.5</c:v>
                </c:pt>
                <c:pt idx="1321">
                  <c:v>2522.36</c:v>
                </c:pt>
                <c:pt idx="1322">
                  <c:v>2553.58</c:v>
                </c:pt>
                <c:pt idx="1323">
                  <c:v>2578.66</c:v>
                </c:pt>
                <c:pt idx="1324">
                  <c:v>2587.69</c:v>
                </c:pt>
                <c:pt idx="1325">
                  <c:v>2604.7600000000002</c:v>
                </c:pt>
                <c:pt idx="1326">
                  <c:v>2601.0100000000002</c:v>
                </c:pt>
                <c:pt idx="1327">
                  <c:v>2594.83</c:v>
                </c:pt>
                <c:pt idx="1328">
                  <c:v>2534.38</c:v>
                </c:pt>
                <c:pt idx="1329">
                  <c:v>2569.41</c:v>
                </c:pt>
                <c:pt idx="1330">
                  <c:v>2545.9899999999998</c:v>
                </c:pt>
                <c:pt idx="1331">
                  <c:v>2483.6799999999998</c:v>
                </c:pt>
                <c:pt idx="1332">
                  <c:v>2514.63</c:v>
                </c:pt>
                <c:pt idx="1333">
                  <c:v>2577.2600000000002</c:v>
                </c:pt>
                <c:pt idx="1334">
                  <c:v>2535.67</c:v>
                </c:pt>
                <c:pt idx="1335">
                  <c:v>2486.5300000000002</c:v>
                </c:pt>
                <c:pt idx="1336">
                  <c:v>2534.41</c:v>
                </c:pt>
                <c:pt idx="1337">
                  <c:v>2547.52</c:v>
                </c:pt>
                <c:pt idx="1338">
                  <c:v>2452.6999999999998</c:v>
                </c:pt>
                <c:pt idx="1339">
                  <c:v>2414.46</c:v>
                </c:pt>
                <c:pt idx="1340">
                  <c:v>2397.6</c:v>
                </c:pt>
                <c:pt idx="1341">
                  <c:v>2336.9899999999998</c:v>
                </c:pt>
                <c:pt idx="1342">
                  <c:v>2458.36</c:v>
                </c:pt>
                <c:pt idx="1343">
                  <c:v>2443.52</c:v>
                </c:pt>
                <c:pt idx="1344">
                  <c:v>2469.0700000000002</c:v>
                </c:pt>
                <c:pt idx="1345">
                  <c:v>2458.5100000000002</c:v>
                </c:pt>
                <c:pt idx="1346">
                  <c:v>2389.61</c:v>
                </c:pt>
                <c:pt idx="1347">
                  <c:v>2413.23</c:v>
                </c:pt>
                <c:pt idx="1348">
                  <c:v>2431.4</c:v>
                </c:pt>
                <c:pt idx="1349">
                  <c:v>2356.5100000000002</c:v>
                </c:pt>
                <c:pt idx="1350">
                  <c:v>2287.0700000000002</c:v>
                </c:pt>
                <c:pt idx="1351">
                  <c:v>2308.92</c:v>
                </c:pt>
                <c:pt idx="1352">
                  <c:v>2326.79</c:v>
                </c:pt>
                <c:pt idx="1353">
                  <c:v>2270.13</c:v>
                </c:pt>
                <c:pt idx="1354">
                  <c:v>2371.29</c:v>
                </c:pt>
                <c:pt idx="1355">
                  <c:v>2394.31</c:v>
                </c:pt>
                <c:pt idx="1356">
                  <c:v>2427.11</c:v>
                </c:pt>
                <c:pt idx="1357">
                  <c:v>2433.81</c:v>
                </c:pt>
                <c:pt idx="1358">
                  <c:v>2390.58</c:v>
                </c:pt>
                <c:pt idx="1359">
                  <c:v>2405.25</c:v>
                </c:pt>
                <c:pt idx="1360">
                  <c:v>2354.86</c:v>
                </c:pt>
                <c:pt idx="1361">
                  <c:v>2330.89</c:v>
                </c:pt>
                <c:pt idx="1362">
                  <c:v>2326.3200000000002</c:v>
                </c:pt>
                <c:pt idx="1363">
                  <c:v>2342.13</c:v>
                </c:pt>
                <c:pt idx="1364">
                  <c:v>2380.25</c:v>
                </c:pt>
                <c:pt idx="1365">
                  <c:v>2378.4</c:v>
                </c:pt>
                <c:pt idx="1366">
                  <c:v>2403.9</c:v>
                </c:pt>
                <c:pt idx="1367">
                  <c:v>2384.34</c:v>
                </c:pt>
                <c:pt idx="1368">
                  <c:v>2383.2399999999998</c:v>
                </c:pt>
                <c:pt idx="1369">
                  <c:v>2351.2199999999998</c:v>
                </c:pt>
                <c:pt idx="1370">
                  <c:v>2361.16</c:v>
                </c:pt>
                <c:pt idx="1371">
                  <c:v>2395.33</c:v>
                </c:pt>
                <c:pt idx="1372">
                  <c:v>2379.48</c:v>
                </c:pt>
                <c:pt idx="1373">
                  <c:v>2329.88</c:v>
                </c:pt>
                <c:pt idx="1374">
                  <c:v>2326.17</c:v>
                </c:pt>
                <c:pt idx="1375">
                  <c:v>2337.98</c:v>
                </c:pt>
                <c:pt idx="1376">
                  <c:v>2337.12</c:v>
                </c:pt>
                <c:pt idx="1377">
                  <c:v>2275.83</c:v>
                </c:pt>
                <c:pt idx="1378">
                  <c:v>2271.0300000000002</c:v>
                </c:pt>
                <c:pt idx="1379">
                  <c:v>2270.52</c:v>
                </c:pt>
                <c:pt idx="1380">
                  <c:v>2300.67</c:v>
                </c:pt>
                <c:pt idx="1381">
                  <c:v>2290.9</c:v>
                </c:pt>
                <c:pt idx="1382">
                  <c:v>2336.27</c:v>
                </c:pt>
                <c:pt idx="1383">
                  <c:v>2331.37</c:v>
                </c:pt>
                <c:pt idx="1384">
                  <c:v>2329.15</c:v>
                </c:pt>
                <c:pt idx="1385">
                  <c:v>2333.6</c:v>
                </c:pt>
                <c:pt idx="1386">
                  <c:v>2360.15</c:v>
                </c:pt>
                <c:pt idx="1387">
                  <c:v>2380.2800000000002</c:v>
                </c:pt>
                <c:pt idx="1388">
                  <c:v>2388.46</c:v>
                </c:pt>
                <c:pt idx="1389">
                  <c:v>2394.4699999999998</c:v>
                </c:pt>
                <c:pt idx="1390">
                  <c:v>2375.2399999999998</c:v>
                </c:pt>
                <c:pt idx="1391">
                  <c:v>2381.92</c:v>
                </c:pt>
                <c:pt idx="1392">
                  <c:v>2360.91</c:v>
                </c:pt>
                <c:pt idx="1393">
                  <c:v>2414.83</c:v>
                </c:pt>
                <c:pt idx="1394">
                  <c:v>2455.3000000000002</c:v>
                </c:pt>
                <c:pt idx="1395">
                  <c:v>2460.96</c:v>
                </c:pt>
                <c:pt idx="1396">
                  <c:v>2494.9499999999998</c:v>
                </c:pt>
                <c:pt idx="1397">
                  <c:v>2482.11</c:v>
                </c:pt>
                <c:pt idx="1398">
                  <c:v>2470.16</c:v>
                </c:pt>
                <c:pt idx="1399">
                  <c:v>2483.36</c:v>
                </c:pt>
                <c:pt idx="1400">
                  <c:v>2474.67</c:v>
                </c:pt>
                <c:pt idx="1401">
                  <c:v>2542.56</c:v>
                </c:pt>
                <c:pt idx="1402">
                  <c:v>2545.6</c:v>
                </c:pt>
                <c:pt idx="1403">
                  <c:v>2554.59</c:v>
                </c:pt>
                <c:pt idx="1404">
                  <c:v>2546.89</c:v>
                </c:pt>
                <c:pt idx="1405">
                  <c:v>2548.63</c:v>
                </c:pt>
                <c:pt idx="1406">
                  <c:v>2528.42</c:v>
                </c:pt>
                <c:pt idx="1407">
                  <c:v>2489.77</c:v>
                </c:pt>
                <c:pt idx="1408">
                  <c:v>2455.41</c:v>
                </c:pt>
                <c:pt idx="1409">
                  <c:v>2466.67</c:v>
                </c:pt>
                <c:pt idx="1410">
                  <c:v>2452.0500000000002</c:v>
                </c:pt>
                <c:pt idx="1411">
                  <c:v>2482.89</c:v>
                </c:pt>
                <c:pt idx="1412">
                  <c:v>2493.0500000000002</c:v>
                </c:pt>
                <c:pt idx="1413">
                  <c:v>2479.64</c:v>
                </c:pt>
                <c:pt idx="1414">
                  <c:v>2463.84</c:v>
                </c:pt>
                <c:pt idx="1415">
                  <c:v>2445.14</c:v>
                </c:pt>
                <c:pt idx="1416">
                  <c:v>2465.59</c:v>
                </c:pt>
                <c:pt idx="1417">
                  <c:v>2410.23</c:v>
                </c:pt>
                <c:pt idx="1418">
                  <c:v>2393.2800000000002</c:v>
                </c:pt>
                <c:pt idx="1419">
                  <c:v>2400.33</c:v>
                </c:pt>
                <c:pt idx="1420">
                  <c:v>2430.39</c:v>
                </c:pt>
                <c:pt idx="1421">
                  <c:v>2413.91</c:v>
                </c:pt>
                <c:pt idx="1422">
                  <c:v>2431.11</c:v>
                </c:pt>
                <c:pt idx="1423">
                  <c:v>2453.44</c:v>
                </c:pt>
                <c:pt idx="1424">
                  <c:v>2460.66</c:v>
                </c:pt>
                <c:pt idx="1425">
                  <c:v>2476.19</c:v>
                </c:pt>
                <c:pt idx="1426">
                  <c:v>2487.83</c:v>
                </c:pt>
                <c:pt idx="1427">
                  <c:v>2478.75</c:v>
                </c:pt>
                <c:pt idx="1428">
                  <c:v>2530.63</c:v>
                </c:pt>
                <c:pt idx="1429">
                  <c:v>2535.85</c:v>
                </c:pt>
                <c:pt idx="1430">
                  <c:v>2524.48</c:v>
                </c:pt>
                <c:pt idx="1431">
                  <c:v>2559.89</c:v>
                </c:pt>
                <c:pt idx="1432">
                  <c:v>2552.88</c:v>
                </c:pt>
                <c:pt idx="1433">
                  <c:v>2558.14</c:v>
                </c:pt>
                <c:pt idx="1434">
                  <c:v>2546.4499999999998</c:v>
                </c:pt>
                <c:pt idx="1435">
                  <c:v>2539.42</c:v>
                </c:pt>
                <c:pt idx="1436">
                  <c:v>2554.96</c:v>
                </c:pt>
                <c:pt idx="1437">
                  <c:v>2589.73</c:v>
                </c:pt>
                <c:pt idx="1438">
                  <c:v>2591.3000000000002</c:v>
                </c:pt>
                <c:pt idx="1439">
                  <c:v>2571.35</c:v>
                </c:pt>
                <c:pt idx="1440">
                  <c:v>2606.7800000000002</c:v>
                </c:pt>
                <c:pt idx="1441">
                  <c:v>2602.14</c:v>
                </c:pt>
                <c:pt idx="1442">
                  <c:v>2572.31</c:v>
                </c:pt>
                <c:pt idx="1443">
                  <c:v>2585.42</c:v>
                </c:pt>
                <c:pt idx="1444">
                  <c:v>2615.2199999999998</c:v>
                </c:pt>
                <c:pt idx="1445">
                  <c:v>2611.3000000000002</c:v>
                </c:pt>
                <c:pt idx="1446">
                  <c:v>2633.94</c:v>
                </c:pt>
                <c:pt idx="1447">
                  <c:v>2667.14</c:v>
                </c:pt>
                <c:pt idx="1448">
                  <c:v>2664.1</c:v>
                </c:pt>
                <c:pt idx="1449">
                  <c:v>2626.43</c:v>
                </c:pt>
                <c:pt idx="1450">
                  <c:v>2609.15</c:v>
                </c:pt>
                <c:pt idx="1451">
                  <c:v>2625.95</c:v>
                </c:pt>
                <c:pt idx="1452">
                  <c:v>2627.88</c:v>
                </c:pt>
                <c:pt idx="1453">
                  <c:v>2693.08</c:v>
                </c:pt>
                <c:pt idx="1454">
                  <c:v>2676.9</c:v>
                </c:pt>
                <c:pt idx="1455">
                  <c:v>2654.25</c:v>
                </c:pt>
                <c:pt idx="1456">
                  <c:v>2663.44</c:v>
                </c:pt>
                <c:pt idx="1457">
                  <c:v>2626.39</c:v>
                </c:pt>
                <c:pt idx="1458">
                  <c:v>2615.81</c:v>
                </c:pt>
                <c:pt idx="1459">
                  <c:v>2653.94</c:v>
                </c:pt>
                <c:pt idx="1460">
                  <c:v>2641.6</c:v>
                </c:pt>
                <c:pt idx="1461">
                  <c:v>2641.8</c:v>
                </c:pt>
                <c:pt idx="1462">
                  <c:v>2629.35</c:v>
                </c:pt>
                <c:pt idx="1463">
                  <c:v>2641.84</c:v>
                </c:pt>
                <c:pt idx="1464">
                  <c:v>2638.97</c:v>
                </c:pt>
                <c:pt idx="1465">
                  <c:v>2651.27</c:v>
                </c:pt>
                <c:pt idx="1466">
                  <c:v>2679.22</c:v>
                </c:pt>
                <c:pt idx="1467">
                  <c:v>2668.39</c:v>
                </c:pt>
                <c:pt idx="1468">
                  <c:v>2721.43</c:v>
                </c:pt>
                <c:pt idx="1469">
                  <c:v>2733.37</c:v>
                </c:pt>
                <c:pt idx="1470">
                  <c:v>2731.56</c:v>
                </c:pt>
                <c:pt idx="1471">
                  <c:v>2769.26</c:v>
                </c:pt>
                <c:pt idx="1472">
                  <c:v>2726.48</c:v>
                </c:pt>
                <c:pt idx="1473">
                  <c:v>2739.5</c:v>
                </c:pt>
                <c:pt idx="1474">
                  <c:v>2719.14</c:v>
                </c:pt>
                <c:pt idx="1475">
                  <c:v>2682.82</c:v>
                </c:pt>
                <c:pt idx="1476">
                  <c:v>2680.57</c:v>
                </c:pt>
                <c:pt idx="1477">
                  <c:v>2688.32</c:v>
                </c:pt>
                <c:pt idx="1478">
                  <c:v>2655.84</c:v>
                </c:pt>
                <c:pt idx="1479">
                  <c:v>2645.75</c:v>
                </c:pt>
                <c:pt idx="1480">
                  <c:v>2637.95</c:v>
                </c:pt>
                <c:pt idx="1481">
                  <c:v>2662.32</c:v>
                </c:pt>
                <c:pt idx="1482">
                  <c:v>2667.14</c:v>
                </c:pt>
                <c:pt idx="1483">
                  <c:v>2641.81</c:v>
                </c:pt>
                <c:pt idx="1484">
                  <c:v>2616.1799999999998</c:v>
                </c:pt>
                <c:pt idx="1485">
                  <c:v>2611.6</c:v>
                </c:pt>
                <c:pt idx="1486">
                  <c:v>2667.42</c:v>
                </c:pt>
                <c:pt idx="1487">
                  <c:v>2682.05</c:v>
                </c:pt>
                <c:pt idx="1488">
                  <c:v>2712.09</c:v>
                </c:pt>
                <c:pt idx="1489">
                  <c:v>2747.28</c:v>
                </c:pt>
                <c:pt idx="1490">
                  <c:v>2765.38</c:v>
                </c:pt>
                <c:pt idx="1491">
                  <c:v>2763.97</c:v>
                </c:pt>
                <c:pt idx="1492">
                  <c:v>2757.07</c:v>
                </c:pt>
                <c:pt idx="1493">
                  <c:v>2763.26</c:v>
                </c:pt>
                <c:pt idx="1494">
                  <c:v>2769.89</c:v>
                </c:pt>
                <c:pt idx="1495">
                  <c:v>2774.61</c:v>
                </c:pt>
                <c:pt idx="1496">
                  <c:v>2787.09</c:v>
                </c:pt>
                <c:pt idx="1497">
                  <c:v>2755.36</c:v>
                </c:pt>
                <c:pt idx="1498">
                  <c:v>2759.52</c:v>
                </c:pt>
                <c:pt idx="1499">
                  <c:v>2741.3</c:v>
                </c:pt>
                <c:pt idx="1500">
                  <c:v>2772.03</c:v>
                </c:pt>
                <c:pt idx="1501">
                  <c:v>2769.51</c:v>
                </c:pt>
                <c:pt idx="1502">
                  <c:v>2768.66</c:v>
                </c:pt>
                <c:pt idx="1503">
                  <c:v>2758.5</c:v>
                </c:pt>
                <c:pt idx="1504">
                  <c:v>2742.54</c:v>
                </c:pt>
                <c:pt idx="1505">
                  <c:v>2775.89</c:v>
                </c:pt>
                <c:pt idx="1506">
                  <c:v>2756.88</c:v>
                </c:pt>
                <c:pt idx="1507">
                  <c:v>2744.17</c:v>
                </c:pt>
              </c:numCache>
            </c:numRef>
          </c:val>
        </c:ser>
        <c:marker val="1"/>
        <c:axId val="132440448"/>
        <c:axId val="132441984"/>
      </c:lineChart>
      <c:catAx>
        <c:axId val="132440448"/>
        <c:scaling>
          <c:orientation val="minMax"/>
        </c:scaling>
        <c:axPos val="b"/>
        <c:tickLblPos val="nextTo"/>
        <c:crossAx val="132441984"/>
        <c:crosses val="autoZero"/>
        <c:auto val="1"/>
        <c:lblAlgn val="ctr"/>
        <c:lblOffset val="100"/>
      </c:catAx>
      <c:valAx>
        <c:axId val="132441984"/>
        <c:scaling>
          <c:orientation val="minMax"/>
        </c:scaling>
        <c:axPos val="l"/>
        <c:majorGridlines/>
        <c:numFmt formatCode="General" sourceLinked="1"/>
        <c:tickLblPos val="nextTo"/>
        <c:crossAx val="132440448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4</xdr:col>
      <xdr:colOff>180975</xdr:colOff>
      <xdr:row>27</xdr:row>
      <xdr:rowOff>114300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381000</xdr:colOff>
      <xdr:row>34</xdr:row>
      <xdr:rowOff>0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09550</xdr:colOff>
      <xdr:row>5</xdr:row>
      <xdr:rowOff>161925</xdr:rowOff>
    </xdr:from>
    <xdr:to>
      <xdr:col>39</xdr:col>
      <xdr:colOff>352425</xdr:colOff>
      <xdr:row>32</xdr:row>
      <xdr:rowOff>152400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3</xdr:col>
      <xdr:colOff>85725</xdr:colOff>
      <xdr:row>34</xdr:row>
      <xdr:rowOff>123824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561974</xdr:colOff>
      <xdr:row>31</xdr:row>
      <xdr:rowOff>285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oleObject" Target="../embeddings/oleObject1.bin"/><Relationship Id="rId1" Type="http://schemas.openxmlformats.org/officeDocument/2006/relationships/vmlDrawing" Target="../drawings/vmlDrawing5.v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E33"/>
  <sheetViews>
    <sheetView workbookViewId="0">
      <selection activeCell="B9" sqref="B9"/>
    </sheetView>
  </sheetViews>
  <sheetFormatPr defaultRowHeight="14.25"/>
  <cols>
    <col min="1" max="1" width="9" style="64" customWidth="1"/>
    <col min="2" max="2" width="6.125" style="64" bestFit="1" customWidth="1"/>
    <col min="3" max="3" width="4.75" style="64" bestFit="1" customWidth="1"/>
    <col min="4" max="4" width="6.5" style="64" bestFit="1" customWidth="1"/>
    <col min="5" max="5" width="6.625" style="64" bestFit="1" customWidth="1"/>
    <col min="6" max="6" width="5" style="64" bestFit="1" customWidth="1"/>
    <col min="7" max="7" width="4" style="64" bestFit="1" customWidth="1"/>
    <col min="8" max="8" width="5" style="64" bestFit="1" customWidth="1"/>
    <col min="9" max="9" width="7" style="64" bestFit="1" customWidth="1"/>
    <col min="10" max="10" width="15.625" style="64" customWidth="1"/>
    <col min="11" max="11" width="9" style="64"/>
    <col min="12" max="12" width="6.25" style="64" bestFit="1" customWidth="1"/>
    <col min="13" max="13" width="6.25" style="64" hidden="1" customWidth="1"/>
    <col min="14" max="16" width="9" style="64"/>
    <col min="17" max="17" width="4" style="64" bestFit="1" customWidth="1"/>
    <col min="18" max="18" width="4.75" style="64" bestFit="1" customWidth="1"/>
    <col min="19" max="20" width="9" style="64"/>
    <col min="21" max="21" width="7.875" style="64" bestFit="1" customWidth="1"/>
    <col min="22" max="22" width="9.375" style="64" bestFit="1" customWidth="1"/>
    <col min="23" max="23" width="8.75" style="64" bestFit="1" customWidth="1"/>
    <col min="24" max="25" width="9" style="64"/>
    <col min="26" max="26" width="4.75" style="64" bestFit="1" customWidth="1"/>
    <col min="27" max="27" width="5.5" style="64" bestFit="1" customWidth="1"/>
    <col min="28" max="36" width="9" style="64"/>
    <col min="37" max="37" width="7" style="64" bestFit="1" customWidth="1"/>
    <col min="38" max="38" width="8.5" style="64" bestFit="1" customWidth="1"/>
    <col min="39" max="40" width="9" style="64"/>
    <col min="41" max="41" width="8.375" style="64" bestFit="1" customWidth="1"/>
    <col min="42" max="42" width="8" style="64" bestFit="1" customWidth="1"/>
    <col min="43" max="43" width="8.125" style="64" bestFit="1" customWidth="1"/>
    <col min="44" max="44" width="8.375" style="64" bestFit="1" customWidth="1"/>
    <col min="45" max="16384" width="9" style="64"/>
  </cols>
  <sheetData>
    <row r="1" spans="1:52" ht="15.75" thickBot="1">
      <c r="A1" s="9" t="s">
        <v>113</v>
      </c>
      <c r="B1" s="9"/>
      <c r="C1" s="9"/>
      <c r="D1" s="9"/>
      <c r="E1" s="9"/>
      <c r="F1" s="9"/>
      <c r="G1" s="9"/>
      <c r="H1" s="9"/>
      <c r="I1" s="9"/>
      <c r="J1" s="9"/>
      <c r="K1" s="9" t="s">
        <v>111</v>
      </c>
      <c r="L1" s="9"/>
      <c r="M1" s="9"/>
      <c r="N1" s="9"/>
      <c r="O1" s="9"/>
      <c r="P1" s="9" t="s">
        <v>112</v>
      </c>
      <c r="Q1" s="9"/>
      <c r="R1" s="9"/>
      <c r="S1" s="9"/>
      <c r="T1" s="9" t="s">
        <v>117</v>
      </c>
      <c r="U1" s="9"/>
      <c r="V1" s="9"/>
      <c r="W1" s="9"/>
      <c r="X1" s="9"/>
      <c r="Y1" s="9" t="s">
        <v>119</v>
      </c>
      <c r="AC1" s="64" t="s">
        <v>122</v>
      </c>
      <c r="AG1" s="64" t="s">
        <v>102</v>
      </c>
      <c r="AJ1" s="64" t="s">
        <v>131</v>
      </c>
      <c r="AN1" s="64" t="s">
        <v>132</v>
      </c>
    </row>
    <row r="2" spans="1:52" ht="15" thickBot="1">
      <c r="A2" s="121"/>
      <c r="B2" s="126" t="s">
        <v>58</v>
      </c>
      <c r="C2" s="126" t="s">
        <v>105</v>
      </c>
      <c r="D2" s="199" t="s">
        <v>230</v>
      </c>
      <c r="E2" s="126" t="s">
        <v>231</v>
      </c>
      <c r="F2" s="201" t="s">
        <v>24</v>
      </c>
      <c r="G2" s="201" t="s">
        <v>160</v>
      </c>
      <c r="I2" s="276"/>
      <c r="J2" s="282"/>
      <c r="K2" s="121"/>
      <c r="L2" s="126" t="s">
        <v>107</v>
      </c>
      <c r="M2" s="126" t="s">
        <v>106</v>
      </c>
      <c r="N2" s="126" t="s">
        <v>108</v>
      </c>
      <c r="P2" s="121" t="s">
        <v>109</v>
      </c>
      <c r="Q2" s="126" t="s">
        <v>71</v>
      </c>
      <c r="R2" s="126" t="s">
        <v>73</v>
      </c>
      <c r="T2" s="121"/>
      <c r="U2" s="126" t="s">
        <v>114</v>
      </c>
      <c r="V2" s="126" t="s">
        <v>115</v>
      </c>
      <c r="W2" s="126" t="s">
        <v>116</v>
      </c>
      <c r="Y2" s="121"/>
      <c r="Z2" s="126" t="s">
        <v>120</v>
      </c>
      <c r="AA2" s="126" t="s">
        <v>121</v>
      </c>
      <c r="AC2" s="121"/>
      <c r="AD2" s="126" t="s">
        <v>122</v>
      </c>
      <c r="AE2" s="126" t="s">
        <v>114</v>
      </c>
      <c r="AG2" s="121"/>
      <c r="AH2" s="126" t="s">
        <v>123</v>
      </c>
      <c r="AJ2" s="230" t="s">
        <v>175</v>
      </c>
      <c r="AK2" s="231" t="s">
        <v>124</v>
      </c>
      <c r="AL2" s="232" t="s">
        <v>125</v>
      </c>
      <c r="AN2" s="145"/>
      <c r="AO2" s="162" t="s">
        <v>136</v>
      </c>
      <c r="AP2" s="165" t="s">
        <v>133</v>
      </c>
      <c r="AQ2" s="169" t="s">
        <v>134</v>
      </c>
      <c r="AR2" s="168" t="s">
        <v>135</v>
      </c>
      <c r="AX2" s="64">
        <v>1</v>
      </c>
      <c r="AY2" s="64" t="s">
        <v>232</v>
      </c>
      <c r="AZ2" s="146" t="s">
        <v>37</v>
      </c>
    </row>
    <row r="3" spans="1:52">
      <c r="A3" s="124" t="str">
        <f t="array" ref="A3:A20">TRANSPOSE('dane zbiorcze'!C1:T1)</f>
        <v>Asseco</v>
      </c>
      <c r="B3" s="122">
        <f t="array" ref="B3:B21">TRANSPOSE('dane zbiorcze dzienne stopy'!C1511:U1511)</f>
        <v>7.2734187996859718E-4</v>
      </c>
      <c r="C3" s="122">
        <f t="array" ref="C3:C21">TRANSPOSE('dane zbiorcze dzienne stopy'!C1516:U1516)</f>
        <v>2.2343121637259617E-2</v>
      </c>
      <c r="D3" s="200">
        <f t="array" ref="D3:D21">TRANSPOSE('dane zbiorcze dzienne stopy'!C1518:U1518)</f>
        <v>1.5256045801978112E-2</v>
      </c>
      <c r="E3" s="284">
        <f>C3-D3</f>
        <v>7.0870758352815054E-3</v>
      </c>
      <c r="F3" s="205">
        <f>C3/B3</f>
        <v>30.718871348676192</v>
      </c>
      <c r="G3" s="205">
        <f>B3/C3</f>
        <v>3.2553279339251971E-2</v>
      </c>
      <c r="K3" s="124" t="str">
        <f t="array" ref="K3:K20">A3:A20</f>
        <v>Asseco</v>
      </c>
      <c r="L3" s="127">
        <f t="array" ref="L3:L20">TRANSPOSE('dane zbiorcze'!C93:T93)</f>
        <v>0.79529492129337187</v>
      </c>
      <c r="M3" s="129">
        <f t="array" ref="M3:M20">TRANSPOSE('dane zbiorcze'!C95:T95)</f>
        <v>3.5584928496890838E-4</v>
      </c>
      <c r="N3" s="122" t="str">
        <f t="array" ref="N3:N20">TRANSPOSE('dane zbiorcze'!C94:T94)</f>
        <v>defensywna</v>
      </c>
      <c r="P3" s="124" t="str">
        <f t="array" ref="P3:P20">K3:K20</f>
        <v>Asseco</v>
      </c>
      <c r="Q3" s="127"/>
      <c r="R3" s="129"/>
      <c r="T3" s="124" t="str">
        <f t="array" ref="T3:T20">P3:P20</f>
        <v>Asseco</v>
      </c>
      <c r="U3" s="127">
        <f t="array" ref="U3:W20">TRANSPOSE('dane zbiorcze'!C102:T104)</f>
        <v>0.14780621202836214</v>
      </c>
      <c r="V3" s="122">
        <v>7.8867659892374272E-4</v>
      </c>
      <c r="W3" s="122">
        <v>3.2952263472180789E-4</v>
      </c>
      <c r="Y3" s="124" t="s">
        <v>37</v>
      </c>
      <c r="Z3" s="141">
        <f t="array" ref="Z3:Z20">TRANSPOSE('dane zbiorcze'!C106:T106)</f>
        <v>3.300032871866837E-3</v>
      </c>
      <c r="AA3" s="143">
        <f t="array" ref="AA3:AA20">TRANSPOSE('dane zbiorcze'!C105:T105)</f>
        <v>7.6633802409656157E-2</v>
      </c>
      <c r="AC3" s="124" t="s">
        <v>37</v>
      </c>
      <c r="AD3" s="144">
        <f t="array" ref="AD3:AD20">TRANSPOSE('dane zbiorcze'!C107:T107)</f>
        <v>0.10252596730209941</v>
      </c>
      <c r="AE3" s="144">
        <f t="array" ref="AE3:AE20">U3:U20</f>
        <v>0.14780621202836214</v>
      </c>
      <c r="AG3" s="124" t="s">
        <v>37</v>
      </c>
      <c r="AH3" s="143">
        <f t="array" ref="AH3:AH20">TRANSPOSE('dane zbiorcze'!C108:T108)</f>
        <v>1.3144892420466239E-4</v>
      </c>
      <c r="AJ3" s="227" t="s">
        <v>37</v>
      </c>
      <c r="AK3" s="228">
        <f t="array" ref="AK3:AK20">TRANSPOSE('dane zbiorcze'!C90:T90)</f>
        <v>0.57068268081585827</v>
      </c>
      <c r="AL3" s="229">
        <f t="array" ref="AL3:AL20">TRANSPOSE('dane zbiorcze'!C89:T89)</f>
        <v>0.42931731918414173</v>
      </c>
      <c r="AN3" s="146" t="s">
        <v>37</v>
      </c>
      <c r="AO3" s="163">
        <f t="array" ref="AO3:AO20">TRANSPOSE('dane zbiorcze'!C93:T93)</f>
        <v>0.79529492129337187</v>
      </c>
      <c r="AP3" s="166">
        <f t="array" ref="AP3:AP20">TRANSPOSE('dane zbiorcze'!C98:T98)</f>
        <v>0.94398673867376259</v>
      </c>
      <c r="AQ3" s="158">
        <f t="array" ref="AQ3:AQ20">TRANSPOSE('dane zbiorcze'!C99:T99)</f>
        <v>0.63098478327748919</v>
      </c>
      <c r="AR3" s="159">
        <f>AP3-AQ3</f>
        <v>0.3130019553962734</v>
      </c>
      <c r="AX3" s="64">
        <v>2</v>
      </c>
      <c r="AY3" s="64" t="s">
        <v>232</v>
      </c>
      <c r="AZ3" s="146" t="s">
        <v>38</v>
      </c>
    </row>
    <row r="4" spans="1:52">
      <c r="A4" s="124" t="str">
        <v>PEKAO</v>
      </c>
      <c r="B4" s="122">
        <v>6.1415619082630791E-4</v>
      </c>
      <c r="C4" s="122">
        <v>1.5312254791060128E-2</v>
      </c>
      <c r="D4" s="200">
        <v>1.7924699323310828E-2</v>
      </c>
      <c r="E4" s="284">
        <f t="shared" ref="E4:E21" si="0">C4-D4</f>
        <v>-2.6124445322507003E-3</v>
      </c>
      <c r="F4" s="205">
        <f t="shared" ref="F4:F21" si="1">C4/B4</f>
        <v>24.932183408358171</v>
      </c>
      <c r="G4" s="205">
        <f t="shared" ref="G4:G21" si="2">B4/C4</f>
        <v>4.0108801689015483E-2</v>
      </c>
      <c r="K4" s="124" t="str">
        <v>PEKAO</v>
      </c>
      <c r="L4" s="127">
        <v>1.2469559104758852</v>
      </c>
      <c r="M4" s="129">
        <v>-1.9684539061542105E-5</v>
      </c>
      <c r="N4" s="122" t="str">
        <v>agresywna</v>
      </c>
      <c r="P4" s="124" t="str">
        <v>PEKAO</v>
      </c>
      <c r="Q4" s="127"/>
      <c r="R4" s="129"/>
      <c r="T4" s="124" t="str">
        <v>PEKAO</v>
      </c>
      <c r="U4" s="127">
        <v>9.251847086511783E-2</v>
      </c>
      <c r="V4" s="122">
        <v>3.8402072545105789E-4</v>
      </c>
      <c r="W4" s="122">
        <v>1.2075893667489032E-5</v>
      </c>
      <c r="Y4" s="124" t="s">
        <v>38</v>
      </c>
      <c r="Z4" s="141">
        <v>2.9387290389183379E-3</v>
      </c>
      <c r="AA4" s="143">
        <v>3.5566561375095875E-2</v>
      </c>
      <c r="AC4" s="124" t="s">
        <v>38</v>
      </c>
      <c r="AD4" s="144">
        <v>3.1534160982703258E-2</v>
      </c>
      <c r="AE4" s="144">
        <v>9.251847086511783E-2</v>
      </c>
      <c r="AG4" s="124" t="s">
        <v>38</v>
      </c>
      <c r="AH4" s="143">
        <v>-5.7742918118796379E-5</v>
      </c>
      <c r="AJ4" s="146" t="s">
        <v>38</v>
      </c>
      <c r="AK4" s="154">
        <v>0.54671513353881018</v>
      </c>
      <c r="AL4" s="155">
        <v>0.45328486646118982</v>
      </c>
      <c r="AN4" s="146" t="s">
        <v>38</v>
      </c>
      <c r="AO4" s="163">
        <v>1.2469559104758852</v>
      </c>
      <c r="AP4" s="166">
        <v>1.2350906191597957</v>
      </c>
      <c r="AQ4" s="158">
        <v>1.2195332057661561</v>
      </c>
      <c r="AR4" s="159">
        <f t="shared" ref="AR4:AR20" si="3">AP4-AQ4</f>
        <v>1.5557413393639585E-2</v>
      </c>
      <c r="AX4" s="64">
        <v>3</v>
      </c>
      <c r="AY4" s="64" t="s">
        <v>232</v>
      </c>
      <c r="AZ4" s="146" t="s">
        <v>39</v>
      </c>
    </row>
    <row r="5" spans="1:52">
      <c r="A5" s="124" t="str">
        <v>BZWBK</v>
      </c>
      <c r="B5" s="122">
        <v>8.6983847539337056E-4</v>
      </c>
      <c r="C5" s="122">
        <v>4.8065861534359626E-3</v>
      </c>
      <c r="D5" s="200">
        <v>1.7773361811508008E-2</v>
      </c>
      <c r="E5" s="284">
        <f t="shared" si="0"/>
        <v>-1.2966775658072045E-2</v>
      </c>
      <c r="F5" s="205">
        <f t="shared" si="1"/>
        <v>5.5258376002076259</v>
      </c>
      <c r="G5" s="205">
        <f t="shared" si="2"/>
        <v>0.18096804002390993</v>
      </c>
      <c r="K5" s="124" t="str">
        <v>BZWBK</v>
      </c>
      <c r="L5" s="127">
        <v>1.3692046143116294</v>
      </c>
      <c r="M5" s="129">
        <v>2.130304163196875E-4</v>
      </c>
      <c r="N5" s="122" t="str">
        <v>agresywna</v>
      </c>
      <c r="P5" s="124" t="str">
        <v>BZWBK</v>
      </c>
      <c r="Q5" s="127"/>
      <c r="R5" s="129"/>
      <c r="T5" s="124" t="str">
        <v>BZWBK</v>
      </c>
      <c r="U5" s="127">
        <v>0.13180947481506416</v>
      </c>
      <c r="V5" s="122">
        <v>5.6460234559797102E-4</v>
      </c>
      <c r="W5" s="122">
        <v>2.6051297421229337E-4</v>
      </c>
      <c r="Y5" s="124" t="s">
        <v>39</v>
      </c>
      <c r="Z5" s="141">
        <v>3.6486140989940301E-3</v>
      </c>
      <c r="AA5" s="143">
        <v>0.10927977018311551</v>
      </c>
      <c r="AC5" s="124" t="s">
        <v>39</v>
      </c>
      <c r="AD5" s="144">
        <v>0.11076072896900174</v>
      </c>
      <c r="AE5" s="144">
        <v>0.13180947481506416</v>
      </c>
      <c r="AG5" s="124" t="s">
        <v>39</v>
      </c>
      <c r="AH5" s="143">
        <v>7.6708901898233219E-5</v>
      </c>
      <c r="AJ5" s="146" t="s">
        <v>39</v>
      </c>
      <c r="AK5" s="154">
        <v>0.56109170319373647</v>
      </c>
      <c r="AL5" s="155">
        <v>0.43890829680626353</v>
      </c>
      <c r="AN5" s="146" t="s">
        <v>39</v>
      </c>
      <c r="AO5" s="163">
        <v>1.3692046143116294</v>
      </c>
      <c r="AP5" s="166">
        <v>1.4605100752968581</v>
      </c>
      <c r="AQ5" s="158">
        <v>1.2865384763594032</v>
      </c>
      <c r="AR5" s="159">
        <f t="shared" si="3"/>
        <v>0.17397159893745484</v>
      </c>
      <c r="AX5" s="64">
        <v>4</v>
      </c>
      <c r="AY5" s="237" t="s">
        <v>232</v>
      </c>
      <c r="AZ5" s="146" t="s">
        <v>40</v>
      </c>
    </row>
    <row r="6" spans="1:52">
      <c r="A6" s="124" t="str">
        <v>BRE</v>
      </c>
      <c r="B6" s="122">
        <v>1.0164538444832091E-3</v>
      </c>
      <c r="C6" s="122">
        <v>1.7457651090771326E-2</v>
      </c>
      <c r="D6" s="200">
        <v>1.8304706143897124E-2</v>
      </c>
      <c r="E6" s="284">
        <f t="shared" si="0"/>
        <v>-8.4705505312579824E-4</v>
      </c>
      <c r="F6" s="205">
        <f t="shared" si="1"/>
        <v>17.175055400225514</v>
      </c>
      <c r="G6" s="205">
        <f t="shared" si="2"/>
        <v>5.8223975218552694E-2</v>
      </c>
      <c r="K6" s="124" t="str">
        <v>BRE</v>
      </c>
      <c r="L6" s="127">
        <v>1.6183901984805082</v>
      </c>
      <c r="M6" s="129">
        <v>2.317105822509587E-4</v>
      </c>
      <c r="N6" s="122" t="str">
        <v>agresywna</v>
      </c>
      <c r="P6" s="124" t="str">
        <v>BRE</v>
      </c>
      <c r="Q6" s="127"/>
      <c r="R6" s="129"/>
      <c r="T6" s="124" t="str">
        <v>BRE</v>
      </c>
      <c r="U6" s="127">
        <v>0.13467361148513987</v>
      </c>
      <c r="V6" s="122">
        <v>5.666511887696446E-4</v>
      </c>
      <c r="W6" s="122">
        <v>3.1124032608776503E-4</v>
      </c>
      <c r="Y6" s="124" t="s">
        <v>40</v>
      </c>
      <c r="Z6" s="141">
        <v>4.4158302993266953E-3</v>
      </c>
      <c r="AA6" s="143">
        <v>0.12290470114440431</v>
      </c>
      <c r="AC6" s="124" t="s">
        <v>40</v>
      </c>
      <c r="AD6" s="144">
        <v>0.11479713589278544</v>
      </c>
      <c r="AE6" s="144">
        <v>0.13467361148513987</v>
      </c>
      <c r="AG6" s="124" t="s">
        <v>40</v>
      </c>
      <c r="AH6" s="143">
        <v>8.6509832120320804E-5</v>
      </c>
      <c r="AJ6" s="146" t="s">
        <v>40</v>
      </c>
      <c r="AK6" s="154">
        <v>0.56102168715671497</v>
      </c>
      <c r="AL6" s="155">
        <v>0.43897831284328503</v>
      </c>
      <c r="AN6" s="146" t="s">
        <v>40</v>
      </c>
      <c r="AO6" s="163">
        <v>1.6183901984805082</v>
      </c>
      <c r="AP6" s="166">
        <v>1.6126652830140744</v>
      </c>
      <c r="AQ6" s="158">
        <v>1.8357707444178104</v>
      </c>
      <c r="AR6" s="159">
        <f t="shared" si="3"/>
        <v>-0.22310546140373599</v>
      </c>
      <c r="AX6" s="64">
        <v>5</v>
      </c>
      <c r="AY6" s="237" t="s">
        <v>232</v>
      </c>
      <c r="AZ6" s="146" t="s">
        <v>41</v>
      </c>
    </row>
    <row r="7" spans="1:52">
      <c r="A7" s="124" t="str">
        <v>GETIN</v>
      </c>
      <c r="B7" s="122">
        <v>1.1883325023294344E-3</v>
      </c>
      <c r="C7" s="122">
        <v>1.342030057046323E-2</v>
      </c>
      <c r="D7" s="200">
        <v>1.6892855859520845E-2</v>
      </c>
      <c r="E7" s="284">
        <f t="shared" si="0"/>
        <v>-3.4725552890576151E-3</v>
      </c>
      <c r="F7" s="205">
        <f t="shared" si="1"/>
        <v>11.293388461694031</v>
      </c>
      <c r="G7" s="205">
        <f t="shared" si="2"/>
        <v>8.8547383576850588E-2</v>
      </c>
      <c r="K7" s="124" t="str">
        <v>GETIN</v>
      </c>
      <c r="L7" s="127">
        <v>1.375429138090869</v>
      </c>
      <c r="M7" s="129">
        <v>5.0755971809507557E-4</v>
      </c>
      <c r="N7" s="122" t="str">
        <v>agresywna</v>
      </c>
      <c r="P7" s="124" t="str">
        <v>GETIN</v>
      </c>
      <c r="Q7" s="127"/>
      <c r="R7" s="129"/>
      <c r="T7" s="124" t="str">
        <v>GETIN</v>
      </c>
      <c r="U7" s="127">
        <v>0.17630771477194399</v>
      </c>
      <c r="V7" s="122">
        <v>7.784596070201799E-4</v>
      </c>
      <c r="W7" s="122">
        <v>5.5584279770177949E-4</v>
      </c>
      <c r="Y7" s="124" t="s">
        <v>41</v>
      </c>
      <c r="Z7" s="141">
        <v>3.996457607338715E-3</v>
      </c>
      <c r="AA7" s="143">
        <v>0.17424921471069491</v>
      </c>
      <c r="AC7" s="124" t="s">
        <v>41</v>
      </c>
      <c r="AD7" s="144">
        <v>0.17681017618206438</v>
      </c>
      <c r="AE7" s="144">
        <v>0.17630771477194399</v>
      </c>
      <c r="AG7" s="124" t="s">
        <v>41</v>
      </c>
      <c r="AH7" s="143">
        <v>2.2897961906745358E-4</v>
      </c>
      <c r="AJ7" s="146" t="s">
        <v>41</v>
      </c>
      <c r="AK7" s="154">
        <v>0.5782758707825757</v>
      </c>
      <c r="AL7" s="155">
        <v>0.4217241292174243</v>
      </c>
      <c r="AN7" s="146" t="s">
        <v>41</v>
      </c>
      <c r="AO7" s="163">
        <v>1.375429138090869</v>
      </c>
      <c r="AP7" s="166">
        <v>1.3250954690497854</v>
      </c>
      <c r="AQ7" s="158">
        <v>1.4750415835744337</v>
      </c>
      <c r="AR7" s="159">
        <f t="shared" si="3"/>
        <v>-0.14994611452464834</v>
      </c>
      <c r="AX7" s="64">
        <v>6</v>
      </c>
      <c r="AY7" s="237" t="s">
        <v>232</v>
      </c>
      <c r="AZ7" s="146" t="s">
        <v>42</v>
      </c>
    </row>
    <row r="8" spans="1:52">
      <c r="A8" s="124" t="str">
        <v>GTC</v>
      </c>
      <c r="B8" s="122">
        <v>9.6796595625357827E-4</v>
      </c>
      <c r="C8" s="122">
        <v>1.2193909966657325E-2</v>
      </c>
      <c r="D8" s="200">
        <v>1.9200479992631442E-2</v>
      </c>
      <c r="E8" s="284">
        <f t="shared" si="0"/>
        <v>-7.0065700259741171E-3</v>
      </c>
      <c r="F8" s="205">
        <f t="shared" si="1"/>
        <v>12.597457470356408</v>
      </c>
      <c r="G8" s="205">
        <f t="shared" si="2"/>
        <v>7.9381097523301095E-2</v>
      </c>
      <c r="K8" s="124" t="str">
        <v>GTC</v>
      </c>
      <c r="L8" s="127">
        <v>0.95217420469327319</v>
      </c>
      <c r="M8" s="129">
        <v>4.677687191406031E-4</v>
      </c>
      <c r="N8" s="122" t="str">
        <v>defensywna</v>
      </c>
      <c r="P8" s="124" t="str">
        <v>GTC</v>
      </c>
      <c r="Q8" s="127"/>
      <c r="R8" s="129"/>
      <c r="T8" s="124" t="str">
        <v>GTC</v>
      </c>
      <c r="U8" s="127">
        <v>0.15264263606118492</v>
      </c>
      <c r="V8" s="122">
        <v>8.5914052141675406E-4</v>
      </c>
      <c r="W8" s="122">
        <v>4.6161795339612403E-4</v>
      </c>
      <c r="Y8" s="124" t="s">
        <v>42</v>
      </c>
      <c r="Z8" s="141">
        <v>4.199444171362387E-3</v>
      </c>
      <c r="AA8" s="143">
        <v>0.10566041551561908</v>
      </c>
      <c r="AC8" s="124" t="s">
        <v>42</v>
      </c>
      <c r="AD8" s="144">
        <v>0.13701273354219751</v>
      </c>
      <c r="AE8" s="144">
        <v>0.15264263606118492</v>
      </c>
      <c r="AG8" s="124" t="s">
        <v>42</v>
      </c>
      <c r="AH8" s="143">
        <v>1.479989216141333E-4</v>
      </c>
      <c r="AJ8" s="146" t="s">
        <v>42</v>
      </c>
      <c r="AK8" s="154">
        <v>0.57010438527051654</v>
      </c>
      <c r="AL8" s="155">
        <v>0.42989561472948346</v>
      </c>
      <c r="AN8" s="146" t="s">
        <v>42</v>
      </c>
      <c r="AO8" s="163">
        <v>0.95217420469327319</v>
      </c>
      <c r="AP8" s="166">
        <v>0.96355091162739837</v>
      </c>
      <c r="AQ8" s="158">
        <v>0.86479889160601164</v>
      </c>
      <c r="AR8" s="159">
        <f t="shared" si="3"/>
        <v>9.8752020021386722E-2</v>
      </c>
      <c r="AX8" s="64">
        <v>7</v>
      </c>
      <c r="AY8" s="64" t="s">
        <v>232</v>
      </c>
      <c r="AZ8" s="146" t="s">
        <v>43</v>
      </c>
    </row>
    <row r="9" spans="1:52">
      <c r="A9" s="124" t="str">
        <v>KGHM</v>
      </c>
      <c r="B9" s="122">
        <v>1.6167748943778314E-3</v>
      </c>
      <c r="C9" s="122">
        <v>2.2738947720779758E-2</v>
      </c>
      <c r="D9" s="200">
        <v>2.1405920035053583E-2</v>
      </c>
      <c r="E9" s="284">
        <f t="shared" si="0"/>
        <v>1.3330276857261743E-3</v>
      </c>
      <c r="F9" s="205">
        <f t="shared" si="1"/>
        <v>14.064386947033945</v>
      </c>
      <c r="G9" s="205">
        <f t="shared" si="2"/>
        <v>7.1101570496173758E-2</v>
      </c>
      <c r="K9" s="124" t="str">
        <v>KGHM</v>
      </c>
      <c r="L9" s="127">
        <v>1.2606477731289709</v>
      </c>
      <c r="M9" s="129">
        <v>1.0841892595975576E-3</v>
      </c>
      <c r="N9" s="122" t="str">
        <v>agresywna</v>
      </c>
      <c r="P9" s="124" t="str">
        <v>KGHM</v>
      </c>
      <c r="Q9" s="127"/>
      <c r="R9" s="129"/>
      <c r="T9" s="124" t="str">
        <v>KGHM</v>
      </c>
      <c r="U9" s="127">
        <v>0.24485682437275896</v>
      </c>
      <c r="V9" s="122">
        <v>1.260952494306831E-3</v>
      </c>
      <c r="W9" s="122">
        <v>1.1177105713510694E-3</v>
      </c>
      <c r="Y9" s="124" t="s">
        <v>43</v>
      </c>
      <c r="Z9" s="141">
        <v>5.1856583934892517E-3</v>
      </c>
      <c r="AA9" s="143">
        <v>0.2343541427403279</v>
      </c>
      <c r="AC9" s="124" t="s">
        <v>43</v>
      </c>
      <c r="AD9" s="144">
        <v>0.30817767592864548</v>
      </c>
      <c r="AE9" s="144">
        <v>0.24485682437275896</v>
      </c>
      <c r="AG9" s="124" t="s">
        <v>43</v>
      </c>
      <c r="AH9" s="143">
        <v>4.6355119066988893E-4</v>
      </c>
      <c r="AJ9" s="146" t="s">
        <v>43</v>
      </c>
      <c r="AK9" s="154">
        <v>0.60436697098917702</v>
      </c>
      <c r="AL9" s="155">
        <v>0.39563302901082298</v>
      </c>
      <c r="AN9" s="146" t="s">
        <v>43</v>
      </c>
      <c r="AO9" s="163">
        <v>1.2606477731289709</v>
      </c>
      <c r="AP9" s="166">
        <v>1.61397260578493</v>
      </c>
      <c r="AQ9" s="158">
        <v>1.0092065409339543</v>
      </c>
      <c r="AR9" s="159">
        <f t="shared" si="3"/>
        <v>0.60476606485097562</v>
      </c>
      <c r="AX9" s="64">
        <v>8</v>
      </c>
      <c r="AY9" s="64" t="s">
        <v>232</v>
      </c>
      <c r="AZ9" s="146" t="s">
        <v>15</v>
      </c>
    </row>
    <row r="10" spans="1:52">
      <c r="A10" s="124" t="str">
        <v>PBG</v>
      </c>
      <c r="B10" s="122">
        <v>1.1212276211200046E-3</v>
      </c>
      <c r="C10" s="122">
        <v>2.8031802645639904E-2</v>
      </c>
      <c r="D10" s="200">
        <v>1.5576888485828971E-2</v>
      </c>
      <c r="E10" s="284">
        <f t="shared" si="0"/>
        <v>1.2454914159810933E-2</v>
      </c>
      <c r="F10" s="205">
        <f t="shared" si="1"/>
        <v>25.000991874993836</v>
      </c>
      <c r="G10" s="205">
        <f t="shared" si="2"/>
        <v>3.999841306297159E-2</v>
      </c>
      <c r="K10" s="124" t="str">
        <v>PBG</v>
      </c>
      <c r="L10" s="127">
        <v>0.57379377969550682</v>
      </c>
      <c r="M10" s="129">
        <v>8.4595868674317183E-4</v>
      </c>
      <c r="N10" s="122" t="str">
        <v>defensywna</v>
      </c>
      <c r="P10" s="124" t="str">
        <v>PBG</v>
      </c>
      <c r="Q10" s="127"/>
      <c r="R10" s="129"/>
      <c r="T10" s="124" t="str">
        <v>PBG</v>
      </c>
      <c r="U10" s="127">
        <v>0.24346584385728876</v>
      </c>
      <c r="V10" s="122">
        <v>1.7531336725175985E-3</v>
      </c>
      <c r="W10" s="122">
        <v>7.9114528315793031E-4</v>
      </c>
      <c r="Y10" s="124" t="s">
        <v>15</v>
      </c>
      <c r="Z10" s="141">
        <v>4.179122125584139E-3</v>
      </c>
      <c r="AA10" s="143">
        <v>0.15113240309005979</v>
      </c>
      <c r="AC10" s="124" t="s">
        <v>15</v>
      </c>
      <c r="AD10" s="144">
        <v>0.25948329293379957</v>
      </c>
      <c r="AE10" s="144">
        <v>0.24346584385728876</v>
      </c>
      <c r="AG10" s="124" t="s">
        <v>15</v>
      </c>
      <c r="AH10" s="143">
        <v>4.5879132599064979E-4</v>
      </c>
      <c r="AJ10" s="146" t="s">
        <v>15</v>
      </c>
      <c r="AK10" s="154">
        <v>0.608185382089386</v>
      </c>
      <c r="AL10" s="155">
        <v>0.391814617910614</v>
      </c>
      <c r="AN10" s="146" t="s">
        <v>15</v>
      </c>
      <c r="AO10" s="163">
        <v>0.57379377969550682</v>
      </c>
      <c r="AP10" s="166">
        <v>0.75258623536925973</v>
      </c>
      <c r="AQ10" s="158">
        <v>0.35364211803313927</v>
      </c>
      <c r="AR10" s="159">
        <f t="shared" si="3"/>
        <v>0.39894411733612045</v>
      </c>
      <c r="AX10" s="64">
        <v>9</v>
      </c>
      <c r="AY10" s="64" t="s">
        <v>232</v>
      </c>
      <c r="AZ10" s="146" t="s">
        <v>61</v>
      </c>
    </row>
    <row r="11" spans="1:52">
      <c r="A11" s="124" t="str">
        <v>ORLEN</v>
      </c>
      <c r="B11" s="122">
        <v>4.1656440546752394E-4</v>
      </c>
      <c r="C11" s="122">
        <v>1.7536605394669516E-2</v>
      </c>
      <c r="D11" s="200">
        <v>1.6707866047636945E-2</v>
      </c>
      <c r="E11" s="284">
        <f t="shared" si="0"/>
        <v>8.2873934703257129E-4</v>
      </c>
      <c r="F11" s="205">
        <f t="shared" si="1"/>
        <v>42.098184973311888</v>
      </c>
      <c r="G11" s="205">
        <f t="shared" si="2"/>
        <v>2.3753993209777318E-2</v>
      </c>
      <c r="K11" s="124" t="str">
        <v>ORLEN</v>
      </c>
      <c r="L11" s="127">
        <v>0.91422338749959775</v>
      </c>
      <c r="M11" s="129">
        <v>-6.2152119580135287E-5</v>
      </c>
      <c r="N11" s="122" t="str">
        <v>defensywna</v>
      </c>
      <c r="P11" s="124" t="str">
        <v>ORLEN</v>
      </c>
      <c r="Q11" s="127"/>
      <c r="R11" s="129"/>
      <c r="T11" s="124" t="str">
        <v>ORLEN</v>
      </c>
      <c r="U11" s="127">
        <v>6.3967416732585047E-2</v>
      </c>
      <c r="V11" s="122">
        <v>2.9428634935793635E-4</v>
      </c>
      <c r="W11" s="122">
        <v>-7.3183652803184929E-5</v>
      </c>
      <c r="Y11" s="124" t="s">
        <v>61</v>
      </c>
      <c r="Z11" s="141">
        <v>2.7541741703646623E-3</v>
      </c>
      <c r="AA11" s="143">
        <v>-3.8230321287242471E-2</v>
      </c>
      <c r="AC11" s="124" t="s">
        <v>61</v>
      </c>
      <c r="AD11" s="144">
        <v>-3.6712439544132398E-2</v>
      </c>
      <c r="AE11" s="144">
        <v>6.3967416732585047E-2</v>
      </c>
      <c r="AG11" s="124" t="s">
        <v>61</v>
      </c>
      <c r="AH11" s="143">
        <v>-1.5544317531797667E-4</v>
      </c>
      <c r="AJ11" s="146" t="s">
        <v>61</v>
      </c>
      <c r="AK11" s="154">
        <v>0.53766188665521508</v>
      </c>
      <c r="AL11" s="155">
        <v>0.46233811334478492</v>
      </c>
      <c r="AN11" s="146" t="s">
        <v>61</v>
      </c>
      <c r="AO11" s="163">
        <v>0.91422338749959775</v>
      </c>
      <c r="AP11" s="166">
        <v>0.90495359597005043</v>
      </c>
      <c r="AQ11" s="158">
        <v>0.96361559087228066</v>
      </c>
      <c r="AR11" s="159">
        <f t="shared" si="3"/>
        <v>-5.866199490223023E-2</v>
      </c>
      <c r="AX11" s="64">
        <v>10</v>
      </c>
      <c r="AY11" s="237" t="s">
        <v>232</v>
      </c>
      <c r="AZ11" s="146" t="s">
        <v>48</v>
      </c>
    </row>
    <row r="12" spans="1:52">
      <c r="A12" s="124" t="str">
        <v>PKO</v>
      </c>
      <c r="B12" s="122">
        <v>5.7194046546100432E-4</v>
      </c>
      <c r="C12" s="122">
        <v>1.6408321690473852E-2</v>
      </c>
      <c r="D12" s="200">
        <v>1.605091094365874E-2</v>
      </c>
      <c r="E12" s="284">
        <f t="shared" si="0"/>
        <v>3.574107468151122E-4</v>
      </c>
      <c r="F12" s="205">
        <f t="shared" si="1"/>
        <v>28.688863057185788</v>
      </c>
      <c r="G12" s="205">
        <f t="shared" si="2"/>
        <v>3.4856731617655616E-2</v>
      </c>
      <c r="K12" s="124" t="str">
        <v>PKO</v>
      </c>
      <c r="L12" s="127">
        <v>1.236331590081879</v>
      </c>
      <c r="M12" s="129">
        <v>-6.7801369310592236E-6</v>
      </c>
      <c r="N12" s="122" t="str">
        <v>agresywna</v>
      </c>
      <c r="P12" s="124" t="str">
        <v>PKO</v>
      </c>
      <c r="Q12" s="127"/>
      <c r="R12" s="129"/>
      <c r="T12" s="124" t="str">
        <v>PKO</v>
      </c>
      <c r="U12" s="127">
        <v>9.5715384069264928E-2</v>
      </c>
      <c r="V12" s="122">
        <v>3.9343642093356138E-4</v>
      </c>
      <c r="W12" s="122">
        <v>2.3613926341515992E-5</v>
      </c>
      <c r="Y12" s="124" t="s">
        <v>48</v>
      </c>
      <c r="Z12" s="141">
        <v>2.8239731580694876E-3</v>
      </c>
      <c r="AA12" s="143">
        <v>3.9689275710596987E-2</v>
      </c>
      <c r="AC12" s="124" t="s">
        <v>48</v>
      </c>
      <c r="AD12" s="144">
        <v>3.0658619352945893E-2</v>
      </c>
      <c r="AE12" s="144">
        <v>9.5715384069264928E-2</v>
      </c>
      <c r="AG12" s="124" t="s">
        <v>48</v>
      </c>
      <c r="AH12" s="143">
        <v>-4.6803243498070928E-5</v>
      </c>
      <c r="AJ12" s="146" t="s">
        <v>48</v>
      </c>
      <c r="AK12" s="154">
        <v>0.54816331352956849</v>
      </c>
      <c r="AL12" s="155">
        <v>0.45183668647043151</v>
      </c>
      <c r="AN12" s="146" t="s">
        <v>48</v>
      </c>
      <c r="AO12" s="163">
        <v>1.236331590081879</v>
      </c>
      <c r="AP12" s="166">
        <v>1.0785563121541843</v>
      </c>
      <c r="AQ12" s="158">
        <v>1.3764020741226226</v>
      </c>
      <c r="AR12" s="159">
        <f t="shared" si="3"/>
        <v>-0.29784576196843826</v>
      </c>
      <c r="AX12" s="64">
        <v>11</v>
      </c>
      <c r="AY12" s="237" t="s">
        <v>232</v>
      </c>
      <c r="AZ12" s="146" t="s">
        <v>49</v>
      </c>
    </row>
    <row r="13" spans="1:52">
      <c r="A13" s="124" t="str">
        <v>Polimex</v>
      </c>
      <c r="B13" s="122">
        <v>1.0780344706932577E-3</v>
      </c>
      <c r="C13" s="122">
        <v>1.3303210160500465E-2</v>
      </c>
      <c r="D13" s="200">
        <v>1.7802652163793495E-2</v>
      </c>
      <c r="E13" s="284">
        <f t="shared" si="0"/>
        <v>-4.4994420032930301E-3</v>
      </c>
      <c r="F13" s="205">
        <f t="shared" si="1"/>
        <v>12.340245624933955</v>
      </c>
      <c r="G13" s="205">
        <f t="shared" si="2"/>
        <v>8.1035664150757289E-2</v>
      </c>
      <c r="K13" s="124" t="str">
        <v>Polimex</v>
      </c>
      <c r="L13" s="127">
        <v>1.071184795826307</v>
      </c>
      <c r="M13" s="129">
        <v>5.5616092970281765E-4</v>
      </c>
      <c r="N13" s="122" t="str">
        <v>agresywna</v>
      </c>
      <c r="P13" s="124" t="str">
        <v>Polimex</v>
      </c>
      <c r="Q13" s="127"/>
      <c r="R13" s="129"/>
      <c r="T13" s="124" t="str">
        <v>Polimex</v>
      </c>
      <c r="U13" s="127">
        <v>0.17351949652454887</v>
      </c>
      <c r="V13" s="122">
        <v>9.020846219661737E-4</v>
      </c>
      <c r="W13" s="122">
        <v>5.6531584288069844E-4</v>
      </c>
      <c r="Y13" s="124" t="s">
        <v>49</v>
      </c>
      <c r="Z13" s="141">
        <v>4.2749232334586707E-3</v>
      </c>
      <c r="AA13" s="143">
        <v>0.13847334154372296</v>
      </c>
      <c r="AC13" s="124" t="s">
        <v>49</v>
      </c>
      <c r="AD13" s="144">
        <v>0.16447625329206239</v>
      </c>
      <c r="AE13" s="144">
        <v>0.17351949652454887</v>
      </c>
      <c r="AG13" s="124" t="s">
        <v>49</v>
      </c>
      <c r="AH13" s="143">
        <v>2.1943847783205688E-4</v>
      </c>
      <c r="AJ13" s="146" t="s">
        <v>49</v>
      </c>
      <c r="AK13" s="154">
        <v>0.57793508803006033</v>
      </c>
      <c r="AL13" s="155">
        <v>0.42206491196993967</v>
      </c>
      <c r="AN13" s="146" t="s">
        <v>49</v>
      </c>
      <c r="AO13" s="163">
        <v>1.071184795826307</v>
      </c>
      <c r="AP13" s="166">
        <v>1.295302379860878</v>
      </c>
      <c r="AQ13" s="158">
        <v>0.86124574069017001</v>
      </c>
      <c r="AR13" s="159">
        <f t="shared" si="3"/>
        <v>0.43405663917070803</v>
      </c>
      <c r="AX13" s="64">
        <v>12</v>
      </c>
      <c r="AY13" s="237" t="s">
        <v>232</v>
      </c>
      <c r="AZ13" s="146" t="s">
        <v>55</v>
      </c>
    </row>
    <row r="14" spans="1:52">
      <c r="A14" s="124" t="str">
        <v>TPSA</v>
      </c>
      <c r="B14" s="122">
        <v>6.2299621533582421E-5</v>
      </c>
      <c r="C14" s="122">
        <v>1.7374241224364585E-2</v>
      </c>
      <c r="D14" s="200">
        <v>1.3694584542407032E-2</v>
      </c>
      <c r="E14" s="284">
        <f t="shared" si="0"/>
        <v>3.6796566819575528E-3</v>
      </c>
      <c r="F14" s="205">
        <f t="shared" si="1"/>
        <v>278.88197065529607</v>
      </c>
      <c r="G14" s="205">
        <f t="shared" si="2"/>
        <v>3.5857463200302067E-3</v>
      </c>
      <c r="K14" s="124" t="str">
        <v>TPSA</v>
      </c>
      <c r="L14" s="127">
        <v>0.45143554120184348</v>
      </c>
      <c r="M14" s="129">
        <v>-1.969550636704966E-4</v>
      </c>
      <c r="N14" s="122" t="str">
        <v>defensywna</v>
      </c>
      <c r="P14" s="124" t="str">
        <v>TPSA</v>
      </c>
      <c r="Q14" s="127"/>
      <c r="R14" s="129"/>
      <c r="T14" s="124" t="str">
        <v>TPSA</v>
      </c>
      <c r="U14" s="127">
        <v>-2.8667126980351169E-2</v>
      </c>
      <c r="V14" s="122">
        <v>-2.1822808150116787E-4</v>
      </c>
      <c r="W14" s="122">
        <v>-2.6750467942021774E-4</v>
      </c>
      <c r="Y14" s="124" t="s">
        <v>55</v>
      </c>
      <c r="Z14" s="141">
        <v>3.5851877833884111E-3</v>
      </c>
      <c r="AA14" s="143">
        <v>-0.13189053607953238</v>
      </c>
      <c r="AC14" s="124" t="s">
        <v>55</v>
      </c>
      <c r="AD14" s="144">
        <v>-0.20409794316567909</v>
      </c>
      <c r="AE14" s="144">
        <v>-2.8667126980351169E-2</v>
      </c>
      <c r="AG14" s="124" t="s">
        <v>55</v>
      </c>
      <c r="AH14" s="143">
        <v>-4.7243387920831002E-4</v>
      </c>
      <c r="AJ14" s="146" t="s">
        <v>55</v>
      </c>
      <c r="AK14" s="154">
        <v>0.50349325556177726</v>
      </c>
      <c r="AL14" s="155">
        <v>0.49650674443822274</v>
      </c>
      <c r="AN14" s="146" t="s">
        <v>55</v>
      </c>
      <c r="AO14" s="163">
        <v>0.45143554120184348</v>
      </c>
      <c r="AP14" s="166">
        <v>0.30689342398820446</v>
      </c>
      <c r="AQ14" s="158">
        <v>0.39620235392547043</v>
      </c>
      <c r="AR14" s="159">
        <f t="shared" si="3"/>
        <v>-8.9308929937265968E-2</v>
      </c>
      <c r="AX14" s="64">
        <v>13</v>
      </c>
      <c r="AY14" s="64" t="s">
        <v>232</v>
      </c>
      <c r="AZ14" s="146" t="s">
        <v>50</v>
      </c>
    </row>
    <row r="15" spans="1:52">
      <c r="A15" s="124" t="str">
        <v>TVN</v>
      </c>
      <c r="B15" s="122">
        <v>8.4681470168672781E-4</v>
      </c>
      <c r="C15" s="122">
        <v>1.4114687117172729E-2</v>
      </c>
      <c r="D15" s="200">
        <v>1.7631857176488287E-2</v>
      </c>
      <c r="E15" s="284">
        <f t="shared" si="0"/>
        <v>-3.5171700593155577E-3</v>
      </c>
      <c r="F15" s="205">
        <f t="shared" si="1"/>
        <v>16.667975991746943</v>
      </c>
      <c r="G15" s="205">
        <f t="shared" si="2"/>
        <v>5.9995286799977662E-2</v>
      </c>
      <c r="K15" s="124" t="str">
        <v>TVN</v>
      </c>
      <c r="L15" s="127">
        <v>0.88293841143915031</v>
      </c>
      <c r="M15" s="129">
        <v>3.9368270903380624E-4</v>
      </c>
      <c r="N15" s="122" t="str">
        <v>defensywna</v>
      </c>
      <c r="P15" s="124" t="str">
        <v>TVN</v>
      </c>
      <c r="Q15" s="127"/>
      <c r="R15" s="129"/>
      <c r="T15" s="124" t="str">
        <v>TVN</v>
      </c>
      <c r="U15" s="127">
        <v>0.14826238617736834</v>
      </c>
      <c r="V15" s="122">
        <v>8.0316326431531049E-4</v>
      </c>
      <c r="W15" s="122">
        <v>3.7862768685808292E-4</v>
      </c>
      <c r="Y15" s="124" t="s">
        <v>50</v>
      </c>
      <c r="Z15" s="141">
        <v>3.6632814599802783E-3</v>
      </c>
      <c r="AA15" s="143">
        <v>9.139545343689659E-2</v>
      </c>
      <c r="AC15" s="124" t="s">
        <v>50</v>
      </c>
      <c r="AD15" s="144">
        <v>0.11083303451916302</v>
      </c>
      <c r="AE15" s="144">
        <v>0.14826238617736834</v>
      </c>
      <c r="AG15" s="124" t="s">
        <v>50</v>
      </c>
      <c r="AH15" s="143">
        <v>1.3300992897452612E-4</v>
      </c>
      <c r="AJ15" s="146" t="s">
        <v>50</v>
      </c>
      <c r="AK15" s="154">
        <v>0.56951939324973422</v>
      </c>
      <c r="AL15" s="155">
        <v>0.43048060675026578</v>
      </c>
      <c r="AN15" s="146" t="s">
        <v>50</v>
      </c>
      <c r="AO15" s="163">
        <v>0.88293841143915031</v>
      </c>
      <c r="AP15" s="166">
        <v>0.93394020082215046</v>
      </c>
      <c r="AQ15" s="158">
        <v>0.78568531701151989</v>
      </c>
      <c r="AR15" s="159">
        <f t="shared" si="3"/>
        <v>0.14825488381063057</v>
      </c>
      <c r="AX15" s="64">
        <v>14</v>
      </c>
      <c r="AY15" s="64" t="s">
        <v>232</v>
      </c>
      <c r="AZ15" s="146" t="s">
        <v>34</v>
      </c>
    </row>
    <row r="16" spans="1:52">
      <c r="A16" s="124" t="str">
        <v>Polnord</v>
      </c>
      <c r="B16" s="122">
        <v>1.5351635934515609E-3</v>
      </c>
      <c r="C16" s="122">
        <v>1.5682009028029593E-2</v>
      </c>
      <c r="D16" s="200">
        <v>2.517200519071976E-2</v>
      </c>
      <c r="E16" s="284">
        <f t="shared" si="0"/>
        <v>-9.4899961626901674E-3</v>
      </c>
      <c r="F16" s="205">
        <f t="shared" si="1"/>
        <v>10.215203835554226</v>
      </c>
      <c r="G16" s="205">
        <f t="shared" si="2"/>
        <v>9.7893298665218953E-2</v>
      </c>
      <c r="K16" s="124" t="str">
        <v>Polnord</v>
      </c>
      <c r="L16" s="127">
        <v>2.0196576450146684</v>
      </c>
      <c r="M16" s="129">
        <v>3.8958757596426223E-4</v>
      </c>
      <c r="N16" s="122" t="str">
        <v>agresywna</v>
      </c>
      <c r="P16" s="124" t="str">
        <v>Polnord</v>
      </c>
      <c r="Q16" s="127"/>
      <c r="R16" s="129"/>
      <c r="T16" s="124" t="str">
        <v>Polnord</v>
      </c>
      <c r="U16" s="127">
        <v>0.10990314672604984</v>
      </c>
      <c r="V16" s="122">
        <v>6.3216398775391895E-4</v>
      </c>
      <c r="W16" s="122">
        <v>5.2072340494169027E-4</v>
      </c>
      <c r="Y16" s="124" t="s">
        <v>34</v>
      </c>
      <c r="Z16" s="141">
        <v>9.9050328991950442E-3</v>
      </c>
      <c r="AA16" s="143">
        <v>9.1107057728655461E-2</v>
      </c>
      <c r="AC16" s="124" t="s">
        <v>34</v>
      </c>
      <c r="AD16" s="144">
        <v>0.1436545126613897</v>
      </c>
      <c r="AE16" s="144">
        <v>0.10990314672604984</v>
      </c>
      <c r="AG16" s="124" t="s">
        <v>34</v>
      </c>
      <c r="AH16" s="143">
        <v>1.7465597496259971E-6</v>
      </c>
      <c r="AJ16" s="146" t="s">
        <v>34</v>
      </c>
      <c r="AK16" s="154">
        <v>0.54814406953333261</v>
      </c>
      <c r="AL16" s="155">
        <v>0.45185593046666739</v>
      </c>
      <c r="AN16" s="146" t="s">
        <v>34</v>
      </c>
      <c r="AO16" s="163">
        <v>2.0196576450146684</v>
      </c>
      <c r="AP16" s="166">
        <v>2.3033569167237609</v>
      </c>
      <c r="AQ16" s="158">
        <v>1.7402861592597021</v>
      </c>
      <c r="AR16" s="159">
        <f t="shared" si="3"/>
        <v>0.56307075746405877</v>
      </c>
      <c r="AX16" s="64">
        <v>15</v>
      </c>
      <c r="AY16" s="64" t="s">
        <v>232</v>
      </c>
      <c r="AZ16" s="146" t="s">
        <v>35</v>
      </c>
    </row>
    <row r="17" spans="1:57">
      <c r="A17" s="124" t="str">
        <v>Agora</v>
      </c>
      <c r="B17" s="122">
        <v>-1.8835848217651249E-4</v>
      </c>
      <c r="C17" s="122">
        <v>1.6484766561312619E-2</v>
      </c>
      <c r="D17" s="200">
        <v>1.8423091569861282E-2</v>
      </c>
      <c r="E17" s="284">
        <f t="shared" si="0"/>
        <v>-1.9383250085486629E-3</v>
      </c>
      <c r="F17" s="205">
        <f t="shared" si="1"/>
        <v>-87.518047346891393</v>
      </c>
      <c r="G17" s="205">
        <f t="shared" si="2"/>
        <v>-1.1426214710165371E-2</v>
      </c>
      <c r="K17" s="124" t="str">
        <v>Agora</v>
      </c>
      <c r="L17" s="127">
        <v>0.94051072422777815</v>
      </c>
      <c r="M17" s="129">
        <v>-6.9739628428023041E-4</v>
      </c>
      <c r="N17" s="122" t="str">
        <v>defensywna</v>
      </c>
      <c r="P17" s="124" t="str">
        <v>Agora</v>
      </c>
      <c r="Q17" s="127"/>
      <c r="R17" s="129"/>
      <c r="T17" s="124" t="str">
        <v>Agora</v>
      </c>
      <c r="U17" s="127">
        <v>-6.4947277967636816E-2</v>
      </c>
      <c r="V17" s="122">
        <v>-3.7530634226209069E-4</v>
      </c>
      <c r="W17" s="122">
        <v>-7.0504706347244148E-4</v>
      </c>
      <c r="Y17" s="124" t="s">
        <v>35</v>
      </c>
      <c r="Z17" s="141">
        <v>4.3525920886751442E-3</v>
      </c>
      <c r="AA17" s="143">
        <v>-0.1670995240467269</v>
      </c>
      <c r="AC17" s="124" t="s">
        <v>35</v>
      </c>
      <c r="AD17" s="144">
        <v>-0.19199487957751424</v>
      </c>
      <c r="AE17" s="144">
        <v>-6.4947277967636816E-2</v>
      </c>
      <c r="AG17" s="124" t="s">
        <v>35</v>
      </c>
      <c r="AH17" s="143">
        <v>-5.9658271330140906E-4</v>
      </c>
      <c r="AJ17" s="146" t="s">
        <v>35</v>
      </c>
      <c r="AK17" s="154">
        <v>0.48353481756562888</v>
      </c>
      <c r="AL17" s="155">
        <v>0.51646518243437112</v>
      </c>
      <c r="AN17" s="146" t="s">
        <v>35</v>
      </c>
      <c r="AO17" s="163">
        <v>0.94051072422777815</v>
      </c>
      <c r="AP17" s="166">
        <v>1.0134286378525448</v>
      </c>
      <c r="AQ17" s="158">
        <v>1.0071449132470955</v>
      </c>
      <c r="AR17" s="159">
        <f t="shared" si="3"/>
        <v>6.2837246054492368E-3</v>
      </c>
      <c r="AX17" s="64">
        <v>16</v>
      </c>
      <c r="AY17" s="237" t="s">
        <v>232</v>
      </c>
      <c r="AZ17" s="146" t="s">
        <v>36</v>
      </c>
    </row>
    <row r="18" spans="1:57">
      <c r="A18" s="124" t="str">
        <v>Cersanit</v>
      </c>
      <c r="B18" s="122">
        <v>3.5916037794212434E-4</v>
      </c>
      <c r="C18" s="122">
        <v>1.8014888580213044E-2</v>
      </c>
      <c r="D18" s="200">
        <v>1.9922917623022684E-2</v>
      </c>
      <c r="E18" s="284">
        <f t="shared" si="0"/>
        <v>-1.9080290428096398E-3</v>
      </c>
      <c r="F18" s="205">
        <f t="shared" si="1"/>
        <v>50.158340637218039</v>
      </c>
      <c r="G18" s="205">
        <f t="shared" si="2"/>
        <v>1.9936863685996602E-2</v>
      </c>
      <c r="K18" s="124" t="str">
        <v>Cersanit</v>
      </c>
      <c r="L18" s="127">
        <v>0.91396442818251244</v>
      </c>
      <c r="M18" s="129">
        <v>-1.0173093300121282E-4</v>
      </c>
      <c r="N18" s="122" t="str">
        <v>defensywna</v>
      </c>
      <c r="P18" s="124" t="str">
        <v>Cersanit</v>
      </c>
      <c r="Q18" s="127"/>
      <c r="R18" s="129"/>
      <c r="T18" s="124" t="str">
        <v>Cersanit</v>
      </c>
      <c r="U18" s="127">
        <v>3.5934564666085828E-2</v>
      </c>
      <c r="V18" s="122">
        <v>2.5092268434470568E-4</v>
      </c>
      <c r="W18" s="122">
        <v>-1.1279577038756023E-4</v>
      </c>
      <c r="Y18" s="124" t="s">
        <v>36</v>
      </c>
      <c r="Z18" s="141">
        <v>5.4928517006256746E-3</v>
      </c>
      <c r="AA18" s="143">
        <v>-2.6398313081585901E-2</v>
      </c>
      <c r="AC18" s="124" t="s">
        <v>36</v>
      </c>
      <c r="AD18" s="144">
        <v>-3.3973737553832241E-2</v>
      </c>
      <c r="AE18" s="144">
        <v>3.5934564666085828E-2</v>
      </c>
      <c r="AG18" s="124" t="s">
        <v>36</v>
      </c>
      <c r="AH18" s="143">
        <v>-2.5137017136548073E-4</v>
      </c>
      <c r="AJ18" s="146" t="s">
        <v>36</v>
      </c>
      <c r="AK18" s="154">
        <v>0.5223634287029485</v>
      </c>
      <c r="AL18" s="155">
        <v>0.4776365712970515</v>
      </c>
      <c r="AN18" s="146" t="s">
        <v>36</v>
      </c>
      <c r="AO18" s="163">
        <v>0.91396442818251244</v>
      </c>
      <c r="AP18" s="166">
        <v>1.0741080711520368</v>
      </c>
      <c r="AQ18" s="158">
        <v>0.68648052564728579</v>
      </c>
      <c r="AR18" s="159">
        <f t="shared" si="3"/>
        <v>0.38762754550475098</v>
      </c>
      <c r="AX18" s="64">
        <v>17</v>
      </c>
      <c r="AY18" s="237" t="s">
        <v>232</v>
      </c>
      <c r="AZ18" s="146" t="s">
        <v>67</v>
      </c>
    </row>
    <row r="19" spans="1:57" ht="15" thickBot="1">
      <c r="A19" s="124" t="str">
        <v>Netia</v>
      </c>
      <c r="B19" s="122">
        <v>2.8959945809217013E-4</v>
      </c>
      <c r="C19" s="122">
        <v>1.6676053548164413E-2</v>
      </c>
      <c r="D19" s="200">
        <v>1.2793633588014268E-2</v>
      </c>
      <c r="E19" s="284">
        <f t="shared" si="0"/>
        <v>3.882419960150145E-3</v>
      </c>
      <c r="F19" s="205">
        <f t="shared" si="1"/>
        <v>57.583165583331187</v>
      </c>
      <c r="G19" s="205">
        <f t="shared" si="2"/>
        <v>1.7366186625375001E-2</v>
      </c>
      <c r="K19" s="124" t="str">
        <v>Netia</v>
      </c>
      <c r="L19" s="127">
        <v>0.44769844215975751</v>
      </c>
      <c r="M19" s="129">
        <v>9.6235649454125288E-5</v>
      </c>
      <c r="N19" s="122" t="str">
        <v>defensywna</v>
      </c>
      <c r="P19" s="124" t="str">
        <v>Netia</v>
      </c>
      <c r="Q19" s="127"/>
      <c r="R19" s="129"/>
      <c r="T19" s="124" t="str">
        <v>Netia</v>
      </c>
      <c r="U19" s="127">
        <v>4.7078716154939471E-2</v>
      </c>
      <c r="V19" s="122">
        <v>4.3063640803943419E-4</v>
      </c>
      <c r="W19" s="122">
        <v>2.5205413975565999E-5</v>
      </c>
      <c r="Y19" s="124" t="s">
        <v>67</v>
      </c>
      <c r="Z19" s="141">
        <v>4.1987938807427905E-3</v>
      </c>
      <c r="AA19" s="143">
        <v>-4.3236506186944447E-2</v>
      </c>
      <c r="AC19" s="124" t="s">
        <v>67</v>
      </c>
      <c r="AD19" s="144">
        <v>-7.1796209239202144E-2</v>
      </c>
      <c r="AE19" s="144">
        <v>4.7078716154939471E-2</v>
      </c>
      <c r="AG19" s="124" t="s">
        <v>67</v>
      </c>
      <c r="AH19" s="143">
        <v>-2.1323545095643632E-4</v>
      </c>
      <c r="AJ19" s="146" t="s">
        <v>67</v>
      </c>
      <c r="AK19" s="154">
        <v>0.53127825709015541</v>
      </c>
      <c r="AL19" s="155">
        <v>0.46872174290984459</v>
      </c>
      <c r="AN19" s="146" t="s">
        <v>67</v>
      </c>
      <c r="AO19" s="163">
        <v>0.44769844215975751</v>
      </c>
      <c r="AP19" s="166">
        <v>0.55871679935885943</v>
      </c>
      <c r="AQ19" s="158">
        <v>0.34343375334085519</v>
      </c>
      <c r="AR19" s="159">
        <f t="shared" si="3"/>
        <v>0.21528304601800424</v>
      </c>
      <c r="AX19" s="64">
        <v>18</v>
      </c>
      <c r="AY19" s="237" t="s">
        <v>232</v>
      </c>
      <c r="AZ19" s="147" t="s">
        <v>68</v>
      </c>
    </row>
    <row r="20" spans="1:57" ht="15" thickBot="1">
      <c r="A20" s="202" t="str">
        <v>Orbis</v>
      </c>
      <c r="B20" s="203">
        <v>6.3065569643076217E-4</v>
      </c>
      <c r="C20" s="203">
        <v>2.1968767898120543E-2</v>
      </c>
      <c r="D20" s="204">
        <v>1.6347028152672055E-2</v>
      </c>
      <c r="E20" s="284">
        <f t="shared" si="0"/>
        <v>5.6217397454484883E-3</v>
      </c>
      <c r="F20" s="205">
        <f t="shared" si="1"/>
        <v>34.834804509741602</v>
      </c>
      <c r="G20" s="205">
        <f t="shared" si="2"/>
        <v>2.8706921542227936E-2</v>
      </c>
      <c r="K20" s="125" t="str">
        <v>Orbis</v>
      </c>
      <c r="L20" s="128">
        <v>1.0166402014997571</v>
      </c>
      <c r="M20" s="130">
        <v>1.3827030649216445E-4</v>
      </c>
      <c r="N20" s="123" t="str">
        <v>agresywna</v>
      </c>
      <c r="P20" s="125" t="str">
        <v>Orbis</v>
      </c>
      <c r="Q20" s="127"/>
      <c r="R20" s="129"/>
      <c r="T20" s="125" t="str">
        <v>Orbis</v>
      </c>
      <c r="U20" s="127">
        <v>9.9684584478640023E-2</v>
      </c>
      <c r="V20" s="122">
        <v>5.1244857721099752E-4</v>
      </c>
      <c r="W20" s="122">
        <v>1.4041036460744557E-4</v>
      </c>
      <c r="Y20" s="125" t="s">
        <v>68</v>
      </c>
      <c r="Z20" s="141">
        <v>3.8411908685795624E-3</v>
      </c>
      <c r="AA20" s="143">
        <v>3.8175504210054979E-2</v>
      </c>
      <c r="AC20" s="125" t="s">
        <v>68</v>
      </c>
      <c r="AD20" s="144">
        <v>4.2475468556115677E-2</v>
      </c>
      <c r="AE20" s="144">
        <v>9.9684584478640023E-2</v>
      </c>
      <c r="AG20" s="125" t="s">
        <v>68</v>
      </c>
      <c r="AH20" s="143">
        <v>-3.3220841283745505E-5</v>
      </c>
      <c r="AJ20" s="147" t="s">
        <v>68</v>
      </c>
      <c r="AK20" s="156">
        <v>0.54945821542553808</v>
      </c>
      <c r="AL20" s="157">
        <v>0.45054178457446192</v>
      </c>
      <c r="AN20" s="147" t="s">
        <v>68</v>
      </c>
      <c r="AO20" s="164">
        <v>1.0166402014997571</v>
      </c>
      <c r="AP20" s="167">
        <v>1.1422661192479218</v>
      </c>
      <c r="AQ20" s="160">
        <v>1.0415637876169175</v>
      </c>
      <c r="AR20" s="161">
        <f t="shared" si="3"/>
        <v>0.10070233163100428</v>
      </c>
      <c r="AX20" s="64">
        <v>19</v>
      </c>
      <c r="AY20" s="64" t="s">
        <v>232</v>
      </c>
      <c r="AZ20" s="290" t="s">
        <v>56</v>
      </c>
    </row>
    <row r="21" spans="1:57" ht="15" thickBot="1">
      <c r="A21" s="280" t="s">
        <v>140</v>
      </c>
      <c r="B21" s="281">
        <v>3.7324732198233186E-4</v>
      </c>
      <c r="C21" s="281">
        <v>8.8469558362883997E-3</v>
      </c>
      <c r="D21" s="283">
        <v>1.2228230784021877E-2</v>
      </c>
      <c r="E21" s="284">
        <f t="shared" si="0"/>
        <v>-3.3812749477334769E-3</v>
      </c>
      <c r="F21" s="205">
        <f t="shared" si="1"/>
        <v>23.702663931523617</v>
      </c>
      <c r="G21" s="205">
        <f t="shared" si="2"/>
        <v>4.2189350652271577E-2</v>
      </c>
      <c r="K21" s="207"/>
      <c r="L21" s="208"/>
      <c r="M21" s="209"/>
      <c r="N21" s="210"/>
      <c r="P21" s="207"/>
      <c r="Q21" s="208"/>
      <c r="R21" s="209"/>
      <c r="T21" s="207"/>
      <c r="U21" s="208"/>
      <c r="V21" s="210"/>
      <c r="W21" s="210"/>
      <c r="Y21" s="207"/>
      <c r="Z21" s="211"/>
      <c r="AA21" s="212"/>
      <c r="AC21" s="207"/>
      <c r="AD21" s="213"/>
      <c r="AE21" s="213"/>
      <c r="AG21" s="207"/>
      <c r="AH21" s="212"/>
      <c r="AJ21" s="207"/>
      <c r="AK21" s="214"/>
      <c r="AL21" s="214"/>
      <c r="AN21" s="207"/>
      <c r="AO21" s="215"/>
      <c r="AP21" s="216"/>
      <c r="AQ21" s="216"/>
      <c r="AR21" s="216"/>
    </row>
    <row r="22" spans="1:57" ht="15" thickBot="1">
      <c r="A22" s="280" t="s">
        <v>58</v>
      </c>
      <c r="B22" s="281"/>
      <c r="C22" s="281"/>
      <c r="D22" s="283"/>
      <c r="E22" s="285"/>
      <c r="F22" s="286"/>
      <c r="G22" s="287"/>
    </row>
    <row r="23" spans="1:57">
      <c r="B23" s="7"/>
      <c r="C23" s="7"/>
      <c r="D23" s="7"/>
      <c r="E23" s="7"/>
      <c r="F23" s="7"/>
    </row>
    <row r="24" spans="1:57" ht="15" thickBot="1"/>
    <row r="25" spans="1:57" ht="15.75" thickBot="1">
      <c r="AH25" s="234" t="s">
        <v>175</v>
      </c>
      <c r="AI25" s="231" t="s">
        <v>124</v>
      </c>
      <c r="AJ25" s="231" t="s">
        <v>125</v>
      </c>
      <c r="AK25" s="231" t="s">
        <v>175</v>
      </c>
      <c r="AL25" s="231" t="s">
        <v>124</v>
      </c>
      <c r="AM25" s="232" t="s">
        <v>125</v>
      </c>
      <c r="AV25" s="289">
        <v>1</v>
      </c>
      <c r="AW25" s="289">
        <v>2</v>
      </c>
      <c r="AX25" s="289">
        <v>3</v>
      </c>
      <c r="AY25" s="289">
        <v>4</v>
      </c>
      <c r="AZ25" s="289">
        <v>5</v>
      </c>
      <c r="BA25" s="289">
        <v>6</v>
      </c>
      <c r="BB25" s="289">
        <v>7</v>
      </c>
      <c r="BC25" s="289">
        <v>8</v>
      </c>
      <c r="BD25" s="289">
        <v>9</v>
      </c>
      <c r="BE25" s="289">
        <v>10</v>
      </c>
    </row>
    <row r="26" spans="1:57">
      <c r="AH26" s="233" t="s">
        <v>37</v>
      </c>
      <c r="AI26" s="236">
        <v>0.58563911584655448</v>
      </c>
      <c r="AJ26" s="236">
        <v>0.41436088415344552</v>
      </c>
      <c r="AK26" s="218" t="s">
        <v>61</v>
      </c>
      <c r="AL26" s="235">
        <v>0.56539745543757502</v>
      </c>
      <c r="AM26" s="235">
        <v>0.43460254456242498</v>
      </c>
      <c r="AV26" s="288"/>
      <c r="AW26" s="288" t="s">
        <v>38</v>
      </c>
      <c r="AX26" s="288" t="s">
        <v>39</v>
      </c>
      <c r="AY26" s="288" t="s">
        <v>40</v>
      </c>
      <c r="AZ26" s="288" t="s">
        <v>41</v>
      </c>
      <c r="BA26" s="288" t="s">
        <v>42</v>
      </c>
      <c r="BB26" s="288" t="s">
        <v>43</v>
      </c>
      <c r="BC26" s="288" t="s">
        <v>15</v>
      </c>
      <c r="BD26" s="288" t="s">
        <v>61</v>
      </c>
      <c r="BE26" s="288" t="s">
        <v>48</v>
      </c>
    </row>
    <row r="27" spans="1:57" ht="15">
      <c r="AH27" s="218" t="s">
        <v>38</v>
      </c>
      <c r="AI27" s="235">
        <v>0.57908523811964141</v>
      </c>
      <c r="AJ27" s="235">
        <v>0.42091476188035859</v>
      </c>
      <c r="AK27" s="233" t="s">
        <v>48</v>
      </c>
      <c r="AL27" s="236">
        <v>0.57929833320503488</v>
      </c>
      <c r="AM27" s="236">
        <v>0.42070166679496512</v>
      </c>
      <c r="AV27" s="289">
        <v>11</v>
      </c>
      <c r="AW27" s="289">
        <v>12</v>
      </c>
      <c r="AX27" s="289">
        <v>13</v>
      </c>
      <c r="AY27" s="289">
        <v>14</v>
      </c>
      <c r="AZ27" s="289">
        <v>15</v>
      </c>
      <c r="BA27" s="289">
        <v>16</v>
      </c>
      <c r="BB27" s="289">
        <v>17</v>
      </c>
      <c r="BC27" s="289">
        <v>18</v>
      </c>
      <c r="BD27" s="289">
        <v>19</v>
      </c>
      <c r="BE27" s="288"/>
    </row>
    <row r="28" spans="1:57">
      <c r="AH28" s="218" t="s">
        <v>39</v>
      </c>
      <c r="AI28" s="235">
        <v>0.59167043729886126</v>
      </c>
      <c r="AJ28" s="235">
        <v>0.40832956270113874</v>
      </c>
      <c r="AK28" s="218" t="s">
        <v>49</v>
      </c>
      <c r="AL28" s="235">
        <v>0.51263620161613821</v>
      </c>
      <c r="AM28" s="235">
        <v>0.48736379838386179</v>
      </c>
      <c r="AV28" s="288" t="s">
        <v>49</v>
      </c>
      <c r="AW28" s="288" t="s">
        <v>55</v>
      </c>
      <c r="AX28" s="288" t="s">
        <v>50</v>
      </c>
      <c r="AY28" s="288" t="s">
        <v>34</v>
      </c>
      <c r="AZ28" s="288" t="s">
        <v>35</v>
      </c>
      <c r="BA28" s="288" t="s">
        <v>36</v>
      </c>
      <c r="BB28" s="288" t="s">
        <v>67</v>
      </c>
      <c r="BC28" s="288" t="s">
        <v>68</v>
      </c>
      <c r="BD28" s="288" t="s">
        <v>56</v>
      </c>
      <c r="BE28" s="288"/>
    </row>
    <row r="29" spans="1:57">
      <c r="AH29" s="218" t="s">
        <v>40</v>
      </c>
      <c r="AI29" s="235">
        <v>0.53516561538567509</v>
      </c>
      <c r="AJ29" s="235">
        <v>0.46483438461432491</v>
      </c>
      <c r="AK29" s="218" t="s">
        <v>55</v>
      </c>
      <c r="AL29" s="235">
        <v>0.62005489443888118</v>
      </c>
      <c r="AM29" s="235">
        <v>0.37994510556111882</v>
      </c>
    </row>
    <row r="30" spans="1:57">
      <c r="AH30" s="218" t="s">
        <v>41</v>
      </c>
      <c r="AI30" s="235">
        <v>0.53470161824433204</v>
      </c>
      <c r="AJ30" s="235">
        <v>0.46529838175566796</v>
      </c>
      <c r="AK30" s="218" t="s">
        <v>50</v>
      </c>
      <c r="AL30" s="235">
        <v>0.59872262341410387</v>
      </c>
      <c r="AM30" s="235">
        <v>0.40127737658589613</v>
      </c>
    </row>
    <row r="31" spans="1:57">
      <c r="AH31" s="218" t="s">
        <v>42</v>
      </c>
      <c r="AI31" s="235">
        <v>0.64494579097104965</v>
      </c>
      <c r="AJ31" s="235">
        <v>0.35505420902895035</v>
      </c>
      <c r="AK31" s="218" t="s">
        <v>36</v>
      </c>
      <c r="AL31" s="235">
        <v>0.53978380574227791</v>
      </c>
      <c r="AM31" s="235">
        <v>0.46021619425772209</v>
      </c>
    </row>
    <row r="32" spans="1:57">
      <c r="AH32" s="218" t="s">
        <v>43</v>
      </c>
      <c r="AI32" s="235">
        <v>0.57070503613575818</v>
      </c>
      <c r="AJ32" s="235">
        <v>0.42929496386424182</v>
      </c>
      <c r="AK32" s="218" t="s">
        <v>68</v>
      </c>
      <c r="AL32" s="235">
        <v>0.50378305141360269</v>
      </c>
      <c r="AM32" s="235">
        <v>0.49621694858639731</v>
      </c>
    </row>
    <row r="33" spans="34:36">
      <c r="AH33" s="218" t="s">
        <v>15</v>
      </c>
      <c r="AI33" s="235">
        <v>0.55055479932687024</v>
      </c>
      <c r="AJ33" s="235">
        <v>0.44944520067312976</v>
      </c>
    </row>
  </sheetData>
  <conditionalFormatting sqref="C2">
    <cfRule type="top10" dxfId="91" priority="43" percent="1" bottom="1" rank="20"/>
  </conditionalFormatting>
  <conditionalFormatting sqref="N21">
    <cfRule type="cellIs" dxfId="90" priority="39" operator="equal">
      <formula>"defensive"</formula>
    </cfRule>
    <cfRule type="cellIs" dxfId="89" priority="40" operator="equal">
      <formula>"agressive"</formula>
    </cfRule>
    <cfRule type="top10" dxfId="88" priority="41" percent="1" bottom="1" rank="19"/>
    <cfRule type="top10" dxfId="87" priority="42" percent="1" rank="20"/>
  </conditionalFormatting>
  <conditionalFormatting sqref="Q3:Q21 W3:W21">
    <cfRule type="cellIs" dxfId="86" priority="37" operator="lessThan">
      <formula>-1.644</formula>
    </cfRule>
    <cfRule type="cellIs" dxfId="85" priority="38" operator="greaterThan">
      <formula>1.644</formula>
    </cfRule>
  </conditionalFormatting>
  <conditionalFormatting sqref="R3:R21">
    <cfRule type="cellIs" dxfId="84" priority="36" operator="greaterThan">
      <formula>1.644</formula>
    </cfRule>
  </conditionalFormatting>
  <conditionalFormatting sqref="U3:U21">
    <cfRule type="top10" dxfId="83" priority="35" percent="1" rank="34"/>
  </conditionalFormatting>
  <conditionalFormatting sqref="V3:V21">
    <cfRule type="top10" dxfId="82" priority="34" percent="1" rank="34"/>
  </conditionalFormatting>
  <conditionalFormatting sqref="W3:W21">
    <cfRule type="top10" dxfId="81" priority="33" percent="1" rank="34"/>
  </conditionalFormatting>
  <conditionalFormatting sqref="Z3:Z21">
    <cfRule type="top10" dxfId="80" priority="31" percent="1" rank="34"/>
    <cfRule type="top10" dxfId="79" priority="32" percent="1" bottom="1" rank="34"/>
  </conditionalFormatting>
  <conditionalFormatting sqref="AA3:AA21">
    <cfRule type="top10" dxfId="78" priority="30" percent="1" rank="34"/>
  </conditionalFormatting>
  <conditionalFormatting sqref="AH3:AH21">
    <cfRule type="top10" dxfId="77" priority="29" percent="1" rank="34"/>
  </conditionalFormatting>
  <conditionalFormatting sqref="AD3:AD21">
    <cfRule type="top10" dxfId="76" priority="27" percent="1" bottom="1" rank="34"/>
    <cfRule type="top10" dxfId="75" priority="28" percent="1" rank="34"/>
  </conditionalFormatting>
  <conditionalFormatting sqref="AE3:AE21">
    <cfRule type="top10" dxfId="74" priority="25" percent="1" bottom="1" rank="34"/>
    <cfRule type="top10" dxfId="73" priority="26" percent="1" rank="34"/>
  </conditionalFormatting>
  <conditionalFormatting sqref="AK3:AK21">
    <cfRule type="top10" dxfId="72" priority="24" percent="1" rank="34"/>
  </conditionalFormatting>
  <conditionalFormatting sqref="AL3:AL21">
    <cfRule type="top10" dxfId="71" priority="23" percent="1" rank="34"/>
  </conditionalFormatting>
  <conditionalFormatting sqref="AP3:AP21">
    <cfRule type="top10" dxfId="70" priority="22" percent="1" rank="34"/>
  </conditionalFormatting>
  <conditionalFormatting sqref="AQ3:AQ21">
    <cfRule type="top10" dxfId="69" priority="21" percent="1" rank="34"/>
  </conditionalFormatting>
  <conditionalFormatting sqref="AO3:AO21">
    <cfRule type="top10" dxfId="68" priority="19" percent="1" rank="34"/>
    <cfRule type="top10" dxfId="67" priority="20" percent="1" rank="34"/>
  </conditionalFormatting>
  <conditionalFormatting sqref="AR3:AR21">
    <cfRule type="top10" dxfId="66" priority="18" percent="1" rank="34"/>
  </conditionalFormatting>
  <conditionalFormatting sqref="AI14 AI26:AI33 AL26:AL32">
    <cfRule type="top10" dxfId="57" priority="9" rank="4"/>
  </conditionalFormatting>
  <conditionalFormatting sqref="AJ26:AJ33 AM26:AM32">
    <cfRule type="top10" dxfId="56" priority="8" rank="4"/>
  </conditionalFormatting>
  <conditionalFormatting sqref="E2">
    <cfRule type="top10" dxfId="51" priority="3" percent="1" bottom="1" rank="20"/>
  </conditionalFormatting>
  <conditionalFormatting sqref="N3:N20">
    <cfRule type="containsText" dxfId="50" priority="1" operator="containsText" text="agre">
      <formula>NOT(ISERROR(SEARCH("agre",N3)))</formula>
    </cfRule>
    <cfRule type="containsText" dxfId="49" priority="2" operator="containsText" text="de">
      <formula>NOT(ISERROR(SEARCH("de",N3)))</formula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AT152"/>
  <sheetViews>
    <sheetView topLeftCell="AC1" workbookViewId="0">
      <pane ySplit="1" topLeftCell="A55" activePane="bottomLeft" state="frozen"/>
      <selection pane="bottomLeft" activeCell="AQ76" sqref="AQ76"/>
    </sheetView>
  </sheetViews>
  <sheetFormatPr defaultRowHeight="14.25"/>
  <cols>
    <col min="1" max="1" width="8.375" style="64" bestFit="1" customWidth="1"/>
    <col min="2" max="2" width="12.625" style="64" customWidth="1"/>
    <col min="3" max="3" width="8.5" style="64" customWidth="1"/>
    <col min="4" max="5" width="8.25" style="64" customWidth="1"/>
    <col min="6" max="6" width="7.75" style="64" customWidth="1"/>
    <col min="7" max="7" width="8.625" style="64" customWidth="1"/>
    <col min="8" max="8" width="8.25" style="64" customWidth="1"/>
    <col min="9" max="9" width="8.5" style="64" customWidth="1"/>
    <col min="10" max="10" width="8.75" style="64" customWidth="1"/>
    <col min="11" max="11" width="8" style="64" customWidth="1"/>
    <col min="12" max="12" width="8.375" style="64" customWidth="1"/>
    <col min="13" max="13" width="8.5" style="64" customWidth="1"/>
    <col min="14" max="14" width="8.875" style="64" customWidth="1"/>
    <col min="15" max="15" width="8.375" style="64" customWidth="1"/>
    <col min="16" max="16" width="9.375" style="64" customWidth="1"/>
    <col min="17" max="20" width="8.375" style="64" customWidth="1"/>
    <col min="21" max="22" width="9" style="64"/>
    <col min="23" max="23" width="9.25" style="7" bestFit="1" customWidth="1"/>
    <col min="24" max="25" width="9.25" style="7" customWidth="1"/>
    <col min="26" max="26" width="13" style="64" bestFit="1" customWidth="1"/>
    <col min="27" max="27" width="11" style="64" customWidth="1"/>
    <col min="28" max="16384" width="9" style="64"/>
  </cols>
  <sheetData>
    <row r="1" spans="1:43" ht="15">
      <c r="A1" s="1"/>
      <c r="B1" s="1"/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/>
      <c r="V1" s="2" t="s">
        <v>56</v>
      </c>
      <c r="W1" s="9" t="s">
        <v>204</v>
      </c>
      <c r="X1" s="9" t="s">
        <v>205</v>
      </c>
      <c r="Y1" s="64"/>
      <c r="Z1" s="15" t="s">
        <v>126</v>
      </c>
      <c r="AA1" s="15" t="s">
        <v>38</v>
      </c>
      <c r="AB1" s="15" t="s">
        <v>39</v>
      </c>
      <c r="AC1" s="15" t="s">
        <v>40</v>
      </c>
      <c r="AD1" s="15" t="s">
        <v>41</v>
      </c>
      <c r="AE1" s="15" t="s">
        <v>42</v>
      </c>
      <c r="AF1" s="15" t="s">
        <v>43</v>
      </c>
      <c r="AG1" s="15" t="s">
        <v>15</v>
      </c>
      <c r="AH1" s="15" t="s">
        <v>61</v>
      </c>
      <c r="AI1" s="15" t="s">
        <v>48</v>
      </c>
      <c r="AJ1" s="15" t="s">
        <v>49</v>
      </c>
      <c r="AK1" s="67" t="s">
        <v>55</v>
      </c>
      <c r="AL1" s="16" t="s">
        <v>50</v>
      </c>
      <c r="AM1" s="2" t="s">
        <v>34</v>
      </c>
      <c r="AN1" s="66" t="s">
        <v>35</v>
      </c>
      <c r="AO1" s="2" t="s">
        <v>36</v>
      </c>
      <c r="AP1" s="2" t="s">
        <v>67</v>
      </c>
      <c r="AQ1" s="2" t="s">
        <v>68</v>
      </c>
    </row>
    <row r="2" spans="1:43">
      <c r="A2" s="324">
        <v>2005</v>
      </c>
      <c r="B2" s="3" t="s">
        <v>20</v>
      </c>
      <c r="C2" s="7">
        <f>ASSECOPOL!I3</f>
        <v>-2.3618342207195218E-3</v>
      </c>
      <c r="D2" s="7">
        <f>PEKAO!I3</f>
        <v>-1.4490472995241025E-3</v>
      </c>
      <c r="E2" s="7">
        <f>BZWBK!I3</f>
        <v>-1.4468271293636174E-3</v>
      </c>
      <c r="F2" s="7">
        <f>' BRE'!I3</f>
        <v>-2.8942647527935902E-3</v>
      </c>
      <c r="G2" s="7">
        <f>GETIN!I3</f>
        <v>4.2304354593816094E-3</v>
      </c>
      <c r="H2" s="7">
        <f>GTC!I3</f>
        <v>-1.5802693251046943E-3</v>
      </c>
      <c r="I2" s="7">
        <f>KGHM!I3</f>
        <v>-5.7887241431969338E-3</v>
      </c>
      <c r="J2" s="7">
        <f>PBG!I3</f>
        <v>7.4273953688170176E-3</v>
      </c>
      <c r="K2" s="7">
        <f>PKNORLEN!I3</f>
        <v>3.6065048823639631E-4</v>
      </c>
      <c r="L2" s="7">
        <f>PKOBP!I3</f>
        <v>-2.129955872925715E-3</v>
      </c>
      <c r="M2" s="7">
        <f>POLIMEXMS!I3</f>
        <v>-7.9028209841388568E-3</v>
      </c>
      <c r="N2" s="7">
        <f>TPSA!I3</f>
        <v>-6.5369418474097872E-4</v>
      </c>
      <c r="O2" s="7">
        <f>TVN!I3</f>
        <v>8.0947539573927765E-4</v>
      </c>
      <c r="P2" s="7">
        <f>Polnord!I3</f>
        <v>1.1595794805402538E-2</v>
      </c>
      <c r="Q2" s="7">
        <f>Agora!I3</f>
        <v>2.8597049855440706E-5</v>
      </c>
      <c r="R2" s="7">
        <f>Cersanit!I3</f>
        <v>-3.7124229699161278E-3</v>
      </c>
      <c r="S2" s="7">
        <f>Netia!I3</f>
        <v>-1.6562157218912689E-3</v>
      </c>
      <c r="T2" s="7">
        <f>Orbis!I3</f>
        <v>-3.2481292054588142E-3</v>
      </c>
      <c r="V2" s="7">
        <f>WIG!I3</f>
        <v>-1.1351926843398937E-3</v>
      </c>
      <c r="W2" s="64">
        <f>IF(V2&gt;0,V2,0)</f>
        <v>0</v>
      </c>
      <c r="X2" s="64">
        <f>IF(V2&lt;0,V2,0)</f>
        <v>-1.1351926843398937E-3</v>
      </c>
      <c r="Y2" s="64"/>
      <c r="Z2" s="64">
        <f t="shared" ref="Z2:Z33" si="0">IF($W2=0,0,C2)</f>
        <v>0</v>
      </c>
      <c r="AA2" s="64">
        <f t="shared" ref="AA2:AA33" si="1">IF($W2=0,0,D2)</f>
        <v>0</v>
      </c>
      <c r="AB2" s="64">
        <f t="shared" ref="AB2:AB33" si="2">IF($W2=0,0,E2)</f>
        <v>0</v>
      </c>
      <c r="AC2" s="64">
        <f t="shared" ref="AC2:AC33" si="3">IF($W2=0,0,F2)</f>
        <v>0</v>
      </c>
      <c r="AD2" s="64">
        <f t="shared" ref="AD2:AD33" si="4">IF($W2=0,0,G2)</f>
        <v>0</v>
      </c>
      <c r="AE2" s="64">
        <f t="shared" ref="AE2:AE33" si="5">IF($W2=0,0,H2)</f>
        <v>0</v>
      </c>
      <c r="AF2" s="64">
        <f t="shared" ref="AF2:AF33" si="6">IF($W2=0,0,I2)</f>
        <v>0</v>
      </c>
      <c r="AG2" s="64">
        <f t="shared" ref="AG2:AG33" si="7">IF($W2=0,0,J2)</f>
        <v>0</v>
      </c>
      <c r="AH2" s="64">
        <f t="shared" ref="AH2:AH33" si="8">IF($W2=0,0,K2)</f>
        <v>0</v>
      </c>
      <c r="AI2" s="64">
        <f t="shared" ref="AI2:AI33" si="9">IF($W2=0,0,L2)</f>
        <v>0</v>
      </c>
      <c r="AJ2" s="64">
        <f t="shared" ref="AJ2:AJ33" si="10">IF($W2=0,0,M2)</f>
        <v>0</v>
      </c>
      <c r="AK2" s="64">
        <f t="shared" ref="AK2:AK33" si="11">IF($W2=0,0,N2)</f>
        <v>0</v>
      </c>
      <c r="AL2" s="64">
        <f t="shared" ref="AL2:AL33" si="12">IF($W2=0,0,O2)</f>
        <v>0</v>
      </c>
      <c r="AM2" s="64">
        <f t="shared" ref="AM2:AM33" si="13">IF($W2=0,0,P2)</f>
        <v>0</v>
      </c>
      <c r="AN2" s="64">
        <f t="shared" ref="AN2:AN33" si="14">IF($W2=0,0,Q2)</f>
        <v>0</v>
      </c>
      <c r="AO2" s="64">
        <f t="shared" ref="AO2:AO33" si="15">IF($W2=0,0,R2)</f>
        <v>0</v>
      </c>
      <c r="AP2" s="64">
        <f t="shared" ref="AP2:AP33" si="16">IF($W2=0,0,S2)</f>
        <v>0</v>
      </c>
      <c r="AQ2" s="64">
        <f t="shared" ref="AQ2:AQ33" si="17">IF($W2=0,0,T2)</f>
        <v>0</v>
      </c>
    </row>
    <row r="3" spans="1:43" s="7" customFormat="1">
      <c r="A3" s="324"/>
      <c r="B3" s="3" t="s">
        <v>21</v>
      </c>
      <c r="C3" s="7">
        <f>ASSECOPOL!I4</f>
        <v>6.8324780144864193E-3</v>
      </c>
      <c r="D3" s="7">
        <f>PEKAO!I4</f>
        <v>5.0030019503168894E-3</v>
      </c>
      <c r="E3" s="7">
        <f>BZWBK!I4</f>
        <v>5.2908892562260829E-3</v>
      </c>
      <c r="F3" s="7">
        <f>' BRE'!I4</f>
        <v>7.1753298829285482E-3</v>
      </c>
      <c r="G3" s="7">
        <f>GETIN!I4</f>
        <v>1.7250897696673589E-3</v>
      </c>
      <c r="H3" s="7">
        <f>GTC!I4</f>
        <v>1.6362439049061879E-3</v>
      </c>
      <c r="I3" s="7">
        <f>KGHM!I4</f>
        <v>9.0916205421970563E-3</v>
      </c>
      <c r="J3" s="7">
        <f>PBG!I4</f>
        <v>2.1809849650209468E-3</v>
      </c>
      <c r="K3" s="7">
        <f>PKNORLEN!I4</f>
        <v>1.0355087780977891E-2</v>
      </c>
      <c r="L3" s="7">
        <f>PKOBP!I4</f>
        <v>2.8280400704766397E-3</v>
      </c>
      <c r="M3" s="7">
        <f>POLIMEXMS!I4</f>
        <v>-1.5469112897385218E-3</v>
      </c>
      <c r="N3" s="7">
        <f>TPSA!I4</f>
        <v>7.9972565408236908E-3</v>
      </c>
      <c r="O3" s="7">
        <f>TVN!I4</f>
        <v>8.106162782500155E-3</v>
      </c>
      <c r="P3" s="7">
        <f>Polnord!I4</f>
        <v>-2.7803234991849632E-3</v>
      </c>
      <c r="Q3" s="7">
        <f>Agora!I4</f>
        <v>5.1194822126711436E-3</v>
      </c>
      <c r="R3" s="7">
        <f>Cersanit!I4</f>
        <v>1.4250820828584851E-4</v>
      </c>
      <c r="S3" s="7">
        <f>Netia!I4</f>
        <v>2.0061395235147937E-3</v>
      </c>
      <c r="T3" s="7">
        <f>Orbis!I4</f>
        <v>-5.8896570416462385E-4</v>
      </c>
      <c r="V3" s="7">
        <f>WIG!I4</f>
        <v>4.2834308950920478E-3</v>
      </c>
      <c r="W3" s="64">
        <f t="shared" ref="W3:W66" si="18">IF(V3&gt;0,V3,0)</f>
        <v>4.2834308950920478E-3</v>
      </c>
      <c r="X3" s="64">
        <f t="shared" ref="X3:X66" si="19">IF(V3&lt;0,V3,0)</f>
        <v>0</v>
      </c>
      <c r="Z3" s="64">
        <f>IF($W3=0,0,C3)</f>
        <v>6.8324780144864193E-3</v>
      </c>
      <c r="AA3" s="64">
        <f t="shared" si="1"/>
        <v>5.0030019503168894E-3</v>
      </c>
      <c r="AB3" s="64">
        <f t="shared" si="2"/>
        <v>5.2908892562260829E-3</v>
      </c>
      <c r="AC3" s="64">
        <f t="shared" si="3"/>
        <v>7.1753298829285482E-3</v>
      </c>
      <c r="AD3" s="64">
        <f t="shared" si="4"/>
        <v>1.7250897696673589E-3</v>
      </c>
      <c r="AE3" s="64">
        <f t="shared" si="5"/>
        <v>1.6362439049061879E-3</v>
      </c>
      <c r="AF3" s="64">
        <f t="shared" si="6"/>
        <v>9.0916205421970563E-3</v>
      </c>
      <c r="AG3" s="64">
        <f t="shared" si="7"/>
        <v>2.1809849650209468E-3</v>
      </c>
      <c r="AH3" s="64">
        <f t="shared" si="8"/>
        <v>1.0355087780977891E-2</v>
      </c>
      <c r="AI3" s="64">
        <f t="shared" si="9"/>
        <v>2.8280400704766397E-3</v>
      </c>
      <c r="AJ3" s="64">
        <f t="shared" si="10"/>
        <v>-1.5469112897385218E-3</v>
      </c>
      <c r="AK3" s="64">
        <f t="shared" si="11"/>
        <v>7.9972565408236908E-3</v>
      </c>
      <c r="AL3" s="64">
        <f t="shared" si="12"/>
        <v>8.106162782500155E-3</v>
      </c>
      <c r="AM3" s="64">
        <f t="shared" si="13"/>
        <v>-2.7803234991849632E-3</v>
      </c>
      <c r="AN3" s="64">
        <f t="shared" si="14"/>
        <v>5.1194822126711436E-3</v>
      </c>
      <c r="AO3" s="64">
        <f t="shared" si="15"/>
        <v>1.4250820828584851E-4</v>
      </c>
      <c r="AP3" s="64">
        <f t="shared" si="16"/>
        <v>2.0061395235147937E-3</v>
      </c>
      <c r="AQ3" s="64">
        <f t="shared" si="17"/>
        <v>-5.8896570416462385E-4</v>
      </c>
    </row>
    <row r="4" spans="1:43">
      <c r="A4" s="324"/>
      <c r="B4" s="3" t="s">
        <v>22</v>
      </c>
      <c r="C4" s="7">
        <f>ASSECOPOL!I5</f>
        <v>-1.2819195167790361E-3</v>
      </c>
      <c r="D4" s="7">
        <f>PEKAO!I5</f>
        <v>-2.2851158662618443E-3</v>
      </c>
      <c r="E4" s="7">
        <f>BZWBK!I5</f>
        <v>-1.709021656148496E-3</v>
      </c>
      <c r="F4" s="7">
        <f>' BRE'!I5</f>
        <v>1.7552074663033889E-3</v>
      </c>
      <c r="G4" s="7">
        <f>GETIN!I5</f>
        <v>-2.2885198778987924E-3</v>
      </c>
      <c r="H4" s="7">
        <f>GTC!I5</f>
        <v>1.3988129330073928E-3</v>
      </c>
      <c r="I4" s="7">
        <f>KGHM!I5</f>
        <v>-3.1414692002472711E-3</v>
      </c>
      <c r="J4" s="7">
        <f>PBG!I5</f>
        <v>-3.5660969395916488E-3</v>
      </c>
      <c r="K4" s="7">
        <f>PKNORLEN!I5</f>
        <v>-7.1129028077435586E-4</v>
      </c>
      <c r="L4" s="7">
        <f>PKOBP!I5</f>
        <v>-1.9374131294476194E-4</v>
      </c>
      <c r="M4" s="7">
        <f>POLIMEXMS!I5</f>
        <v>5.5646643788950334E-4</v>
      </c>
      <c r="N4" s="7">
        <f>TPSA!I5</f>
        <v>-2.9372898930574024E-3</v>
      </c>
      <c r="O4" s="7">
        <f>TVN!I5</f>
        <v>-5.7965899870083036E-3</v>
      </c>
      <c r="P4" s="7">
        <f>Polnord!I5</f>
        <v>-5.4581077865721705E-3</v>
      </c>
      <c r="Q4" s="7">
        <f>Agora!I5</f>
        <v>-2.7723379091326361E-3</v>
      </c>
      <c r="R4" s="7">
        <f>Cersanit!I5</f>
        <v>9.5400321612083578E-4</v>
      </c>
      <c r="S4" s="7">
        <f>Netia!I5</f>
        <v>-3.2820564211023251E-3</v>
      </c>
      <c r="T4" s="7">
        <f>Orbis!I5</f>
        <v>3.2153924190603928E-3</v>
      </c>
      <c r="U4" s="7"/>
      <c r="V4" s="7">
        <f>WIG!I5</f>
        <v>-1.696454546357721E-3</v>
      </c>
      <c r="W4" s="64">
        <f t="shared" si="18"/>
        <v>0</v>
      </c>
      <c r="X4" s="64">
        <f t="shared" si="19"/>
        <v>-1.696454546357721E-3</v>
      </c>
      <c r="Y4" s="64"/>
      <c r="Z4" s="64">
        <f t="shared" si="0"/>
        <v>0</v>
      </c>
      <c r="AA4" s="64">
        <f t="shared" si="1"/>
        <v>0</v>
      </c>
      <c r="AB4" s="64">
        <f t="shared" si="2"/>
        <v>0</v>
      </c>
      <c r="AC4" s="64">
        <f t="shared" si="3"/>
        <v>0</v>
      </c>
      <c r="AD4" s="64">
        <f t="shared" si="4"/>
        <v>0</v>
      </c>
      <c r="AE4" s="64">
        <f t="shared" si="5"/>
        <v>0</v>
      </c>
      <c r="AF4" s="64">
        <f t="shared" si="6"/>
        <v>0</v>
      </c>
      <c r="AG4" s="64">
        <f t="shared" si="7"/>
        <v>0</v>
      </c>
      <c r="AH4" s="64">
        <f t="shared" si="8"/>
        <v>0</v>
      </c>
      <c r="AI4" s="64">
        <f t="shared" si="9"/>
        <v>0</v>
      </c>
      <c r="AJ4" s="64">
        <f t="shared" si="10"/>
        <v>0</v>
      </c>
      <c r="AK4" s="64">
        <f t="shared" si="11"/>
        <v>0</v>
      </c>
      <c r="AL4" s="64">
        <f t="shared" si="12"/>
        <v>0</v>
      </c>
      <c r="AM4" s="64">
        <f t="shared" si="13"/>
        <v>0</v>
      </c>
      <c r="AN4" s="64">
        <f t="shared" si="14"/>
        <v>0</v>
      </c>
      <c r="AO4" s="64">
        <f t="shared" si="15"/>
        <v>0</v>
      </c>
      <c r="AP4" s="64">
        <f t="shared" si="16"/>
        <v>0</v>
      </c>
      <c r="AQ4" s="64">
        <f t="shared" si="17"/>
        <v>0</v>
      </c>
    </row>
    <row r="5" spans="1:43">
      <c r="A5" s="324"/>
      <c r="B5" s="3" t="s">
        <v>23</v>
      </c>
      <c r="C5" s="7">
        <f>ASSECOPOL!I6</f>
        <v>-1.0452266257665538E-2</v>
      </c>
      <c r="D5" s="7">
        <f>PEKAO!I6</f>
        <v>-3.4334221143866644E-3</v>
      </c>
      <c r="E5" s="7">
        <f>BZWBK!I6</f>
        <v>-4.4295026275700464E-3</v>
      </c>
      <c r="F5" s="7">
        <f>' BRE'!I6</f>
        <v>-2.2803095604972201E-3</v>
      </c>
      <c r="G5" s="7">
        <f>GETIN!I6</f>
        <v>7.1022021247930253E-5</v>
      </c>
      <c r="H5" s="7">
        <f>GTC!I6</f>
        <v>1.2037479751844224E-3</v>
      </c>
      <c r="I5" s="7">
        <f>KGHM!I6</f>
        <v>-1.3003357324373149E-3</v>
      </c>
      <c r="J5" s="7">
        <f>PBG!I6</f>
        <v>-2.6489610185819611E-3</v>
      </c>
      <c r="K5" s="7">
        <f>PKNORLEN!I6</f>
        <v>2.4800498071997747E-4</v>
      </c>
      <c r="L5" s="7">
        <f>PKOBP!I6</f>
        <v>-4.8325370316673593E-3</v>
      </c>
      <c r="M5" s="7">
        <f>POLIMEXMS!I6</f>
        <v>-6.4928296452028617E-4</v>
      </c>
      <c r="N5" s="7">
        <f>TPSA!I6</f>
        <v>-7.5843005187027661E-3</v>
      </c>
      <c r="O5" s="7">
        <f>TVN!I6</f>
        <v>3.9086668097598563E-3</v>
      </c>
      <c r="P5" s="7">
        <f>Polnord!I6</f>
        <v>-7.1990443287643256E-3</v>
      </c>
      <c r="Q5" s="7">
        <f>Agora!I6</f>
        <v>7.6665857732544627E-4</v>
      </c>
      <c r="R5" s="7">
        <f>Cersanit!I6</f>
        <v>-3.4424560095589487E-3</v>
      </c>
      <c r="S5" s="7">
        <f>Netia!I6</f>
        <v>-2.5218036472427477E-3</v>
      </c>
      <c r="T5" s="7">
        <f>Orbis!I6</f>
        <v>-9.9971835659823176E-4</v>
      </c>
      <c r="U5" s="7"/>
      <c r="V5" s="7">
        <f>WIG!I6</f>
        <v>-2.7071145958949619E-3</v>
      </c>
      <c r="W5" s="64">
        <f t="shared" si="18"/>
        <v>0</v>
      </c>
      <c r="X5" s="64">
        <f t="shared" si="19"/>
        <v>-2.7071145958949619E-3</v>
      </c>
      <c r="Y5" s="64"/>
      <c r="Z5" s="64">
        <f t="shared" si="0"/>
        <v>0</v>
      </c>
      <c r="AA5" s="64">
        <f t="shared" si="1"/>
        <v>0</v>
      </c>
      <c r="AB5" s="64">
        <f t="shared" si="2"/>
        <v>0</v>
      </c>
      <c r="AC5" s="64">
        <f t="shared" si="3"/>
        <v>0</v>
      </c>
      <c r="AD5" s="64">
        <f t="shared" si="4"/>
        <v>0</v>
      </c>
      <c r="AE5" s="64">
        <f t="shared" si="5"/>
        <v>0</v>
      </c>
      <c r="AF5" s="64">
        <f t="shared" si="6"/>
        <v>0</v>
      </c>
      <c r="AG5" s="64">
        <f t="shared" si="7"/>
        <v>0</v>
      </c>
      <c r="AH5" s="64">
        <f t="shared" si="8"/>
        <v>0</v>
      </c>
      <c r="AI5" s="64">
        <f t="shared" si="9"/>
        <v>0</v>
      </c>
      <c r="AJ5" s="64">
        <f t="shared" si="10"/>
        <v>0</v>
      </c>
      <c r="AK5" s="64">
        <f t="shared" si="11"/>
        <v>0</v>
      </c>
      <c r="AL5" s="64">
        <f t="shared" si="12"/>
        <v>0</v>
      </c>
      <c r="AM5" s="64">
        <f t="shared" si="13"/>
        <v>0</v>
      </c>
      <c r="AN5" s="64">
        <f t="shared" si="14"/>
        <v>0</v>
      </c>
      <c r="AO5" s="64">
        <f t="shared" si="15"/>
        <v>0</v>
      </c>
      <c r="AP5" s="64">
        <f t="shared" si="16"/>
        <v>0</v>
      </c>
      <c r="AQ5" s="64">
        <f t="shared" si="17"/>
        <v>0</v>
      </c>
    </row>
    <row r="6" spans="1:43">
      <c r="A6" s="324"/>
      <c r="B6" s="3" t="s">
        <v>24</v>
      </c>
      <c r="C6" s="7">
        <f>ASSECOPOL!I7</f>
        <v>2.6580337109633383E-3</v>
      </c>
      <c r="D6" s="7">
        <f>PEKAO!I7</f>
        <v>2.8542422743206676E-3</v>
      </c>
      <c r="E6" s="7">
        <f>BZWBK!I7</f>
        <v>3.9965928602996427E-4</v>
      </c>
      <c r="F6" s="7">
        <f>' BRE'!I7</f>
        <v>1.6876780778814684E-3</v>
      </c>
      <c r="G6" s="7">
        <f>GETIN!I7</f>
        <v>-2.3429486162377085E-3</v>
      </c>
      <c r="H6" s="7">
        <f>GTC!I7</f>
        <v>1.1194374894059091E-3</v>
      </c>
      <c r="I6" s="7">
        <f>KGHM!I7</f>
        <v>-7.2422919474688578E-4</v>
      </c>
      <c r="J6" s="7">
        <f>PBG!I7</f>
        <v>8.9272673362806589E-4</v>
      </c>
      <c r="K6" s="7">
        <f>PKNORLEN!I7</f>
        <v>6.928320545539319E-4</v>
      </c>
      <c r="L6" s="7">
        <f>PKOBP!I7</f>
        <v>2.5666152379969645E-3</v>
      </c>
      <c r="M6" s="7">
        <f>POLIMEXMS!I7</f>
        <v>5.0125502488671111E-3</v>
      </c>
      <c r="N6" s="7">
        <f>TPSA!I7</f>
        <v>1.6673945237642735E-3</v>
      </c>
      <c r="O6" s="7">
        <f>TVN!I7</f>
        <v>2.0205348319674728E-3</v>
      </c>
      <c r="P6" s="7">
        <f>Polnord!I7</f>
        <v>-2.1607687268770919E-3</v>
      </c>
      <c r="Q6" s="7">
        <f>Agora!I7</f>
        <v>7.0573828710426903E-3</v>
      </c>
      <c r="R6" s="7">
        <f>Cersanit!I7</f>
        <v>3.0633077645270371E-3</v>
      </c>
      <c r="S6" s="7">
        <f>Netia!I7</f>
        <v>-1.6067794612770348E-3</v>
      </c>
      <c r="T6" s="7">
        <f>Orbis!I7</f>
        <v>-1.8560596950866742E-3</v>
      </c>
      <c r="U6" s="7"/>
      <c r="V6" s="7">
        <f>WIG!I7</f>
        <v>1.7931579763543048E-3</v>
      </c>
      <c r="W6" s="64">
        <f t="shared" si="18"/>
        <v>1.7931579763543048E-3</v>
      </c>
      <c r="X6" s="64">
        <f t="shared" si="19"/>
        <v>0</v>
      </c>
      <c r="Y6" s="64"/>
      <c r="Z6" s="64">
        <f t="shared" si="0"/>
        <v>2.6580337109633383E-3</v>
      </c>
      <c r="AA6" s="64">
        <f t="shared" si="1"/>
        <v>2.8542422743206676E-3</v>
      </c>
      <c r="AB6" s="64">
        <f t="shared" si="2"/>
        <v>3.9965928602996427E-4</v>
      </c>
      <c r="AC6" s="64">
        <f t="shared" si="3"/>
        <v>1.6876780778814684E-3</v>
      </c>
      <c r="AD6" s="64">
        <f t="shared" si="4"/>
        <v>-2.3429486162377085E-3</v>
      </c>
      <c r="AE6" s="64">
        <f t="shared" si="5"/>
        <v>1.1194374894059091E-3</v>
      </c>
      <c r="AF6" s="64">
        <f t="shared" si="6"/>
        <v>-7.2422919474688578E-4</v>
      </c>
      <c r="AG6" s="64">
        <f t="shared" si="7"/>
        <v>8.9272673362806589E-4</v>
      </c>
      <c r="AH6" s="64">
        <f t="shared" si="8"/>
        <v>6.928320545539319E-4</v>
      </c>
      <c r="AI6" s="64">
        <f t="shared" si="9"/>
        <v>2.5666152379969645E-3</v>
      </c>
      <c r="AJ6" s="64">
        <f t="shared" si="10"/>
        <v>5.0125502488671111E-3</v>
      </c>
      <c r="AK6" s="64">
        <f t="shared" si="11"/>
        <v>1.6673945237642735E-3</v>
      </c>
      <c r="AL6" s="64">
        <f t="shared" si="12"/>
        <v>2.0205348319674728E-3</v>
      </c>
      <c r="AM6" s="64">
        <f t="shared" si="13"/>
        <v>-2.1607687268770919E-3</v>
      </c>
      <c r="AN6" s="64">
        <f t="shared" si="14"/>
        <v>7.0573828710426903E-3</v>
      </c>
      <c r="AO6" s="64">
        <f t="shared" si="15"/>
        <v>3.0633077645270371E-3</v>
      </c>
      <c r="AP6" s="64">
        <f t="shared" si="16"/>
        <v>-1.6067794612770348E-3</v>
      </c>
      <c r="AQ6" s="64">
        <f t="shared" si="17"/>
        <v>-1.8560596950866742E-3</v>
      </c>
    </row>
    <row r="7" spans="1:43">
      <c r="A7" s="324"/>
      <c r="B7" s="3" t="s">
        <v>25</v>
      </c>
      <c r="C7" s="7">
        <f>ASSECOPOL!I8</f>
        <v>3.3243322073998193E-3</v>
      </c>
      <c r="D7" s="7">
        <f>PEKAO!I8</f>
        <v>2.4259957495715787E-3</v>
      </c>
      <c r="E7" s="7">
        <f>BZWBK!I8</f>
        <v>6.5268682775562106E-3</v>
      </c>
      <c r="F7" s="7">
        <f>' BRE'!I8</f>
        <v>3.9262110585488921E-3</v>
      </c>
      <c r="G7" s="7">
        <f>GETIN!I8</f>
        <v>1.3152757541828139E-3</v>
      </c>
      <c r="H7" s="7">
        <f>GTC!I8</f>
        <v>1.2594422819648286E-3</v>
      </c>
      <c r="I7" s="7">
        <f>KGHM!I8</f>
        <v>6.7828556759119635E-3</v>
      </c>
      <c r="J7" s="7">
        <f>PBG!I8</f>
        <v>4.4909399274695441E-3</v>
      </c>
      <c r="K7" s="7">
        <f>PKNORLEN!I8</f>
        <v>4.041429368906376E-3</v>
      </c>
      <c r="L7" s="7">
        <f>PKOBP!I8</f>
        <v>1.0701963397272427E-3</v>
      </c>
      <c r="M7" s="7">
        <f>POLIMEXMS!I8</f>
        <v>8.2107376861722831E-3</v>
      </c>
      <c r="N7" s="7">
        <f>TPSA!I8</f>
        <v>4.3871306365698441E-3</v>
      </c>
      <c r="O7" s="7">
        <f>TVN!I8</f>
        <v>3.2616326419388384E-3</v>
      </c>
      <c r="P7" s="7">
        <f>Polnord!I8</f>
        <v>3.0123650489803731E-3</v>
      </c>
      <c r="Q7" s="7">
        <f>Agora!I8</f>
        <v>-3.1169761674334395E-3</v>
      </c>
      <c r="R7" s="7">
        <f>Cersanit!I8</f>
        <v>2.7069796904803673E-3</v>
      </c>
      <c r="S7" s="7">
        <f>Netia!I8</f>
        <v>3.0315999181507406E-3</v>
      </c>
      <c r="T7" s="7">
        <f>Orbis!I8</f>
        <v>4.2514759190753954E-4</v>
      </c>
      <c r="U7" s="7"/>
      <c r="V7" s="7">
        <f>WIG!I8</f>
        <v>2.6480056837316144E-3</v>
      </c>
      <c r="W7" s="64">
        <f t="shared" si="18"/>
        <v>2.6480056837316144E-3</v>
      </c>
      <c r="X7" s="64">
        <f t="shared" si="19"/>
        <v>0</v>
      </c>
      <c r="Y7" s="64"/>
      <c r="Z7" s="64">
        <f t="shared" si="0"/>
        <v>3.3243322073998193E-3</v>
      </c>
      <c r="AA7" s="64">
        <f t="shared" si="1"/>
        <v>2.4259957495715787E-3</v>
      </c>
      <c r="AB7" s="64">
        <f t="shared" si="2"/>
        <v>6.5268682775562106E-3</v>
      </c>
      <c r="AC7" s="64">
        <f t="shared" si="3"/>
        <v>3.9262110585488921E-3</v>
      </c>
      <c r="AD7" s="64">
        <f t="shared" si="4"/>
        <v>1.3152757541828139E-3</v>
      </c>
      <c r="AE7" s="64">
        <f t="shared" si="5"/>
        <v>1.2594422819648286E-3</v>
      </c>
      <c r="AF7" s="64">
        <f t="shared" si="6"/>
        <v>6.7828556759119635E-3</v>
      </c>
      <c r="AG7" s="64">
        <f t="shared" si="7"/>
        <v>4.4909399274695441E-3</v>
      </c>
      <c r="AH7" s="64">
        <f t="shared" si="8"/>
        <v>4.041429368906376E-3</v>
      </c>
      <c r="AI7" s="64">
        <f t="shared" si="9"/>
        <v>1.0701963397272427E-3</v>
      </c>
      <c r="AJ7" s="64">
        <f t="shared" si="10"/>
        <v>8.2107376861722831E-3</v>
      </c>
      <c r="AK7" s="64">
        <f t="shared" si="11"/>
        <v>4.3871306365698441E-3</v>
      </c>
      <c r="AL7" s="64">
        <f t="shared" si="12"/>
        <v>3.2616326419388384E-3</v>
      </c>
      <c r="AM7" s="64">
        <f t="shared" si="13"/>
        <v>3.0123650489803731E-3</v>
      </c>
      <c r="AN7" s="64">
        <f t="shared" si="14"/>
        <v>-3.1169761674334395E-3</v>
      </c>
      <c r="AO7" s="64">
        <f t="shared" si="15"/>
        <v>2.7069796904803673E-3</v>
      </c>
      <c r="AP7" s="64">
        <f t="shared" si="16"/>
        <v>3.0315999181507406E-3</v>
      </c>
      <c r="AQ7" s="64">
        <f t="shared" si="17"/>
        <v>4.2514759190753954E-4</v>
      </c>
    </row>
    <row r="8" spans="1:43">
      <c r="A8" s="324"/>
      <c r="B8" s="3" t="s">
        <v>26</v>
      </c>
      <c r="C8" s="7">
        <f>ASSECOPOL!I9</f>
        <v>1.0261337903673557E-2</v>
      </c>
      <c r="D8" s="7">
        <f>PEKAO!I9</f>
        <v>2.6855542628946355E-3</v>
      </c>
      <c r="E8" s="7">
        <f>BZWBK!I9</f>
        <v>4.0405226813160916E-3</v>
      </c>
      <c r="F8" s="7">
        <f>' BRE'!I9</f>
        <v>-1.1199493384845851E-3</v>
      </c>
      <c r="G8" s="7">
        <f>GETIN!I9</f>
        <v>3.310531101901013E-3</v>
      </c>
      <c r="H8" s="7">
        <f>GTC!I9</f>
        <v>9.4058053559872273E-3</v>
      </c>
      <c r="I8" s="7">
        <f>KGHM!I9</f>
        <v>4.7169474040969998E-3</v>
      </c>
      <c r="J8" s="7">
        <f>PBG!I9</f>
        <v>5.6224859343516473E-3</v>
      </c>
      <c r="K8" s="7">
        <f>PKNORLEN!I9</f>
        <v>3.4945964788613698E-3</v>
      </c>
      <c r="L8" s="7">
        <f>PKOBP!I9</f>
        <v>1.4282366762587413E-3</v>
      </c>
      <c r="M8" s="7">
        <f>POLIMEXMS!I9</f>
        <v>5.7869564350143407E-3</v>
      </c>
      <c r="N8" s="7">
        <f>TPSA!I9</f>
        <v>4.9768378151125534E-3</v>
      </c>
      <c r="O8" s="7">
        <f>TVN!I9</f>
        <v>1.5173879153675541E-3</v>
      </c>
      <c r="P8" s="7">
        <f>Polnord!I9</f>
        <v>2.1425225543641778E-3</v>
      </c>
      <c r="Q8" s="7">
        <f>Agora!I9</f>
        <v>4.6957957537715539E-3</v>
      </c>
      <c r="R8" s="7">
        <f>Cersanit!I9</f>
        <v>2.2818357599716011E-3</v>
      </c>
      <c r="S8" s="7">
        <f>Netia!I9</f>
        <v>4.6285593083996808E-3</v>
      </c>
      <c r="T8" s="7">
        <f>Orbis!I9</f>
        <v>4.2451533784530759E-3</v>
      </c>
      <c r="U8" s="7"/>
      <c r="V8" s="7">
        <f>WIG!I9</f>
        <v>3.460948643719223E-3</v>
      </c>
      <c r="W8" s="64">
        <f t="shared" si="18"/>
        <v>3.460948643719223E-3</v>
      </c>
      <c r="X8" s="64">
        <f t="shared" si="19"/>
        <v>0</v>
      </c>
      <c r="Y8" s="64"/>
      <c r="Z8" s="64">
        <f t="shared" si="0"/>
        <v>1.0261337903673557E-2</v>
      </c>
      <c r="AA8" s="64">
        <f t="shared" si="1"/>
        <v>2.6855542628946355E-3</v>
      </c>
      <c r="AB8" s="64">
        <f t="shared" si="2"/>
        <v>4.0405226813160916E-3</v>
      </c>
      <c r="AC8" s="64">
        <f t="shared" si="3"/>
        <v>-1.1199493384845851E-3</v>
      </c>
      <c r="AD8" s="64">
        <f t="shared" si="4"/>
        <v>3.310531101901013E-3</v>
      </c>
      <c r="AE8" s="64">
        <f t="shared" si="5"/>
        <v>9.4058053559872273E-3</v>
      </c>
      <c r="AF8" s="64">
        <f t="shared" si="6"/>
        <v>4.7169474040969998E-3</v>
      </c>
      <c r="AG8" s="64">
        <f t="shared" si="7"/>
        <v>5.6224859343516473E-3</v>
      </c>
      <c r="AH8" s="64">
        <f t="shared" si="8"/>
        <v>3.4945964788613698E-3</v>
      </c>
      <c r="AI8" s="64">
        <f t="shared" si="9"/>
        <v>1.4282366762587413E-3</v>
      </c>
      <c r="AJ8" s="64">
        <f t="shared" si="10"/>
        <v>5.7869564350143407E-3</v>
      </c>
      <c r="AK8" s="64">
        <f t="shared" si="11"/>
        <v>4.9768378151125534E-3</v>
      </c>
      <c r="AL8" s="64">
        <f t="shared" si="12"/>
        <v>1.5173879153675541E-3</v>
      </c>
      <c r="AM8" s="64">
        <f t="shared" si="13"/>
        <v>2.1425225543641778E-3</v>
      </c>
      <c r="AN8" s="64">
        <f t="shared" si="14"/>
        <v>4.6957957537715539E-3</v>
      </c>
      <c r="AO8" s="64">
        <f t="shared" si="15"/>
        <v>2.2818357599716011E-3</v>
      </c>
      <c r="AP8" s="64">
        <f t="shared" si="16"/>
        <v>4.6285593083996808E-3</v>
      </c>
      <c r="AQ8" s="64">
        <f t="shared" si="17"/>
        <v>4.2451533784530759E-3</v>
      </c>
    </row>
    <row r="9" spans="1:43">
      <c r="A9" s="324"/>
      <c r="B9" s="3" t="s">
        <v>27</v>
      </c>
      <c r="C9" s="7">
        <f>ASSECOPOL!I10</f>
        <v>9.4929647924094096E-4</v>
      </c>
      <c r="D9" s="7">
        <f>PEKAO!I10</f>
        <v>3.1544630849599537E-3</v>
      </c>
      <c r="E9" s="7">
        <f>BZWBK!I10</f>
        <v>-2.7033540030947582E-3</v>
      </c>
      <c r="F9" s="7">
        <f>' BRE'!I10</f>
        <v>2.5408503225425104E-3</v>
      </c>
      <c r="G9" s="7">
        <f>GETIN!I10</f>
        <v>5.5542079638578445E-3</v>
      </c>
      <c r="H9" s="7">
        <f>GTC!I10</f>
        <v>6.3329956487894476E-4</v>
      </c>
      <c r="I9" s="7">
        <f>KGHM!I10</f>
        <v>3.1094117471292928E-3</v>
      </c>
      <c r="J9" s="7">
        <f>PBG!I10</f>
        <v>2.731376440673759E-3</v>
      </c>
      <c r="K9" s="7">
        <f>PKNORLEN!I10</f>
        <v>1.8785904236590543E-3</v>
      </c>
      <c r="L9" s="7">
        <f>PKOBP!I10</f>
        <v>1.5488557332892518E-3</v>
      </c>
      <c r="M9" s="7">
        <f>POLIMEXMS!I10</f>
        <v>5.9822645023870523E-3</v>
      </c>
      <c r="N9" s="7">
        <f>TPSA!I10</f>
        <v>-7.1520809373688376E-4</v>
      </c>
      <c r="O9" s="7">
        <f>TVN!I10</f>
        <v>-1.2228442660594218E-4</v>
      </c>
      <c r="P9" s="7">
        <f>Polnord!I10</f>
        <v>-2.0452315809413994E-3</v>
      </c>
      <c r="Q9" s="7">
        <f>Agora!I10</f>
        <v>-4.4700850332855314E-4</v>
      </c>
      <c r="R9" s="7">
        <f>Cersanit!I10</f>
        <v>-4.7343599359336554E-4</v>
      </c>
      <c r="S9" s="7">
        <f>Netia!I10</f>
        <v>1.3779727171970369E-3</v>
      </c>
      <c r="T9" s="7">
        <f>Orbis!I10</f>
        <v>4.1997723874333545E-3</v>
      </c>
      <c r="U9" s="7"/>
      <c r="V9" s="7">
        <f>WIG!I10</f>
        <v>1.3754940566937496E-3</v>
      </c>
      <c r="W9" s="64">
        <f t="shared" si="18"/>
        <v>1.3754940566937496E-3</v>
      </c>
      <c r="X9" s="64">
        <f t="shared" si="19"/>
        <v>0</v>
      </c>
      <c r="Y9" s="64"/>
      <c r="Z9" s="64">
        <f t="shared" si="0"/>
        <v>9.4929647924094096E-4</v>
      </c>
      <c r="AA9" s="64">
        <f t="shared" si="1"/>
        <v>3.1544630849599537E-3</v>
      </c>
      <c r="AB9" s="64">
        <f t="shared" si="2"/>
        <v>-2.7033540030947582E-3</v>
      </c>
      <c r="AC9" s="64">
        <f t="shared" si="3"/>
        <v>2.5408503225425104E-3</v>
      </c>
      <c r="AD9" s="64">
        <f t="shared" si="4"/>
        <v>5.5542079638578445E-3</v>
      </c>
      <c r="AE9" s="64">
        <f t="shared" si="5"/>
        <v>6.3329956487894476E-4</v>
      </c>
      <c r="AF9" s="64">
        <f t="shared" si="6"/>
        <v>3.1094117471292928E-3</v>
      </c>
      <c r="AG9" s="64">
        <f t="shared" si="7"/>
        <v>2.731376440673759E-3</v>
      </c>
      <c r="AH9" s="64">
        <f t="shared" si="8"/>
        <v>1.8785904236590543E-3</v>
      </c>
      <c r="AI9" s="64">
        <f t="shared" si="9"/>
        <v>1.5488557332892518E-3</v>
      </c>
      <c r="AJ9" s="64">
        <f t="shared" si="10"/>
        <v>5.9822645023870523E-3</v>
      </c>
      <c r="AK9" s="64">
        <f t="shared" si="11"/>
        <v>-7.1520809373688376E-4</v>
      </c>
      <c r="AL9" s="64">
        <f t="shared" si="12"/>
        <v>-1.2228442660594218E-4</v>
      </c>
      <c r="AM9" s="64">
        <f t="shared" si="13"/>
        <v>-2.0452315809413994E-3</v>
      </c>
      <c r="AN9" s="64">
        <f t="shared" si="14"/>
        <v>-4.4700850332855314E-4</v>
      </c>
      <c r="AO9" s="64">
        <f t="shared" si="15"/>
        <v>-4.7343599359336554E-4</v>
      </c>
      <c r="AP9" s="64">
        <f t="shared" si="16"/>
        <v>1.3779727171970369E-3</v>
      </c>
      <c r="AQ9" s="64">
        <f t="shared" si="17"/>
        <v>4.1997723874333545E-3</v>
      </c>
    </row>
    <row r="10" spans="1:43">
      <c r="A10" s="324"/>
      <c r="B10" s="3" t="s">
        <v>28</v>
      </c>
      <c r="C10" s="7">
        <f>ASSECOPOL!I11</f>
        <v>-4.4532079407680081E-4</v>
      </c>
      <c r="D10" s="7">
        <f>PEKAO!I11</f>
        <v>4.851113167226825E-3</v>
      </c>
      <c r="E10" s="7">
        <f>BZWBK!I11</f>
        <v>6.3712121069856107E-3</v>
      </c>
      <c r="F10" s="7">
        <f>' BRE'!I11</f>
        <v>4.759341753947913E-3</v>
      </c>
      <c r="G10" s="7">
        <f>GETIN!I11</f>
        <v>3.1104903395428058E-3</v>
      </c>
      <c r="H10" s="7">
        <f>GTC!I11</f>
        <v>1.7613009758593507E-3</v>
      </c>
      <c r="I10" s="7">
        <f>KGHM!I11</f>
        <v>7.540516072600781E-3</v>
      </c>
      <c r="J10" s="7">
        <f>PBG!I11</f>
        <v>3.2341747885223228E-4</v>
      </c>
      <c r="K10" s="7">
        <f>PKNORLEN!I11</f>
        <v>8.0865913914530529E-3</v>
      </c>
      <c r="L10" s="7">
        <f>PKOBP!I11</f>
        <v>4.2537787729796444E-3</v>
      </c>
      <c r="M10" s="7">
        <f>POLIMEXMS!I11</f>
        <v>-9.4114889813457772E-4</v>
      </c>
      <c r="N10" s="7">
        <f>TPSA!I11</f>
        <v>5.7302717448805855E-3</v>
      </c>
      <c r="O10" s="7">
        <f>TVN!I11</f>
        <v>5.8514874166096659E-3</v>
      </c>
      <c r="P10" s="7">
        <f>Polnord!I11</f>
        <v>5.2581630725894823E-4</v>
      </c>
      <c r="Q10" s="7">
        <f>Agora!I11</f>
        <v>-1.0104007358415421E-3</v>
      </c>
      <c r="R10" s="7">
        <f>Cersanit!I11</f>
        <v>4.4385812061833643E-3</v>
      </c>
      <c r="S10" s="7">
        <f>Netia!I11</f>
        <v>-2.5340614531887457E-4</v>
      </c>
      <c r="T10" s="7">
        <f>Orbis!I11</f>
        <v>7.0089864460211974E-3</v>
      </c>
      <c r="U10" s="7"/>
      <c r="V10" s="7">
        <f>WIG!I11</f>
        <v>3.4423422471351506E-3</v>
      </c>
      <c r="W10" s="64">
        <f t="shared" si="18"/>
        <v>3.4423422471351506E-3</v>
      </c>
      <c r="X10" s="64">
        <f t="shared" si="19"/>
        <v>0</v>
      </c>
      <c r="Y10" s="64"/>
      <c r="Z10" s="64">
        <f t="shared" si="0"/>
        <v>-4.4532079407680081E-4</v>
      </c>
      <c r="AA10" s="64">
        <f t="shared" si="1"/>
        <v>4.851113167226825E-3</v>
      </c>
      <c r="AB10" s="64">
        <f t="shared" si="2"/>
        <v>6.3712121069856107E-3</v>
      </c>
      <c r="AC10" s="64">
        <f t="shared" si="3"/>
        <v>4.759341753947913E-3</v>
      </c>
      <c r="AD10" s="64">
        <f t="shared" si="4"/>
        <v>3.1104903395428058E-3</v>
      </c>
      <c r="AE10" s="64">
        <f t="shared" si="5"/>
        <v>1.7613009758593507E-3</v>
      </c>
      <c r="AF10" s="64">
        <f t="shared" si="6"/>
        <v>7.540516072600781E-3</v>
      </c>
      <c r="AG10" s="64">
        <f t="shared" si="7"/>
        <v>3.2341747885223228E-4</v>
      </c>
      <c r="AH10" s="64">
        <f t="shared" si="8"/>
        <v>8.0865913914530529E-3</v>
      </c>
      <c r="AI10" s="64">
        <f t="shared" si="9"/>
        <v>4.2537787729796444E-3</v>
      </c>
      <c r="AJ10" s="64">
        <f t="shared" si="10"/>
        <v>-9.4114889813457772E-4</v>
      </c>
      <c r="AK10" s="64">
        <f t="shared" si="11"/>
        <v>5.7302717448805855E-3</v>
      </c>
      <c r="AL10" s="64">
        <f t="shared" si="12"/>
        <v>5.8514874166096659E-3</v>
      </c>
      <c r="AM10" s="64">
        <f t="shared" si="13"/>
        <v>5.2581630725894823E-4</v>
      </c>
      <c r="AN10" s="64">
        <f t="shared" si="14"/>
        <v>-1.0104007358415421E-3</v>
      </c>
      <c r="AO10" s="64">
        <f t="shared" si="15"/>
        <v>4.4385812061833643E-3</v>
      </c>
      <c r="AP10" s="64">
        <f t="shared" si="16"/>
        <v>-2.5340614531887457E-4</v>
      </c>
      <c r="AQ10" s="64">
        <f t="shared" si="17"/>
        <v>7.0089864460211974E-3</v>
      </c>
    </row>
    <row r="11" spans="1:43">
      <c r="A11" s="324"/>
      <c r="B11" s="3" t="s">
        <v>29</v>
      </c>
      <c r="C11" s="7">
        <f>ASSECOPOL!I12</f>
        <v>2.2928276213755477E-3</v>
      </c>
      <c r="D11" s="7">
        <f>PEKAO!I12</f>
        <v>-6.3406792084198856E-3</v>
      </c>
      <c r="E11" s="7">
        <f>BZWBK!I12</f>
        <v>-4.7879582533326935E-3</v>
      </c>
      <c r="F11" s="7">
        <f>' BRE'!I12</f>
        <v>-2.3245552904728206E-3</v>
      </c>
      <c r="G11" s="7">
        <f>GETIN!I12</f>
        <v>6.4659908981643099E-3</v>
      </c>
      <c r="H11" s="7">
        <f>GTC!I12</f>
        <v>-1.4657999517449013E-3</v>
      </c>
      <c r="I11" s="7">
        <f>KGHM!I12</f>
        <v>-2.8710422609374154E-4</v>
      </c>
      <c r="J11" s="7">
        <f>PBG!I12</f>
        <v>-1.2390822551289413E-3</v>
      </c>
      <c r="K11" s="7">
        <f>PKNORLEN!I12</f>
        <v>-5.8098318449205689E-3</v>
      </c>
      <c r="L11" s="7">
        <f>PKOBP!I12</f>
        <v>-5.7613651018400764E-3</v>
      </c>
      <c r="M11" s="7">
        <f>POLIMEXMS!I12</f>
        <v>6.6906365571339152E-3</v>
      </c>
      <c r="N11" s="7">
        <f>TPSA!I12</f>
        <v>-2.7525514304446055E-3</v>
      </c>
      <c r="O11" s="7">
        <f>TVN!I12</f>
        <v>-3.8594418775192332E-4</v>
      </c>
      <c r="P11" s="7">
        <f>Polnord!I12</f>
        <v>-7.917684967450162E-4</v>
      </c>
      <c r="Q11" s="7">
        <f>Agora!I12</f>
        <v>-3.5642680633457486E-3</v>
      </c>
      <c r="R11" s="7">
        <f>Cersanit!I12</f>
        <v>-3.2942985711933528E-3</v>
      </c>
      <c r="S11" s="7">
        <f>Netia!I12</f>
        <v>2.8452670562933139E-4</v>
      </c>
      <c r="T11" s="7">
        <f>Orbis!I12</f>
        <v>-3.1421273864585164E-3</v>
      </c>
      <c r="U11" s="7"/>
      <c r="V11" s="7">
        <f>WIG!I12</f>
        <v>-2.4793656108005272E-3</v>
      </c>
      <c r="W11" s="64">
        <f t="shared" si="18"/>
        <v>0</v>
      </c>
      <c r="X11" s="64">
        <f t="shared" si="19"/>
        <v>-2.4793656108005272E-3</v>
      </c>
      <c r="Y11" s="64"/>
      <c r="Z11" s="64">
        <f t="shared" si="0"/>
        <v>0</v>
      </c>
      <c r="AA11" s="64">
        <f t="shared" si="1"/>
        <v>0</v>
      </c>
      <c r="AB11" s="64">
        <f t="shared" si="2"/>
        <v>0</v>
      </c>
      <c r="AC11" s="64">
        <f t="shared" si="3"/>
        <v>0</v>
      </c>
      <c r="AD11" s="64">
        <f t="shared" si="4"/>
        <v>0</v>
      </c>
      <c r="AE11" s="64">
        <f t="shared" si="5"/>
        <v>0</v>
      </c>
      <c r="AF11" s="64">
        <f t="shared" si="6"/>
        <v>0</v>
      </c>
      <c r="AG11" s="64">
        <f t="shared" si="7"/>
        <v>0</v>
      </c>
      <c r="AH11" s="64">
        <f t="shared" si="8"/>
        <v>0</v>
      </c>
      <c r="AI11" s="64">
        <f t="shared" si="9"/>
        <v>0</v>
      </c>
      <c r="AJ11" s="64">
        <f t="shared" si="10"/>
        <v>0</v>
      </c>
      <c r="AK11" s="64">
        <f t="shared" si="11"/>
        <v>0</v>
      </c>
      <c r="AL11" s="64">
        <f t="shared" si="12"/>
        <v>0</v>
      </c>
      <c r="AM11" s="64">
        <f t="shared" si="13"/>
        <v>0</v>
      </c>
      <c r="AN11" s="64">
        <f t="shared" si="14"/>
        <v>0</v>
      </c>
      <c r="AO11" s="64">
        <f t="shared" si="15"/>
        <v>0</v>
      </c>
      <c r="AP11" s="64">
        <f t="shared" si="16"/>
        <v>0</v>
      </c>
      <c r="AQ11" s="64">
        <f t="shared" si="17"/>
        <v>0</v>
      </c>
    </row>
    <row r="12" spans="1:43">
      <c r="A12" s="324"/>
      <c r="B12" s="3" t="s">
        <v>30</v>
      </c>
      <c r="C12" s="7">
        <f>ASSECOPOL!I13</f>
        <v>1.2488723991017361E-3</v>
      </c>
      <c r="D12" s="7">
        <f>PEKAO!I13</f>
        <v>6.0488424344798883E-3</v>
      </c>
      <c r="E12" s="7">
        <f>BZWBK!I13</f>
        <v>6.6336177231655497E-3</v>
      </c>
      <c r="F12" s="7">
        <f>' BRE'!I13</f>
        <v>4.2906730028300323E-3</v>
      </c>
      <c r="G12" s="7">
        <f>GETIN!I13</f>
        <v>2.9975729871141326E-3</v>
      </c>
      <c r="H12" s="7">
        <f>GTC!I13</f>
        <v>2.5654291163737493E-3</v>
      </c>
      <c r="I12" s="7">
        <f>KGHM!I13</f>
        <v>7.906487687587482E-3</v>
      </c>
      <c r="J12" s="7">
        <f>PBG!I13</f>
        <v>1.0512071245489019E-2</v>
      </c>
      <c r="K12" s="7">
        <f>PKNORLEN!I13</f>
        <v>1.2738696302871061E-3</v>
      </c>
      <c r="L12" s="7">
        <f>PKOBP!I13</f>
        <v>5.1027764831464541E-4</v>
      </c>
      <c r="M12" s="7">
        <f>POLIMEXMS!I13</f>
        <v>6.1316901541454117E-4</v>
      </c>
      <c r="N12" s="7">
        <f>TPSA!I13</f>
        <v>5.6043475704181103E-4</v>
      </c>
      <c r="O12" s="7">
        <f>TVN!I13</f>
        <v>1.1698064424905948E-2</v>
      </c>
      <c r="P12" s="7">
        <f>Polnord!I13</f>
        <v>3.8238387648541631E-3</v>
      </c>
      <c r="Q12" s="7">
        <f>Agora!I13</f>
        <v>4.723314273923777E-3</v>
      </c>
      <c r="R12" s="7">
        <f>Cersanit!I13</f>
        <v>3.2263557634959589E-3</v>
      </c>
      <c r="S12" s="7">
        <f>Netia!I13</f>
        <v>9.3502733094833861E-3</v>
      </c>
      <c r="T12" s="7">
        <f>Orbis!I13</f>
        <v>3.2140684420141228E-3</v>
      </c>
      <c r="U12" s="7"/>
      <c r="V12" s="7">
        <f>WIG!I13</f>
        <v>2.91884180932654E-3</v>
      </c>
      <c r="W12" s="64">
        <f t="shared" si="18"/>
        <v>2.91884180932654E-3</v>
      </c>
      <c r="X12" s="64">
        <f t="shared" si="19"/>
        <v>0</v>
      </c>
      <c r="Y12" s="64"/>
      <c r="Z12" s="64">
        <f t="shared" si="0"/>
        <v>1.2488723991017361E-3</v>
      </c>
      <c r="AA12" s="64">
        <f t="shared" si="1"/>
        <v>6.0488424344798883E-3</v>
      </c>
      <c r="AB12" s="64">
        <f t="shared" si="2"/>
        <v>6.6336177231655497E-3</v>
      </c>
      <c r="AC12" s="64">
        <f t="shared" si="3"/>
        <v>4.2906730028300323E-3</v>
      </c>
      <c r="AD12" s="64">
        <f t="shared" si="4"/>
        <v>2.9975729871141326E-3</v>
      </c>
      <c r="AE12" s="64">
        <f t="shared" si="5"/>
        <v>2.5654291163737493E-3</v>
      </c>
      <c r="AF12" s="64">
        <f t="shared" si="6"/>
        <v>7.906487687587482E-3</v>
      </c>
      <c r="AG12" s="64">
        <f t="shared" si="7"/>
        <v>1.0512071245489019E-2</v>
      </c>
      <c r="AH12" s="64">
        <f t="shared" si="8"/>
        <v>1.2738696302871061E-3</v>
      </c>
      <c r="AI12" s="64">
        <f t="shared" si="9"/>
        <v>5.1027764831464541E-4</v>
      </c>
      <c r="AJ12" s="64">
        <f t="shared" si="10"/>
        <v>6.1316901541454117E-4</v>
      </c>
      <c r="AK12" s="64">
        <f t="shared" si="11"/>
        <v>5.6043475704181103E-4</v>
      </c>
      <c r="AL12" s="64">
        <f t="shared" si="12"/>
        <v>1.1698064424905948E-2</v>
      </c>
      <c r="AM12" s="64">
        <f t="shared" si="13"/>
        <v>3.8238387648541631E-3</v>
      </c>
      <c r="AN12" s="64">
        <f t="shared" si="14"/>
        <v>4.723314273923777E-3</v>
      </c>
      <c r="AO12" s="64">
        <f t="shared" si="15"/>
        <v>3.2263557634959589E-3</v>
      </c>
      <c r="AP12" s="64">
        <f t="shared" si="16"/>
        <v>9.3502733094833861E-3</v>
      </c>
      <c r="AQ12" s="64">
        <f t="shared" si="17"/>
        <v>3.2140684420141228E-3</v>
      </c>
    </row>
    <row r="13" spans="1:43">
      <c r="A13" s="324"/>
      <c r="B13" s="3" t="s">
        <v>31</v>
      </c>
      <c r="C13" s="7">
        <f>ASSECOPOL!I14</f>
        <v>4.9067907697174186E-3</v>
      </c>
      <c r="D13" s="7">
        <f>PEKAO!I14</f>
        <v>-4.4046585071733172E-4</v>
      </c>
      <c r="E13" s="7">
        <f>BZWBK!I14</f>
        <v>5.3534042640906035E-3</v>
      </c>
      <c r="F13" s="7">
        <f>' BRE'!I14</f>
        <v>2.6807673977543877E-3</v>
      </c>
      <c r="G13" s="7">
        <f>GETIN!I14</f>
        <v>1.080605892163676E-2</v>
      </c>
      <c r="H13" s="7">
        <f>GTC!I14</f>
        <v>9.9393360211364901E-3</v>
      </c>
      <c r="I13" s="7">
        <f>KGHM!I14</f>
        <v>6.9418754813241768E-3</v>
      </c>
      <c r="J13" s="7">
        <f>PBG!I14</f>
        <v>5.1469355614341085E-3</v>
      </c>
      <c r="K13" s="7">
        <f>PKNORLEN!I14</f>
        <v>2.2098060689414874E-3</v>
      </c>
      <c r="L13" s="7">
        <f>PKOBP!I14</f>
        <v>1.750260023528553E-3</v>
      </c>
      <c r="M13" s="7">
        <f>POLIMEXMS!I14</f>
        <v>9.1382494522680296E-3</v>
      </c>
      <c r="N13" s="7">
        <f>TPSA!I14</f>
        <v>-1.147448732428674E-3</v>
      </c>
      <c r="O13" s="7">
        <f>TVN!I14</f>
        <v>4.6479926901925647E-3</v>
      </c>
      <c r="P13" s="7">
        <f>Polnord!I14</f>
        <v>2.0031564947129953E-2</v>
      </c>
      <c r="Q13" s="7">
        <f>Agora!I14</f>
        <v>1.4777353694317858E-4</v>
      </c>
      <c r="R13" s="7">
        <f>Cersanit!I14</f>
        <v>4.4494122930271874E-3</v>
      </c>
      <c r="S13" s="7">
        <f>Netia!I14</f>
        <v>2.2189656815410678E-3</v>
      </c>
      <c r="T13" s="7">
        <f>Orbis!I14</f>
        <v>1.6555718153924515E-3</v>
      </c>
      <c r="U13" s="7"/>
      <c r="V13" s="7">
        <f>WIG!I14</f>
        <v>2.3165435990673442E-3</v>
      </c>
      <c r="W13" s="64">
        <f t="shared" si="18"/>
        <v>2.3165435990673442E-3</v>
      </c>
      <c r="X13" s="64">
        <f t="shared" si="19"/>
        <v>0</v>
      </c>
      <c r="Y13" s="64"/>
      <c r="Z13" s="64">
        <f t="shared" si="0"/>
        <v>4.9067907697174186E-3</v>
      </c>
      <c r="AA13" s="64">
        <f t="shared" si="1"/>
        <v>-4.4046585071733172E-4</v>
      </c>
      <c r="AB13" s="64">
        <f t="shared" si="2"/>
        <v>5.3534042640906035E-3</v>
      </c>
      <c r="AC13" s="64">
        <f t="shared" si="3"/>
        <v>2.6807673977543877E-3</v>
      </c>
      <c r="AD13" s="64">
        <f t="shared" si="4"/>
        <v>1.080605892163676E-2</v>
      </c>
      <c r="AE13" s="64">
        <f t="shared" si="5"/>
        <v>9.9393360211364901E-3</v>
      </c>
      <c r="AF13" s="64">
        <f t="shared" si="6"/>
        <v>6.9418754813241768E-3</v>
      </c>
      <c r="AG13" s="64">
        <f t="shared" si="7"/>
        <v>5.1469355614341085E-3</v>
      </c>
      <c r="AH13" s="64">
        <f t="shared" si="8"/>
        <v>2.2098060689414874E-3</v>
      </c>
      <c r="AI13" s="64">
        <f t="shared" si="9"/>
        <v>1.750260023528553E-3</v>
      </c>
      <c r="AJ13" s="64">
        <f t="shared" si="10"/>
        <v>9.1382494522680296E-3</v>
      </c>
      <c r="AK13" s="64">
        <f t="shared" si="11"/>
        <v>-1.147448732428674E-3</v>
      </c>
      <c r="AL13" s="64">
        <f t="shared" si="12"/>
        <v>4.6479926901925647E-3</v>
      </c>
      <c r="AM13" s="64">
        <f t="shared" si="13"/>
        <v>2.0031564947129953E-2</v>
      </c>
      <c r="AN13" s="64">
        <f t="shared" si="14"/>
        <v>1.4777353694317858E-4</v>
      </c>
      <c r="AO13" s="64">
        <f t="shared" si="15"/>
        <v>4.4494122930271874E-3</v>
      </c>
      <c r="AP13" s="64">
        <f t="shared" si="16"/>
        <v>2.2189656815410678E-3</v>
      </c>
      <c r="AQ13" s="64">
        <f t="shared" si="17"/>
        <v>1.6555718153924515E-3</v>
      </c>
    </row>
    <row r="14" spans="1:43">
      <c r="A14" s="324">
        <v>2006</v>
      </c>
      <c r="B14" s="3" t="s">
        <v>20</v>
      </c>
      <c r="C14" s="7">
        <f>ASSECOPOL!I15</f>
        <v>6.0200405150441401E-3</v>
      </c>
      <c r="D14" s="7">
        <f>PEKAO!I15</f>
        <v>8.9400012255649744E-4</v>
      </c>
      <c r="E14" s="7">
        <f>BZWBK!I15</f>
        <v>4.9271527654881787E-3</v>
      </c>
      <c r="F14" s="7">
        <f>' BRE'!I15</f>
        <v>7.5375420948729909E-3</v>
      </c>
      <c r="G14" s="7">
        <f>GETIN!I15</f>
        <v>8.7466393185669806E-3</v>
      </c>
      <c r="H14" s="7">
        <f>GTC!I15</f>
        <v>6.0945305331323741E-3</v>
      </c>
      <c r="I14" s="7">
        <f>KGHM!I15</f>
        <v>1.4336889590622435E-2</v>
      </c>
      <c r="J14" s="7">
        <f>PBG!I15</f>
        <v>1.2135547830358933E-2</v>
      </c>
      <c r="K14" s="7">
        <f>PKNORLEN!I15</f>
        <v>1.8613118350271417E-3</v>
      </c>
      <c r="L14" s="7">
        <f>PKOBP!I15</f>
        <v>6.3162280002942691E-3</v>
      </c>
      <c r="M14" s="7">
        <f>POLIMEXMS!I15</f>
        <v>5.4276142602159867E-3</v>
      </c>
      <c r="N14" s="7">
        <f>TPSA!I15</f>
        <v>5.3220190835171757E-4</v>
      </c>
      <c r="O14" s="7">
        <f>TVN!I15</f>
        <v>3.820911545624119E-3</v>
      </c>
      <c r="P14" s="7">
        <f>Polnord!I15</f>
        <v>3.7341820178876529E-2</v>
      </c>
      <c r="Q14" s="7">
        <f>Agora!I15</f>
        <v>-2.7052677327665101E-3</v>
      </c>
      <c r="R14" s="7">
        <f>Cersanit!I15</f>
        <v>6.587138719228604E-3</v>
      </c>
      <c r="S14" s="7">
        <f>Netia!I15</f>
        <v>-1.5419136719906569E-3</v>
      </c>
      <c r="T14" s="7">
        <f>Orbis!I15</f>
        <v>4.0593832712746587E-3</v>
      </c>
      <c r="U14" s="7"/>
      <c r="V14" s="7">
        <f>WIG!I15</f>
        <v>4.5426851742086339E-3</v>
      </c>
      <c r="W14" s="64">
        <f t="shared" si="18"/>
        <v>4.5426851742086339E-3</v>
      </c>
      <c r="X14" s="64">
        <f t="shared" si="19"/>
        <v>0</v>
      </c>
      <c r="Y14" s="64"/>
      <c r="Z14" s="64">
        <f t="shared" si="0"/>
        <v>6.0200405150441401E-3</v>
      </c>
      <c r="AA14" s="64">
        <f t="shared" si="1"/>
        <v>8.9400012255649744E-4</v>
      </c>
      <c r="AB14" s="64">
        <f t="shared" si="2"/>
        <v>4.9271527654881787E-3</v>
      </c>
      <c r="AC14" s="64">
        <f t="shared" si="3"/>
        <v>7.5375420948729909E-3</v>
      </c>
      <c r="AD14" s="64">
        <f t="shared" si="4"/>
        <v>8.7466393185669806E-3</v>
      </c>
      <c r="AE14" s="64">
        <f t="shared" si="5"/>
        <v>6.0945305331323741E-3</v>
      </c>
      <c r="AF14" s="64">
        <f t="shared" si="6"/>
        <v>1.4336889590622435E-2</v>
      </c>
      <c r="AG14" s="64">
        <f t="shared" si="7"/>
        <v>1.2135547830358933E-2</v>
      </c>
      <c r="AH14" s="64">
        <f t="shared" si="8"/>
        <v>1.8613118350271417E-3</v>
      </c>
      <c r="AI14" s="64">
        <f t="shared" si="9"/>
        <v>6.3162280002942691E-3</v>
      </c>
      <c r="AJ14" s="64">
        <f t="shared" si="10"/>
        <v>5.4276142602159867E-3</v>
      </c>
      <c r="AK14" s="64">
        <f t="shared" si="11"/>
        <v>5.3220190835171757E-4</v>
      </c>
      <c r="AL14" s="64">
        <f t="shared" si="12"/>
        <v>3.820911545624119E-3</v>
      </c>
      <c r="AM14" s="64">
        <f t="shared" si="13"/>
        <v>3.7341820178876529E-2</v>
      </c>
      <c r="AN14" s="64">
        <f t="shared" si="14"/>
        <v>-2.7052677327665101E-3</v>
      </c>
      <c r="AO14" s="64">
        <f t="shared" si="15"/>
        <v>6.587138719228604E-3</v>
      </c>
      <c r="AP14" s="64">
        <f t="shared" si="16"/>
        <v>-1.5419136719906569E-3</v>
      </c>
      <c r="AQ14" s="64">
        <f t="shared" si="17"/>
        <v>4.0593832712746587E-3</v>
      </c>
    </row>
    <row r="15" spans="1:43">
      <c r="A15" s="324"/>
      <c r="B15" s="3" t="s">
        <v>21</v>
      </c>
      <c r="C15" s="7">
        <f>ASSECOPOL!I16</f>
        <v>-1.3664376976999792E-3</v>
      </c>
      <c r="D15" s="7">
        <f>PEKAO!I16</f>
        <v>3.6885137259148335E-3</v>
      </c>
      <c r="E15" s="7">
        <f>BZWBK!I16</f>
        <v>4.8176426929021406E-3</v>
      </c>
      <c r="F15" s="7">
        <f>' BRE'!I16</f>
        <v>-6.0065809881292877E-5</v>
      </c>
      <c r="G15" s="7">
        <f>GETIN!I16</f>
        <v>2.8920770561731693E-3</v>
      </c>
      <c r="H15" s="7">
        <f>GTC!I16</f>
        <v>1.4440761588083689E-2</v>
      </c>
      <c r="I15" s="7">
        <f>KGHM!I16</f>
        <v>-4.2901273881594743E-4</v>
      </c>
      <c r="J15" s="7">
        <f>PBG!I16</f>
        <v>8.0579869041837726E-3</v>
      </c>
      <c r="K15" s="7">
        <f>PKNORLEN!I16</f>
        <v>-3.9078625187361936E-3</v>
      </c>
      <c r="L15" s="7">
        <f>PKOBP!I16</f>
        <v>4.7191170129520666E-3</v>
      </c>
      <c r="M15" s="7">
        <f>POLIMEXMS!I16</f>
        <v>2.3396294863129593E-3</v>
      </c>
      <c r="N15" s="7">
        <f>TPSA!I16</f>
        <v>-1.7299232848897324E-3</v>
      </c>
      <c r="O15" s="7">
        <f>TVN!I16</f>
        <v>7.4309247904305155E-3</v>
      </c>
      <c r="P15" s="7">
        <f>Polnord!I16</f>
        <v>9.4477032402963974E-3</v>
      </c>
      <c r="Q15" s="7">
        <f>Agora!I16</f>
        <v>-9.656214745115143E-3</v>
      </c>
      <c r="R15" s="7">
        <f>Cersanit!I16</f>
        <v>4.705712479429915E-3</v>
      </c>
      <c r="S15" s="7">
        <f>Netia!I16</f>
        <v>-4.5515267830495473E-3</v>
      </c>
      <c r="T15" s="7">
        <f>Orbis!I16</f>
        <v>7.8881309374120613E-3</v>
      </c>
      <c r="U15" s="7"/>
      <c r="V15" s="7">
        <f>WIG!I16</f>
        <v>1.392212111410855E-3</v>
      </c>
      <c r="W15" s="64">
        <f t="shared" si="18"/>
        <v>1.392212111410855E-3</v>
      </c>
      <c r="X15" s="64">
        <f t="shared" si="19"/>
        <v>0</v>
      </c>
      <c r="Y15" s="64"/>
      <c r="Z15" s="64">
        <f t="shared" si="0"/>
        <v>-1.3664376976999792E-3</v>
      </c>
      <c r="AA15" s="64">
        <f t="shared" si="1"/>
        <v>3.6885137259148335E-3</v>
      </c>
      <c r="AB15" s="64">
        <f t="shared" si="2"/>
        <v>4.8176426929021406E-3</v>
      </c>
      <c r="AC15" s="64">
        <f t="shared" si="3"/>
        <v>-6.0065809881292877E-5</v>
      </c>
      <c r="AD15" s="64">
        <f t="shared" si="4"/>
        <v>2.8920770561731693E-3</v>
      </c>
      <c r="AE15" s="64">
        <f t="shared" si="5"/>
        <v>1.4440761588083689E-2</v>
      </c>
      <c r="AF15" s="64">
        <f t="shared" si="6"/>
        <v>-4.2901273881594743E-4</v>
      </c>
      <c r="AG15" s="64">
        <f t="shared" si="7"/>
        <v>8.0579869041837726E-3</v>
      </c>
      <c r="AH15" s="64">
        <f t="shared" si="8"/>
        <v>-3.9078625187361936E-3</v>
      </c>
      <c r="AI15" s="64">
        <f t="shared" si="9"/>
        <v>4.7191170129520666E-3</v>
      </c>
      <c r="AJ15" s="64">
        <f t="shared" si="10"/>
        <v>2.3396294863129593E-3</v>
      </c>
      <c r="AK15" s="64">
        <f t="shared" si="11"/>
        <v>-1.7299232848897324E-3</v>
      </c>
      <c r="AL15" s="64">
        <f t="shared" si="12"/>
        <v>7.4309247904305155E-3</v>
      </c>
      <c r="AM15" s="64">
        <f t="shared" si="13"/>
        <v>9.4477032402963974E-3</v>
      </c>
      <c r="AN15" s="64">
        <f t="shared" si="14"/>
        <v>-9.656214745115143E-3</v>
      </c>
      <c r="AO15" s="64">
        <f t="shared" si="15"/>
        <v>4.705712479429915E-3</v>
      </c>
      <c r="AP15" s="64">
        <f t="shared" si="16"/>
        <v>-4.5515267830495473E-3</v>
      </c>
      <c r="AQ15" s="64">
        <f t="shared" si="17"/>
        <v>7.8881309374120613E-3</v>
      </c>
    </row>
    <row r="16" spans="1:43">
      <c r="A16" s="324"/>
      <c r="B16" s="3" t="s">
        <v>22</v>
      </c>
      <c r="C16" s="7">
        <f>ASSECOPOL!I17</f>
        <v>-2.805147688897809E-3</v>
      </c>
      <c r="D16" s="7">
        <f>PEKAO!I17</f>
        <v>8.4373768249957574E-4</v>
      </c>
      <c r="E16" s="7">
        <f>BZWBK!I17</f>
        <v>-4.2083959534851625E-3</v>
      </c>
      <c r="F16" s="7">
        <f>' BRE'!I17</f>
        <v>-2.7427639352840482E-3</v>
      </c>
      <c r="G16" s="7">
        <f>GETIN!I17</f>
        <v>3.555969178847452E-3</v>
      </c>
      <c r="H16" s="7">
        <f>GTC!I17</f>
        <v>3.0958521385203862E-3</v>
      </c>
      <c r="I16" s="7">
        <f>KGHM!I17</f>
        <v>6.4728578146548569E-3</v>
      </c>
      <c r="J16" s="7">
        <f>PBG!I17</f>
        <v>3.2830276799947363E-3</v>
      </c>
      <c r="K16" s="7">
        <f>PKNORLEN!I17</f>
        <v>5.2586427171355955E-4</v>
      </c>
      <c r="L16" s="7">
        <f>PKOBP!I17</f>
        <v>2.9958909892827996E-4</v>
      </c>
      <c r="M16" s="7">
        <f>POLIMEXMS!I17</f>
        <v>5.385027894987615E-3</v>
      </c>
      <c r="N16" s="7">
        <f>TPSA!I17</f>
        <v>-3.1745094020335701E-5</v>
      </c>
      <c r="O16" s="7">
        <f>TVN!I17</f>
        <v>-2.3307688886010972E-3</v>
      </c>
      <c r="P16" s="7">
        <f>Polnord!I17</f>
        <v>-1.8694495359550801E-2</v>
      </c>
      <c r="Q16" s="7">
        <f>Agora!I17</f>
        <v>-2.124774450250212E-3</v>
      </c>
      <c r="R16" s="7">
        <f>Cersanit!I17</f>
        <v>-3.4246149437030344E-3</v>
      </c>
      <c r="S16" s="7">
        <f>Netia!I17</f>
        <v>-1.445219900332583E-3</v>
      </c>
      <c r="T16" s="7">
        <f>Orbis!I17</f>
        <v>3.5924599764837798E-3</v>
      </c>
      <c r="U16" s="7"/>
      <c r="V16" s="7">
        <f>WIG!I17</f>
        <v>1.5586395604493203E-3</v>
      </c>
      <c r="W16" s="64">
        <f t="shared" si="18"/>
        <v>1.5586395604493203E-3</v>
      </c>
      <c r="X16" s="64">
        <f t="shared" si="19"/>
        <v>0</v>
      </c>
      <c r="Y16" s="64"/>
      <c r="Z16" s="64">
        <f t="shared" si="0"/>
        <v>-2.805147688897809E-3</v>
      </c>
      <c r="AA16" s="64">
        <f t="shared" si="1"/>
        <v>8.4373768249957574E-4</v>
      </c>
      <c r="AB16" s="64">
        <f t="shared" si="2"/>
        <v>-4.2083959534851625E-3</v>
      </c>
      <c r="AC16" s="64">
        <f t="shared" si="3"/>
        <v>-2.7427639352840482E-3</v>
      </c>
      <c r="AD16" s="64">
        <f t="shared" si="4"/>
        <v>3.555969178847452E-3</v>
      </c>
      <c r="AE16" s="64">
        <f t="shared" si="5"/>
        <v>3.0958521385203862E-3</v>
      </c>
      <c r="AF16" s="64">
        <f t="shared" si="6"/>
        <v>6.4728578146548569E-3</v>
      </c>
      <c r="AG16" s="64">
        <f t="shared" si="7"/>
        <v>3.2830276799947363E-3</v>
      </c>
      <c r="AH16" s="64">
        <f t="shared" si="8"/>
        <v>5.2586427171355955E-4</v>
      </c>
      <c r="AI16" s="64">
        <f t="shared" si="9"/>
        <v>2.9958909892827996E-4</v>
      </c>
      <c r="AJ16" s="64">
        <f t="shared" si="10"/>
        <v>5.385027894987615E-3</v>
      </c>
      <c r="AK16" s="64">
        <f t="shared" si="11"/>
        <v>-3.1745094020335701E-5</v>
      </c>
      <c r="AL16" s="64">
        <f t="shared" si="12"/>
        <v>-2.3307688886010972E-3</v>
      </c>
      <c r="AM16" s="64">
        <f t="shared" si="13"/>
        <v>-1.8694495359550801E-2</v>
      </c>
      <c r="AN16" s="64">
        <f t="shared" si="14"/>
        <v>-2.124774450250212E-3</v>
      </c>
      <c r="AO16" s="64">
        <f t="shared" si="15"/>
        <v>-3.4246149437030344E-3</v>
      </c>
      <c r="AP16" s="64">
        <f t="shared" si="16"/>
        <v>-1.445219900332583E-3</v>
      </c>
      <c r="AQ16" s="64">
        <f t="shared" si="17"/>
        <v>3.5924599764837798E-3</v>
      </c>
    </row>
    <row r="17" spans="1:43">
      <c r="A17" s="324"/>
      <c r="B17" s="3" t="s">
        <v>23</v>
      </c>
      <c r="C17" s="7">
        <f>ASSECOPOL!I18</f>
        <v>-8.9747027543792988E-4</v>
      </c>
      <c r="D17" s="7">
        <f>PEKAO!I18</f>
        <v>4.3863670917331536E-3</v>
      </c>
      <c r="E17" s="7">
        <f>BZWBK!I18</f>
        <v>1.3049625454142009E-2</v>
      </c>
      <c r="F17" s="7">
        <f>' BRE'!I18</f>
        <v>8.3988271303483946E-3</v>
      </c>
      <c r="G17" s="7">
        <f>GETIN!I18</f>
        <v>7.5314102657706456E-3</v>
      </c>
      <c r="H17" s="7">
        <f>GTC!I18</f>
        <v>-3.6271780679142823E-3</v>
      </c>
      <c r="I17" s="7">
        <f>KGHM!I18</f>
        <v>1.7534888717387558E-2</v>
      </c>
      <c r="J17" s="7">
        <f>PBG!I18</f>
        <v>4.9530335021399684E-3</v>
      </c>
      <c r="K17" s="7">
        <f>PKNORLEN!I18</f>
        <v>4.8014078558328115E-3</v>
      </c>
      <c r="L17" s="7">
        <f>PKOBP!I18</f>
        <v>6.1579109173418422E-3</v>
      </c>
      <c r="M17" s="7">
        <f>POLIMEXMS!I18</f>
        <v>8.1829848612188037E-3</v>
      </c>
      <c r="N17" s="7">
        <f>TPSA!I18</f>
        <v>1.0997644872551794E-3</v>
      </c>
      <c r="O17" s="7">
        <f>TVN!I18</f>
        <v>4.8372864266205372E-3</v>
      </c>
      <c r="P17" s="7">
        <f>Polnord!I18</f>
        <v>1.4013999815438121E-2</v>
      </c>
      <c r="Q17" s="7">
        <f>Agora!I18</f>
        <v>-4.9116986238598821E-3</v>
      </c>
      <c r="R17" s="7">
        <f>Cersanit!I18</f>
        <v>6.9290138075316955E-3</v>
      </c>
      <c r="S17" s="7">
        <f>Netia!I18</f>
        <v>8.4190150864306822E-3</v>
      </c>
      <c r="T17" s="7">
        <f>Orbis!I18</f>
        <v>2.7501963454132266E-3</v>
      </c>
      <c r="U17" s="7"/>
      <c r="V17" s="7">
        <f>WIG!I18</f>
        <v>5.0524393806515204E-3</v>
      </c>
      <c r="W17" s="64">
        <f t="shared" si="18"/>
        <v>5.0524393806515204E-3</v>
      </c>
      <c r="X17" s="64">
        <f t="shared" si="19"/>
        <v>0</v>
      </c>
      <c r="Y17" s="64"/>
      <c r="Z17" s="64">
        <f t="shared" si="0"/>
        <v>-8.9747027543792988E-4</v>
      </c>
      <c r="AA17" s="64">
        <f t="shared" si="1"/>
        <v>4.3863670917331536E-3</v>
      </c>
      <c r="AB17" s="64">
        <f t="shared" si="2"/>
        <v>1.3049625454142009E-2</v>
      </c>
      <c r="AC17" s="64">
        <f t="shared" si="3"/>
        <v>8.3988271303483946E-3</v>
      </c>
      <c r="AD17" s="64">
        <f t="shared" si="4"/>
        <v>7.5314102657706456E-3</v>
      </c>
      <c r="AE17" s="64">
        <f t="shared" si="5"/>
        <v>-3.6271780679142823E-3</v>
      </c>
      <c r="AF17" s="64">
        <f t="shared" si="6"/>
        <v>1.7534888717387558E-2</v>
      </c>
      <c r="AG17" s="64">
        <f t="shared" si="7"/>
        <v>4.9530335021399684E-3</v>
      </c>
      <c r="AH17" s="64">
        <f t="shared" si="8"/>
        <v>4.8014078558328115E-3</v>
      </c>
      <c r="AI17" s="64">
        <f t="shared" si="9"/>
        <v>6.1579109173418422E-3</v>
      </c>
      <c r="AJ17" s="64">
        <f t="shared" si="10"/>
        <v>8.1829848612188037E-3</v>
      </c>
      <c r="AK17" s="64">
        <f t="shared" si="11"/>
        <v>1.0997644872551794E-3</v>
      </c>
      <c r="AL17" s="64">
        <f t="shared" si="12"/>
        <v>4.8372864266205372E-3</v>
      </c>
      <c r="AM17" s="64">
        <f t="shared" si="13"/>
        <v>1.4013999815438121E-2</v>
      </c>
      <c r="AN17" s="64">
        <f t="shared" si="14"/>
        <v>-4.9116986238598821E-3</v>
      </c>
      <c r="AO17" s="64">
        <f t="shared" si="15"/>
        <v>6.9290138075316955E-3</v>
      </c>
      <c r="AP17" s="64">
        <f t="shared" si="16"/>
        <v>8.4190150864306822E-3</v>
      </c>
      <c r="AQ17" s="64">
        <f t="shared" si="17"/>
        <v>2.7501963454132266E-3</v>
      </c>
    </row>
    <row r="18" spans="1:43">
      <c r="A18" s="324"/>
      <c r="B18" s="3" t="s">
        <v>24</v>
      </c>
      <c r="C18" s="7">
        <f>ASSECOPOL!I19</f>
        <v>1.769372033878433E-3</v>
      </c>
      <c r="D18" s="7">
        <f>PEKAO!I19</f>
        <v>-5.9431337015936102E-3</v>
      </c>
      <c r="E18" s="7">
        <f>BZWBK!I19</f>
        <v>-2.150679807906205E-3</v>
      </c>
      <c r="F18" s="7">
        <f>' BRE'!I19</f>
        <v>-6.8547583752165816E-3</v>
      </c>
      <c r="G18" s="7">
        <f>GETIN!I19</f>
        <v>-2.0991088208618886E-3</v>
      </c>
      <c r="H18" s="7">
        <f>GTC!I19</f>
        <v>-3.8093453747028226E-3</v>
      </c>
      <c r="I18" s="7">
        <f>KGHM!I19</f>
        <v>-5.2943638127927002E-3</v>
      </c>
      <c r="J18" s="7">
        <f>PBG!I19</f>
        <v>-4.6697065691886936E-3</v>
      </c>
      <c r="K18" s="7">
        <f>PKNORLEN!I19</f>
        <v>-7.965460069236395E-3</v>
      </c>
      <c r="L18" s="7">
        <f>PKOBP!I19</f>
        <v>-4.7658218175660834E-3</v>
      </c>
      <c r="M18" s="7">
        <f>POLIMEXMS!I19</f>
        <v>5.1150191190579527E-4</v>
      </c>
      <c r="N18" s="7">
        <f>TPSA!I19</f>
        <v>-6.9734900036918365E-3</v>
      </c>
      <c r="O18" s="7">
        <f>TVN!I19</f>
        <v>-4.2754580046083278E-3</v>
      </c>
      <c r="P18" s="7">
        <f>Polnord!I19</f>
        <v>-1.330117239327012E-2</v>
      </c>
      <c r="Q18" s="7">
        <f>Agora!I19</f>
        <v>-7.7968773510370907E-3</v>
      </c>
      <c r="R18" s="7">
        <f>Cersanit!I19</f>
        <v>1.4139445129392719E-3</v>
      </c>
      <c r="S18" s="7">
        <f>Netia!I19</f>
        <v>-8.6939663535930967E-3</v>
      </c>
      <c r="T18" s="7">
        <f>Orbis!I19</f>
        <v>-2.7638932469315198E-3</v>
      </c>
      <c r="U18" s="7"/>
      <c r="V18" s="7">
        <f>WIG!I19</f>
        <v>-4.7935235907397098E-3</v>
      </c>
      <c r="W18" s="64">
        <f t="shared" si="18"/>
        <v>0</v>
      </c>
      <c r="X18" s="64">
        <f t="shared" si="19"/>
        <v>-4.7935235907397098E-3</v>
      </c>
      <c r="Y18" s="64"/>
      <c r="Z18" s="64">
        <f t="shared" si="0"/>
        <v>0</v>
      </c>
      <c r="AA18" s="64">
        <f t="shared" si="1"/>
        <v>0</v>
      </c>
      <c r="AB18" s="64">
        <f t="shared" si="2"/>
        <v>0</v>
      </c>
      <c r="AC18" s="64">
        <f t="shared" si="3"/>
        <v>0</v>
      </c>
      <c r="AD18" s="64">
        <f t="shared" si="4"/>
        <v>0</v>
      </c>
      <c r="AE18" s="64">
        <f t="shared" si="5"/>
        <v>0</v>
      </c>
      <c r="AF18" s="64">
        <f t="shared" si="6"/>
        <v>0</v>
      </c>
      <c r="AG18" s="64">
        <f t="shared" si="7"/>
        <v>0</v>
      </c>
      <c r="AH18" s="64">
        <f t="shared" si="8"/>
        <v>0</v>
      </c>
      <c r="AI18" s="64">
        <f t="shared" si="9"/>
        <v>0</v>
      </c>
      <c r="AJ18" s="64">
        <f t="shared" si="10"/>
        <v>0</v>
      </c>
      <c r="AK18" s="64">
        <f t="shared" si="11"/>
        <v>0</v>
      </c>
      <c r="AL18" s="64">
        <f t="shared" si="12"/>
        <v>0</v>
      </c>
      <c r="AM18" s="64">
        <f t="shared" si="13"/>
        <v>0</v>
      </c>
      <c r="AN18" s="64">
        <f t="shared" si="14"/>
        <v>0</v>
      </c>
      <c r="AO18" s="64">
        <f t="shared" si="15"/>
        <v>0</v>
      </c>
      <c r="AP18" s="64">
        <f t="shared" si="16"/>
        <v>0</v>
      </c>
      <c r="AQ18" s="64">
        <f t="shared" si="17"/>
        <v>0</v>
      </c>
    </row>
    <row r="19" spans="1:43">
      <c r="A19" s="325"/>
      <c r="B19" s="3" t="s">
        <v>25</v>
      </c>
      <c r="C19" s="7">
        <f>ASSECOPOL!I20</f>
        <v>-1.3119536852290769E-3</v>
      </c>
      <c r="D19" s="7">
        <f>PEKAO!I20</f>
        <v>4.74889228204569E-3</v>
      </c>
      <c r="E19" s="7">
        <f>BZWBK!I20</f>
        <v>1.0277411606172272E-3</v>
      </c>
      <c r="F19" s="7">
        <f>' BRE'!I20</f>
        <v>1.2582029533499677E-3</v>
      </c>
      <c r="G19" s="7">
        <f>GETIN!I20</f>
        <v>2.274538025632432E-4</v>
      </c>
      <c r="H19" s="7">
        <f>GTC!I20</f>
        <v>3.7001266023344659E-3</v>
      </c>
      <c r="I19" s="7">
        <f>KGHM!I20</f>
        <v>5.1757333693220617E-3</v>
      </c>
      <c r="J19" s="7">
        <f>PBG!I20</f>
        <v>3.8367933974634942E-3</v>
      </c>
      <c r="K19" s="7">
        <f>PKNORLEN!I20</f>
        <v>-1.4492711443606665E-4</v>
      </c>
      <c r="L19" s="7">
        <f>PKOBP!I20</f>
        <v>3.3719144524788154E-3</v>
      </c>
      <c r="M19" s="7">
        <f>POLIMEXMS!I20</f>
        <v>6.8113935702831109E-4</v>
      </c>
      <c r="N19" s="7">
        <f>TPSA!I20</f>
        <v>1.9893766373365101E-3</v>
      </c>
      <c r="O19" s="7">
        <f>TVN!I20</f>
        <v>4.7266101384849908E-3</v>
      </c>
      <c r="P19" s="7">
        <f>Polnord!I20</f>
        <v>-7.1416491509172708E-3</v>
      </c>
      <c r="Q19" s="7">
        <f>Agora!I20</f>
        <v>-3.1006172030601936E-3</v>
      </c>
      <c r="R19" s="7">
        <f>Cersanit!I20</f>
        <v>3.2448901531079342E-3</v>
      </c>
      <c r="S19" s="7">
        <f>Netia!I20</f>
        <v>-1.7162322191129084E-3</v>
      </c>
      <c r="T19" s="7">
        <f>Orbis!I20</f>
        <v>5.4698928414388041E-4</v>
      </c>
      <c r="U19" s="7"/>
      <c r="V19" s="7">
        <f>WIG!I20</f>
        <v>1.3773199838680676E-3</v>
      </c>
      <c r="W19" s="64">
        <f t="shared" si="18"/>
        <v>1.3773199838680676E-3</v>
      </c>
      <c r="X19" s="64">
        <f t="shared" si="19"/>
        <v>0</v>
      </c>
      <c r="Y19" s="64"/>
      <c r="Z19" s="64">
        <f t="shared" si="0"/>
        <v>-1.3119536852290769E-3</v>
      </c>
      <c r="AA19" s="64">
        <f t="shared" si="1"/>
        <v>4.74889228204569E-3</v>
      </c>
      <c r="AB19" s="64">
        <f t="shared" si="2"/>
        <v>1.0277411606172272E-3</v>
      </c>
      <c r="AC19" s="64">
        <f t="shared" si="3"/>
        <v>1.2582029533499677E-3</v>
      </c>
      <c r="AD19" s="64">
        <f t="shared" si="4"/>
        <v>2.274538025632432E-4</v>
      </c>
      <c r="AE19" s="64">
        <f t="shared" si="5"/>
        <v>3.7001266023344659E-3</v>
      </c>
      <c r="AF19" s="64">
        <f t="shared" si="6"/>
        <v>5.1757333693220617E-3</v>
      </c>
      <c r="AG19" s="64">
        <f t="shared" si="7"/>
        <v>3.8367933974634942E-3</v>
      </c>
      <c r="AH19" s="64">
        <f t="shared" si="8"/>
        <v>-1.4492711443606665E-4</v>
      </c>
      <c r="AI19" s="64">
        <f t="shared" si="9"/>
        <v>3.3719144524788154E-3</v>
      </c>
      <c r="AJ19" s="64">
        <f t="shared" si="10"/>
        <v>6.8113935702831109E-4</v>
      </c>
      <c r="AK19" s="64">
        <f t="shared" si="11"/>
        <v>1.9893766373365101E-3</v>
      </c>
      <c r="AL19" s="64">
        <f t="shared" si="12"/>
        <v>4.7266101384849908E-3</v>
      </c>
      <c r="AM19" s="64">
        <f t="shared" si="13"/>
        <v>-7.1416491509172708E-3</v>
      </c>
      <c r="AN19" s="64">
        <f t="shared" si="14"/>
        <v>-3.1006172030601936E-3</v>
      </c>
      <c r="AO19" s="64">
        <f t="shared" si="15"/>
        <v>3.2448901531079342E-3</v>
      </c>
      <c r="AP19" s="64">
        <f t="shared" si="16"/>
        <v>-1.7162322191129084E-3</v>
      </c>
      <c r="AQ19" s="64">
        <f t="shared" si="17"/>
        <v>5.4698928414388041E-4</v>
      </c>
    </row>
    <row r="20" spans="1:43">
      <c r="A20" s="325"/>
      <c r="B20" s="3" t="s">
        <v>26</v>
      </c>
      <c r="C20" s="7">
        <f>ASSECOPOL!I21</f>
        <v>8.4066926359222111E-3</v>
      </c>
      <c r="D20" s="7">
        <f>PEKAO!I21</f>
        <v>5.6643759375306956E-3</v>
      </c>
      <c r="E20" s="7">
        <f>BZWBK!I21</f>
        <v>6.8923513831698957E-3</v>
      </c>
      <c r="F20" s="7">
        <f>' BRE'!I21</f>
        <v>8.8046952540407081E-3</v>
      </c>
      <c r="G20" s="7">
        <f>GETIN!I21</f>
        <v>6.889940649554711E-3</v>
      </c>
      <c r="H20" s="7">
        <f>GTC!I21</f>
        <v>4.6615586411734421E-3</v>
      </c>
      <c r="I20" s="7">
        <f>KGHM!I21</f>
        <v>5.959288419446894E-3</v>
      </c>
      <c r="J20" s="7">
        <f>PBG!I21</f>
        <v>5.6361918423900601E-3</v>
      </c>
      <c r="K20" s="7">
        <f>PKNORLEN!I21</f>
        <v>6.5707043421365475E-3</v>
      </c>
      <c r="L20" s="7">
        <f>PKOBP!I21</f>
        <v>4.8140159983189124E-3</v>
      </c>
      <c r="M20" s="7">
        <f>POLIMEXMS!I21</f>
        <v>9.3159865224940758E-3</v>
      </c>
      <c r="N20" s="7">
        <f>TPSA!I21</f>
        <v>2.932643015246508E-3</v>
      </c>
      <c r="O20" s="7">
        <f>TVN!I21</f>
        <v>5.48958307492342E-3</v>
      </c>
      <c r="P20" s="7">
        <f>Polnord!I21</f>
        <v>4.8998849192777609E-3</v>
      </c>
      <c r="Q20" s="7">
        <f>Agora!I21</f>
        <v>3.224394720240456E-3</v>
      </c>
      <c r="R20" s="7">
        <f>Cersanit!I21</f>
        <v>1.9871283418652675E-2</v>
      </c>
      <c r="S20" s="7">
        <f>Netia!I21</f>
        <v>-2.8855572868237526E-3</v>
      </c>
      <c r="T20" s="7">
        <f>Orbis!I21</f>
        <v>7.1870189725283182E-3</v>
      </c>
      <c r="U20" s="7"/>
      <c r="V20" s="7">
        <f>WIG!I21</f>
        <v>5.9115997437457091E-3</v>
      </c>
      <c r="W20" s="64">
        <f t="shared" si="18"/>
        <v>5.9115997437457091E-3</v>
      </c>
      <c r="X20" s="64">
        <f t="shared" si="19"/>
        <v>0</v>
      </c>
      <c r="Y20" s="64"/>
      <c r="Z20" s="64">
        <f t="shared" si="0"/>
        <v>8.4066926359222111E-3</v>
      </c>
      <c r="AA20" s="64">
        <f t="shared" si="1"/>
        <v>5.6643759375306956E-3</v>
      </c>
      <c r="AB20" s="64">
        <f t="shared" si="2"/>
        <v>6.8923513831698957E-3</v>
      </c>
      <c r="AC20" s="64">
        <f t="shared" si="3"/>
        <v>8.8046952540407081E-3</v>
      </c>
      <c r="AD20" s="64">
        <f t="shared" si="4"/>
        <v>6.889940649554711E-3</v>
      </c>
      <c r="AE20" s="64">
        <f t="shared" si="5"/>
        <v>4.6615586411734421E-3</v>
      </c>
      <c r="AF20" s="64">
        <f t="shared" si="6"/>
        <v>5.959288419446894E-3</v>
      </c>
      <c r="AG20" s="64">
        <f t="shared" si="7"/>
        <v>5.6361918423900601E-3</v>
      </c>
      <c r="AH20" s="64">
        <f t="shared" si="8"/>
        <v>6.5707043421365475E-3</v>
      </c>
      <c r="AI20" s="64">
        <f t="shared" si="9"/>
        <v>4.8140159983189124E-3</v>
      </c>
      <c r="AJ20" s="64">
        <f t="shared" si="10"/>
        <v>9.3159865224940758E-3</v>
      </c>
      <c r="AK20" s="64">
        <f t="shared" si="11"/>
        <v>2.932643015246508E-3</v>
      </c>
      <c r="AL20" s="64">
        <f t="shared" si="12"/>
        <v>5.48958307492342E-3</v>
      </c>
      <c r="AM20" s="64">
        <f t="shared" si="13"/>
        <v>4.8998849192777609E-3</v>
      </c>
      <c r="AN20" s="64">
        <f t="shared" si="14"/>
        <v>3.224394720240456E-3</v>
      </c>
      <c r="AO20" s="64">
        <f t="shared" si="15"/>
        <v>1.9871283418652675E-2</v>
      </c>
      <c r="AP20" s="64">
        <f t="shared" si="16"/>
        <v>-2.8855572868237526E-3</v>
      </c>
      <c r="AQ20" s="64">
        <f t="shared" si="17"/>
        <v>7.1870189725283182E-3</v>
      </c>
    </row>
    <row r="21" spans="1:43">
      <c r="A21" s="325"/>
      <c r="B21" s="3" t="s">
        <v>27</v>
      </c>
      <c r="C21" s="7">
        <f>ASSECOPOL!I22</f>
        <v>-5.7267631724382678E-3</v>
      </c>
      <c r="D21" s="7">
        <f>PEKAO!I22</f>
        <v>-3.3935834510912619E-3</v>
      </c>
      <c r="E21" s="7">
        <f>BZWBK!I22</f>
        <v>-3.1845828388139675E-3</v>
      </c>
      <c r="F21" s="7">
        <f>' BRE'!I22</f>
        <v>4.5023427570111321E-3</v>
      </c>
      <c r="G21" s="7">
        <f>GETIN!I22</f>
        <v>-5.9395978137550881E-4</v>
      </c>
      <c r="H21" s="7">
        <f>GTC!I22</f>
        <v>-3.3974343524038652E-3</v>
      </c>
      <c r="I21" s="7">
        <f>KGHM!I22</f>
        <v>-4.9850137284017208E-3</v>
      </c>
      <c r="J21" s="7">
        <f>PBG!I22</f>
        <v>1.4268823783994897E-3</v>
      </c>
      <c r="K21" s="7">
        <f>PKNORLEN!I22</f>
        <v>-7.2384548549349562E-3</v>
      </c>
      <c r="L21" s="7">
        <f>PKOBP!I22</f>
        <v>-4.1301428212149986E-3</v>
      </c>
      <c r="M21" s="7">
        <f>POLIMEXMS!I22</f>
        <v>6.777732407983187E-3</v>
      </c>
      <c r="N21" s="7">
        <f>TPSA!I22</f>
        <v>-2.0016288448021732E-3</v>
      </c>
      <c r="O21" s="7">
        <f>TVN!I22</f>
        <v>3.4480707859213566E-4</v>
      </c>
      <c r="P21" s="7">
        <f>Polnord!I22</f>
        <v>3.6927668867869148E-3</v>
      </c>
      <c r="Q21" s="7">
        <f>Agora!I22</f>
        <v>-6.5244333558103799E-3</v>
      </c>
      <c r="R21" s="7">
        <f>Cersanit!I22</f>
        <v>-4.8871152581996041E-3</v>
      </c>
      <c r="S21" s="7">
        <f>Netia!I22</f>
        <v>2.1804834319848832E-3</v>
      </c>
      <c r="T21" s="7">
        <f>Orbis!I22</f>
        <v>-2.9241810709172769E-3</v>
      </c>
      <c r="U21" s="7"/>
      <c r="V21" s="7">
        <f>WIG!I22</f>
        <v>-2.4910236058889109E-3</v>
      </c>
      <c r="W21" s="64">
        <f t="shared" si="18"/>
        <v>0</v>
      </c>
      <c r="X21" s="64">
        <f t="shared" si="19"/>
        <v>-2.4910236058889109E-3</v>
      </c>
      <c r="Y21" s="64"/>
      <c r="Z21" s="64">
        <f t="shared" si="0"/>
        <v>0</v>
      </c>
      <c r="AA21" s="64">
        <f t="shared" si="1"/>
        <v>0</v>
      </c>
      <c r="AB21" s="64">
        <f t="shared" si="2"/>
        <v>0</v>
      </c>
      <c r="AC21" s="64">
        <f t="shared" si="3"/>
        <v>0</v>
      </c>
      <c r="AD21" s="64">
        <f t="shared" si="4"/>
        <v>0</v>
      </c>
      <c r="AE21" s="64">
        <f t="shared" si="5"/>
        <v>0</v>
      </c>
      <c r="AF21" s="64">
        <f t="shared" si="6"/>
        <v>0</v>
      </c>
      <c r="AG21" s="64">
        <f t="shared" si="7"/>
        <v>0</v>
      </c>
      <c r="AH21" s="64">
        <f t="shared" si="8"/>
        <v>0</v>
      </c>
      <c r="AI21" s="64">
        <f t="shared" si="9"/>
        <v>0</v>
      </c>
      <c r="AJ21" s="64">
        <f t="shared" si="10"/>
        <v>0</v>
      </c>
      <c r="AK21" s="64">
        <f t="shared" si="11"/>
        <v>0</v>
      </c>
      <c r="AL21" s="64">
        <f t="shared" si="12"/>
        <v>0</v>
      </c>
      <c r="AM21" s="64">
        <f t="shared" si="13"/>
        <v>0</v>
      </c>
      <c r="AN21" s="64">
        <f t="shared" si="14"/>
        <v>0</v>
      </c>
      <c r="AO21" s="64">
        <f t="shared" si="15"/>
        <v>0</v>
      </c>
      <c r="AP21" s="64">
        <f t="shared" si="16"/>
        <v>0</v>
      </c>
      <c r="AQ21" s="64">
        <f t="shared" si="17"/>
        <v>0</v>
      </c>
    </row>
    <row r="22" spans="1:43">
      <c r="A22" s="325"/>
      <c r="B22" s="3" t="s">
        <v>28</v>
      </c>
      <c r="C22" s="7">
        <f>ASSECOPOL!I23</f>
        <v>3.1077840845821895E-3</v>
      </c>
      <c r="D22" s="7">
        <f>PEKAO!I23</f>
        <v>-4.582486605432286E-6</v>
      </c>
      <c r="E22" s="7">
        <f>BZWBK!I23</f>
        <v>8.7762659724810324E-4</v>
      </c>
      <c r="F22" s="7">
        <f>' BRE'!I23</f>
        <v>1.0990024451523034E-3</v>
      </c>
      <c r="G22" s="7">
        <f>GETIN!I23</f>
        <v>6.799080695190811E-3</v>
      </c>
      <c r="H22" s="7">
        <f>GTC!I23</f>
        <v>8.097466801628159E-3</v>
      </c>
      <c r="I22" s="7">
        <f>KGHM!I23</f>
        <v>-2.5018902521033457E-3</v>
      </c>
      <c r="J22" s="7">
        <f>PBG!I23</f>
        <v>5.100192102932213E-3</v>
      </c>
      <c r="K22" s="7">
        <f>PKNORLEN!I23</f>
        <v>-2.1307697794125898E-3</v>
      </c>
      <c r="L22" s="7">
        <f>PKOBP!I23</f>
        <v>-6.3788989052716274E-4</v>
      </c>
      <c r="M22" s="7">
        <f>POLIMEXMS!I23</f>
        <v>2.478003013964775E-3</v>
      </c>
      <c r="N22" s="7">
        <f>TPSA!I23</f>
        <v>-6.4310439128150766E-4</v>
      </c>
      <c r="O22" s="7">
        <f>TVN!I23</f>
        <v>-5.8066167431115715E-4</v>
      </c>
      <c r="P22" s="7">
        <f>Polnord!I23</f>
        <v>1.41040101380502E-3</v>
      </c>
      <c r="Q22" s="7">
        <f>Agora!I23</f>
        <v>-2.8581509204201462E-3</v>
      </c>
      <c r="R22" s="7">
        <f>Cersanit!I23</f>
        <v>8.9048597017931282E-3</v>
      </c>
      <c r="S22" s="7">
        <f>Netia!I23</f>
        <v>3.292984312470331E-3</v>
      </c>
      <c r="T22" s="7">
        <f>Orbis!I23</f>
        <v>-6.2860925175735175E-4</v>
      </c>
      <c r="U22" s="7"/>
      <c r="V22" s="7">
        <f>WIG!I23</f>
        <v>8.0056183747249173E-4</v>
      </c>
      <c r="W22" s="64">
        <f t="shared" si="18"/>
        <v>8.0056183747249173E-4</v>
      </c>
      <c r="X22" s="64">
        <f t="shared" si="19"/>
        <v>0</v>
      </c>
      <c r="Y22" s="64"/>
      <c r="Z22" s="64">
        <f t="shared" si="0"/>
        <v>3.1077840845821895E-3</v>
      </c>
      <c r="AA22" s="64">
        <f t="shared" si="1"/>
        <v>-4.582486605432286E-6</v>
      </c>
      <c r="AB22" s="64">
        <f t="shared" si="2"/>
        <v>8.7762659724810324E-4</v>
      </c>
      <c r="AC22" s="64">
        <f t="shared" si="3"/>
        <v>1.0990024451523034E-3</v>
      </c>
      <c r="AD22" s="64">
        <f t="shared" si="4"/>
        <v>6.799080695190811E-3</v>
      </c>
      <c r="AE22" s="64">
        <f t="shared" si="5"/>
        <v>8.097466801628159E-3</v>
      </c>
      <c r="AF22" s="64">
        <f t="shared" si="6"/>
        <v>-2.5018902521033457E-3</v>
      </c>
      <c r="AG22" s="64">
        <f t="shared" si="7"/>
        <v>5.100192102932213E-3</v>
      </c>
      <c r="AH22" s="64">
        <f t="shared" si="8"/>
        <v>-2.1307697794125898E-3</v>
      </c>
      <c r="AI22" s="64">
        <f t="shared" si="9"/>
        <v>-6.3788989052716274E-4</v>
      </c>
      <c r="AJ22" s="64">
        <f t="shared" si="10"/>
        <v>2.478003013964775E-3</v>
      </c>
      <c r="AK22" s="64">
        <f t="shared" si="11"/>
        <v>-6.4310439128150766E-4</v>
      </c>
      <c r="AL22" s="64">
        <f t="shared" si="12"/>
        <v>-5.8066167431115715E-4</v>
      </c>
      <c r="AM22" s="64">
        <f t="shared" si="13"/>
        <v>1.41040101380502E-3</v>
      </c>
      <c r="AN22" s="64">
        <f t="shared" si="14"/>
        <v>-2.8581509204201462E-3</v>
      </c>
      <c r="AO22" s="64">
        <f t="shared" si="15"/>
        <v>8.9048597017931282E-3</v>
      </c>
      <c r="AP22" s="64">
        <f t="shared" si="16"/>
        <v>3.292984312470331E-3</v>
      </c>
      <c r="AQ22" s="64">
        <f t="shared" si="17"/>
        <v>-6.2860925175735175E-4</v>
      </c>
    </row>
    <row r="23" spans="1:43">
      <c r="A23" s="325"/>
      <c r="B23" s="3" t="s">
        <v>29</v>
      </c>
      <c r="C23" s="7">
        <f>ASSECOPOL!I24</f>
        <v>1.0256745390870669E-3</v>
      </c>
      <c r="D23" s="7">
        <f>PEKAO!I24</f>
        <v>2.4624847454071648E-3</v>
      </c>
      <c r="E23" s="7">
        <f>BZWBK!I24</f>
        <v>3.4497138002593992E-3</v>
      </c>
      <c r="F23" s="7">
        <f>' BRE'!I24</f>
        <v>8.6466208082689022E-3</v>
      </c>
      <c r="G23" s="7">
        <f>GETIN!I24</f>
        <v>-2.300605064863417E-3</v>
      </c>
      <c r="H23" s="7">
        <f>GTC!I24</f>
        <v>5.3332557496034265E-3</v>
      </c>
      <c r="I23" s="7">
        <f>KGHM!I24</f>
        <v>4.0325481637691757E-3</v>
      </c>
      <c r="J23" s="7">
        <f>PBG!I24</f>
        <v>1.0334352867991252E-2</v>
      </c>
      <c r="K23" s="7">
        <f>PKNORLEN!I24</f>
        <v>-8.3820235056255568E-4</v>
      </c>
      <c r="L23" s="7">
        <f>PKOBP!I24</f>
        <v>2.2795221449666207E-3</v>
      </c>
      <c r="M23" s="7">
        <f>POLIMEXMS!I24</f>
        <v>6.0132116798797992E-3</v>
      </c>
      <c r="N23" s="7">
        <f>TPSA!I24</f>
        <v>5.412291280012126E-3</v>
      </c>
      <c r="O23" s="7">
        <f>TVN!I24</f>
        <v>4.2712783438529529E-3</v>
      </c>
      <c r="P23" s="7">
        <f>Polnord!I24</f>
        <v>3.0545036638154218E-2</v>
      </c>
      <c r="Q23" s="7">
        <f>Agora!I24</f>
        <v>-1.4708635486540707E-3</v>
      </c>
      <c r="R23" s="7">
        <f>Cersanit!I24</f>
        <v>1.215244369418007E-2</v>
      </c>
      <c r="S23" s="7">
        <f>Netia!I24</f>
        <v>5.1384487928979351E-3</v>
      </c>
      <c r="T23" s="7">
        <f>Orbis!I24</f>
        <v>4.5749396195655587E-3</v>
      </c>
      <c r="U23" s="7"/>
      <c r="V23" s="7">
        <f>WIG!I24</f>
        <v>3.3312632028013505E-3</v>
      </c>
      <c r="W23" s="64">
        <f t="shared" si="18"/>
        <v>3.3312632028013505E-3</v>
      </c>
      <c r="X23" s="64">
        <f t="shared" si="19"/>
        <v>0</v>
      </c>
      <c r="Y23" s="64"/>
      <c r="Z23" s="64">
        <f t="shared" si="0"/>
        <v>1.0256745390870669E-3</v>
      </c>
      <c r="AA23" s="64">
        <f t="shared" si="1"/>
        <v>2.4624847454071648E-3</v>
      </c>
      <c r="AB23" s="64">
        <f t="shared" si="2"/>
        <v>3.4497138002593992E-3</v>
      </c>
      <c r="AC23" s="64">
        <f t="shared" si="3"/>
        <v>8.6466208082689022E-3</v>
      </c>
      <c r="AD23" s="64">
        <f t="shared" si="4"/>
        <v>-2.300605064863417E-3</v>
      </c>
      <c r="AE23" s="64">
        <f t="shared" si="5"/>
        <v>5.3332557496034265E-3</v>
      </c>
      <c r="AF23" s="64">
        <f t="shared" si="6"/>
        <v>4.0325481637691757E-3</v>
      </c>
      <c r="AG23" s="64">
        <f t="shared" si="7"/>
        <v>1.0334352867991252E-2</v>
      </c>
      <c r="AH23" s="64">
        <f t="shared" si="8"/>
        <v>-8.3820235056255568E-4</v>
      </c>
      <c r="AI23" s="64">
        <f t="shared" si="9"/>
        <v>2.2795221449666207E-3</v>
      </c>
      <c r="AJ23" s="64">
        <f t="shared" si="10"/>
        <v>6.0132116798797992E-3</v>
      </c>
      <c r="AK23" s="64">
        <f t="shared" si="11"/>
        <v>5.412291280012126E-3</v>
      </c>
      <c r="AL23" s="64">
        <f t="shared" si="12"/>
        <v>4.2712783438529529E-3</v>
      </c>
      <c r="AM23" s="64">
        <f t="shared" si="13"/>
        <v>3.0545036638154218E-2</v>
      </c>
      <c r="AN23" s="64">
        <f t="shared" si="14"/>
        <v>-1.4708635486540707E-3</v>
      </c>
      <c r="AO23" s="64">
        <f t="shared" si="15"/>
        <v>1.215244369418007E-2</v>
      </c>
      <c r="AP23" s="64">
        <f t="shared" si="16"/>
        <v>5.1384487928979351E-3</v>
      </c>
      <c r="AQ23" s="64">
        <f t="shared" si="17"/>
        <v>4.5749396195655587E-3</v>
      </c>
    </row>
    <row r="24" spans="1:43">
      <c r="A24" s="325"/>
      <c r="B24" s="3" t="s">
        <v>30</v>
      </c>
      <c r="C24" s="7">
        <f>ASSECOPOL!I25</f>
        <v>9.2942432677739564E-3</v>
      </c>
      <c r="D24" s="7">
        <f>PEKAO!I25</f>
        <v>1.7363244997768057E-3</v>
      </c>
      <c r="E24" s="7">
        <f>BZWBK!I25</f>
        <v>2.220496189152767E-3</v>
      </c>
      <c r="F24" s="7">
        <f>' BRE'!I25</f>
        <v>4.6078443957066747E-3</v>
      </c>
      <c r="G24" s="7">
        <f>GETIN!I25</f>
        <v>7.1553359984314509E-3</v>
      </c>
      <c r="H24" s="7">
        <f>GTC!I25</f>
        <v>9.1409533955876063E-3</v>
      </c>
      <c r="I24" s="7">
        <f>KGHM!I25</f>
        <v>-3.182688461968345E-3</v>
      </c>
      <c r="J24" s="7">
        <f>PBG!I25</f>
        <v>5.5589391349572526E-3</v>
      </c>
      <c r="K24" s="7">
        <f>PKNORLEN!I25</f>
        <v>3.8087687728573039E-3</v>
      </c>
      <c r="L24" s="7">
        <f>PKOBP!I25</f>
        <v>5.5912321389567131E-3</v>
      </c>
      <c r="M24" s="7">
        <f>POLIMEXMS!I25</f>
        <v>-5.6040769800250623E-4</v>
      </c>
      <c r="N24" s="7">
        <f>TPSA!I25</f>
        <v>4.0325674537942436E-4</v>
      </c>
      <c r="O24" s="7">
        <f>TVN!I25</f>
        <v>3.3805690777554249E-3</v>
      </c>
      <c r="P24" s="7">
        <f>Polnord!I25</f>
        <v>3.344297289753094E-2</v>
      </c>
      <c r="Q24" s="7">
        <f>Agora!I25</f>
        <v>8.6996171602885287E-3</v>
      </c>
      <c r="R24" s="7">
        <f>Cersanit!I25</f>
        <v>1.3135961086548555E-3</v>
      </c>
      <c r="S24" s="7">
        <f>Netia!I25</f>
        <v>-2.0473746067859611E-3</v>
      </c>
      <c r="T24" s="7">
        <f>Orbis!I25</f>
        <v>4.1638909990763225E-3</v>
      </c>
      <c r="U24" s="7"/>
      <c r="V24" s="7">
        <f>WIG!I25</f>
        <v>2.8536070156146135E-3</v>
      </c>
      <c r="W24" s="64">
        <f t="shared" si="18"/>
        <v>2.8536070156146135E-3</v>
      </c>
      <c r="X24" s="64">
        <f t="shared" si="19"/>
        <v>0</v>
      </c>
      <c r="Y24" s="64"/>
      <c r="Z24" s="64">
        <f t="shared" si="0"/>
        <v>9.2942432677739564E-3</v>
      </c>
      <c r="AA24" s="64">
        <f t="shared" si="1"/>
        <v>1.7363244997768057E-3</v>
      </c>
      <c r="AB24" s="64">
        <f t="shared" si="2"/>
        <v>2.220496189152767E-3</v>
      </c>
      <c r="AC24" s="64">
        <f t="shared" si="3"/>
        <v>4.6078443957066747E-3</v>
      </c>
      <c r="AD24" s="64">
        <f t="shared" si="4"/>
        <v>7.1553359984314509E-3</v>
      </c>
      <c r="AE24" s="64">
        <f t="shared" si="5"/>
        <v>9.1409533955876063E-3</v>
      </c>
      <c r="AF24" s="64">
        <f t="shared" si="6"/>
        <v>-3.182688461968345E-3</v>
      </c>
      <c r="AG24" s="64">
        <f t="shared" si="7"/>
        <v>5.5589391349572526E-3</v>
      </c>
      <c r="AH24" s="64">
        <f t="shared" si="8"/>
        <v>3.8087687728573039E-3</v>
      </c>
      <c r="AI24" s="64">
        <f t="shared" si="9"/>
        <v>5.5912321389567131E-3</v>
      </c>
      <c r="AJ24" s="64">
        <f t="shared" si="10"/>
        <v>-5.6040769800250623E-4</v>
      </c>
      <c r="AK24" s="64">
        <f t="shared" si="11"/>
        <v>4.0325674537942436E-4</v>
      </c>
      <c r="AL24" s="64">
        <f t="shared" si="12"/>
        <v>3.3805690777554249E-3</v>
      </c>
      <c r="AM24" s="64">
        <f t="shared" si="13"/>
        <v>3.344297289753094E-2</v>
      </c>
      <c r="AN24" s="64">
        <f t="shared" si="14"/>
        <v>8.6996171602885287E-3</v>
      </c>
      <c r="AO24" s="64">
        <f t="shared" si="15"/>
        <v>1.3135961086548555E-3</v>
      </c>
      <c r="AP24" s="64">
        <f t="shared" si="16"/>
        <v>-2.0473746067859611E-3</v>
      </c>
      <c r="AQ24" s="64">
        <f t="shared" si="17"/>
        <v>4.1638909990763225E-3</v>
      </c>
    </row>
    <row r="25" spans="1:43">
      <c r="A25" s="324"/>
      <c r="B25" s="3" t="s">
        <v>31</v>
      </c>
      <c r="C25" s="7">
        <f>ASSECOPOL!I26</f>
        <v>1.1390461101652416E-3</v>
      </c>
      <c r="D25" s="7">
        <f>PEKAO!I26</f>
        <v>3.9504517957692385E-3</v>
      </c>
      <c r="E25" s="7">
        <f>BZWBK!I26</f>
        <v>2.5687504033353645E-3</v>
      </c>
      <c r="F25" s="7">
        <f>' BRE'!I26</f>
        <v>2.9524238765349059E-3</v>
      </c>
      <c r="G25" s="7">
        <f>GETIN!I26</f>
        <v>2.2494517777716023E-3</v>
      </c>
      <c r="H25" s="7">
        <f>GTC!I26</f>
        <v>1.1438679716111082E-3</v>
      </c>
      <c r="I25" s="7">
        <f>KGHM!I26</f>
        <v>-6.7545984679742415E-3</v>
      </c>
      <c r="J25" s="7">
        <f>PBG!I26</f>
        <v>-1.206386557695046E-3</v>
      </c>
      <c r="K25" s="7">
        <f>PKNORLEN!I26</f>
        <v>-4.2558982550516197E-3</v>
      </c>
      <c r="L25" s="7">
        <f>PKOBP!I26</f>
        <v>5.2545729634301238E-3</v>
      </c>
      <c r="M25" s="7">
        <f>POLIMEXMS!I26</f>
        <v>8.6695468435411154E-4</v>
      </c>
      <c r="N25" s="7">
        <f>TPSA!I26</f>
        <v>4.9947879206242579E-3</v>
      </c>
      <c r="O25" s="7">
        <f>TVN!I26</f>
        <v>8.2018647069239314E-4</v>
      </c>
      <c r="P25" s="7">
        <f>Polnord!I26</f>
        <v>-2.8562245604486086E-3</v>
      </c>
      <c r="Q25" s="7">
        <f>Agora!I26</f>
        <v>3.9870421691694949E-3</v>
      </c>
      <c r="R25" s="7">
        <f>Cersanit!I26</f>
        <v>-6.0997483929222697E-3</v>
      </c>
      <c r="S25" s="7">
        <f>Netia!I26</f>
        <v>1.4920447703821113E-3</v>
      </c>
      <c r="T25" s="7">
        <f>Orbis!I26</f>
        <v>7.4059059429479645E-3</v>
      </c>
      <c r="U25" s="7"/>
      <c r="V25" s="7">
        <f>WIG!I26</f>
        <v>2.5145501430981905E-4</v>
      </c>
      <c r="W25" s="64">
        <f t="shared" si="18"/>
        <v>2.5145501430981905E-4</v>
      </c>
      <c r="X25" s="64">
        <f t="shared" si="19"/>
        <v>0</v>
      </c>
      <c r="Y25" s="64"/>
      <c r="Z25" s="64">
        <f t="shared" si="0"/>
        <v>1.1390461101652416E-3</v>
      </c>
      <c r="AA25" s="64">
        <f t="shared" si="1"/>
        <v>3.9504517957692385E-3</v>
      </c>
      <c r="AB25" s="64">
        <f t="shared" si="2"/>
        <v>2.5687504033353645E-3</v>
      </c>
      <c r="AC25" s="64">
        <f t="shared" si="3"/>
        <v>2.9524238765349059E-3</v>
      </c>
      <c r="AD25" s="64">
        <f t="shared" si="4"/>
        <v>2.2494517777716023E-3</v>
      </c>
      <c r="AE25" s="64">
        <f t="shared" si="5"/>
        <v>1.1438679716111082E-3</v>
      </c>
      <c r="AF25" s="64">
        <f t="shared" si="6"/>
        <v>-6.7545984679742415E-3</v>
      </c>
      <c r="AG25" s="64">
        <f t="shared" si="7"/>
        <v>-1.206386557695046E-3</v>
      </c>
      <c r="AH25" s="64">
        <f t="shared" si="8"/>
        <v>-4.2558982550516197E-3</v>
      </c>
      <c r="AI25" s="64">
        <f t="shared" si="9"/>
        <v>5.2545729634301238E-3</v>
      </c>
      <c r="AJ25" s="64">
        <f t="shared" si="10"/>
        <v>8.6695468435411154E-4</v>
      </c>
      <c r="AK25" s="64">
        <f t="shared" si="11"/>
        <v>4.9947879206242579E-3</v>
      </c>
      <c r="AL25" s="64">
        <f t="shared" si="12"/>
        <v>8.2018647069239314E-4</v>
      </c>
      <c r="AM25" s="64">
        <f t="shared" si="13"/>
        <v>-2.8562245604486086E-3</v>
      </c>
      <c r="AN25" s="64">
        <f t="shared" si="14"/>
        <v>3.9870421691694949E-3</v>
      </c>
      <c r="AO25" s="64">
        <f t="shared" si="15"/>
        <v>-6.0997483929222697E-3</v>
      </c>
      <c r="AP25" s="64">
        <f t="shared" si="16"/>
        <v>1.4920447703821113E-3</v>
      </c>
      <c r="AQ25" s="64">
        <f t="shared" si="17"/>
        <v>7.4059059429479645E-3</v>
      </c>
    </row>
    <row r="26" spans="1:43">
      <c r="A26" s="324">
        <v>2007</v>
      </c>
      <c r="B26" s="3" t="s">
        <v>20</v>
      </c>
      <c r="C26" s="7">
        <f>ASSECOPOL!I27</f>
        <v>1.2019836354953789E-2</v>
      </c>
      <c r="D26" s="7">
        <f>PEKAO!I27</f>
        <v>4.7077925378452715E-3</v>
      </c>
      <c r="E26" s="7">
        <f>BZWBK!I27</f>
        <v>8.4613276537150433E-3</v>
      </c>
      <c r="F26" s="7">
        <f>' BRE'!I27</f>
        <v>8.4934855815136691E-3</v>
      </c>
      <c r="G26" s="7">
        <f>GETIN!I27</f>
        <v>7.8896278910078315E-3</v>
      </c>
      <c r="H26" s="7">
        <f>GTC!I27</f>
        <v>9.8629053714728628E-3</v>
      </c>
      <c r="I26" s="7">
        <f>KGHM!I27</f>
        <v>1.3907406350723444E-3</v>
      </c>
      <c r="J26" s="7">
        <f>PBG!I27</f>
        <v>6.9434155336551449E-3</v>
      </c>
      <c r="K26" s="7">
        <f>PKNORLEN!I27</f>
        <v>-5.3654514786028633E-4</v>
      </c>
      <c r="L26" s="7">
        <f>PKOBP!I27</f>
        <v>2.5301908989763689E-3</v>
      </c>
      <c r="M26" s="7">
        <f>POLIMEXMS!I27</f>
        <v>7.8058385558222067E-3</v>
      </c>
      <c r="N26" s="7">
        <f>TPSA!I27</f>
        <v>1.9232859131322296E-3</v>
      </c>
      <c r="O26" s="7">
        <f>TVN!I27</f>
        <v>3.9520515121902709E-3</v>
      </c>
      <c r="P26" s="7">
        <f>Polnord!I27</f>
        <v>2.1457305286352316E-2</v>
      </c>
      <c r="Q26" s="7">
        <f>Agora!I27</f>
        <v>2.7547691886450737E-3</v>
      </c>
      <c r="R26" s="7">
        <f>Cersanit!I27</f>
        <v>1.1812868847073251E-2</v>
      </c>
      <c r="S26" s="7">
        <f>Netia!I27</f>
        <v>-2.0792273020062337E-3</v>
      </c>
      <c r="T26" s="7">
        <f>Orbis!I27</f>
        <v>1.1405362341788162E-2</v>
      </c>
      <c r="U26" s="7"/>
      <c r="V26" s="7">
        <f>WIG!I27</f>
        <v>3.6689844628126629E-3</v>
      </c>
      <c r="W26" s="64">
        <f t="shared" si="18"/>
        <v>3.6689844628126629E-3</v>
      </c>
      <c r="X26" s="64">
        <f t="shared" si="19"/>
        <v>0</v>
      </c>
      <c r="Y26" s="64"/>
      <c r="Z26" s="64">
        <f t="shared" si="0"/>
        <v>1.2019836354953789E-2</v>
      </c>
      <c r="AA26" s="64">
        <f t="shared" si="1"/>
        <v>4.7077925378452715E-3</v>
      </c>
      <c r="AB26" s="64">
        <f t="shared" si="2"/>
        <v>8.4613276537150433E-3</v>
      </c>
      <c r="AC26" s="64">
        <f t="shared" si="3"/>
        <v>8.4934855815136691E-3</v>
      </c>
      <c r="AD26" s="64">
        <f t="shared" si="4"/>
        <v>7.8896278910078315E-3</v>
      </c>
      <c r="AE26" s="64">
        <f t="shared" si="5"/>
        <v>9.8629053714728628E-3</v>
      </c>
      <c r="AF26" s="64">
        <f t="shared" si="6"/>
        <v>1.3907406350723444E-3</v>
      </c>
      <c r="AG26" s="64">
        <f t="shared" si="7"/>
        <v>6.9434155336551449E-3</v>
      </c>
      <c r="AH26" s="64">
        <f t="shared" si="8"/>
        <v>-5.3654514786028633E-4</v>
      </c>
      <c r="AI26" s="64">
        <f t="shared" si="9"/>
        <v>2.5301908989763689E-3</v>
      </c>
      <c r="AJ26" s="64">
        <f t="shared" si="10"/>
        <v>7.8058385558222067E-3</v>
      </c>
      <c r="AK26" s="64">
        <f t="shared" si="11"/>
        <v>1.9232859131322296E-3</v>
      </c>
      <c r="AL26" s="64">
        <f t="shared" si="12"/>
        <v>3.9520515121902709E-3</v>
      </c>
      <c r="AM26" s="64">
        <f t="shared" si="13"/>
        <v>2.1457305286352316E-2</v>
      </c>
      <c r="AN26" s="64">
        <f t="shared" si="14"/>
        <v>2.7547691886450737E-3</v>
      </c>
      <c r="AO26" s="64">
        <f t="shared" si="15"/>
        <v>1.1812868847073251E-2</v>
      </c>
      <c r="AP26" s="64">
        <f t="shared" si="16"/>
        <v>-2.0792273020062337E-3</v>
      </c>
      <c r="AQ26" s="64">
        <f t="shared" si="17"/>
        <v>1.1405362341788162E-2</v>
      </c>
    </row>
    <row r="27" spans="1:43">
      <c r="A27" s="324"/>
      <c r="B27" s="3" t="s">
        <v>21</v>
      </c>
      <c r="C27" s="7">
        <f>ASSECOPOL!I28</f>
        <v>-1.306480197037339E-3</v>
      </c>
      <c r="D27" s="7">
        <f>PEKAO!I28</f>
        <v>-4.101837629063727E-3</v>
      </c>
      <c r="E27" s="7">
        <f>BZWBK!I28</f>
        <v>-8.2032343482273864E-3</v>
      </c>
      <c r="F27" s="7">
        <f>' BRE'!I28</f>
        <v>4.3167567758675972E-4</v>
      </c>
      <c r="G27" s="7">
        <f>GETIN!I28</f>
        <v>-1.0391522749226248E-3</v>
      </c>
      <c r="H27" s="7">
        <f>GTC!I28</f>
        <v>-4.5154442824018263E-3</v>
      </c>
      <c r="I27" s="7">
        <f>KGHM!I28</f>
        <v>-1.3412632416887424E-4</v>
      </c>
      <c r="J27" s="7">
        <f>PBG!I28</f>
        <v>5.7852390464831075E-4</v>
      </c>
      <c r="K27" s="7">
        <f>PKNORLEN!I28</f>
        <v>-3.2667065541766975E-3</v>
      </c>
      <c r="L27" s="7">
        <f>PKOBP!I28</f>
        <v>-5.1366609901368539E-3</v>
      </c>
      <c r="M27" s="7">
        <f>POLIMEXMS!I28</f>
        <v>1.5866095786507058E-3</v>
      </c>
      <c r="N27" s="7">
        <f>TPSA!I28</f>
        <v>-5.9806299318305211E-3</v>
      </c>
      <c r="O27" s="7">
        <f>TVN!I28</f>
        <v>-1.3287889307083047E-3</v>
      </c>
      <c r="P27" s="7">
        <f>Polnord!I28</f>
        <v>2.318872066068713E-3</v>
      </c>
      <c r="Q27" s="7">
        <f>Agora!I28</f>
        <v>3.0198663762374413E-3</v>
      </c>
      <c r="R27" s="7">
        <f>Cersanit!I28</f>
        <v>-6.4743215460997582E-3</v>
      </c>
      <c r="S27" s="7">
        <f>Netia!I28</f>
        <v>-3.1501717638394112E-3</v>
      </c>
      <c r="T27" s="7">
        <f>Orbis!I28</f>
        <v>3.1622703054878147E-3</v>
      </c>
      <c r="U27" s="7"/>
      <c r="V27" s="7">
        <f>WIG!I28</f>
        <v>-2.3758485123463575E-3</v>
      </c>
      <c r="W27" s="64">
        <f t="shared" si="18"/>
        <v>0</v>
      </c>
      <c r="X27" s="64">
        <f t="shared" si="19"/>
        <v>-2.3758485123463575E-3</v>
      </c>
      <c r="Y27" s="64"/>
      <c r="Z27" s="64">
        <f t="shared" si="0"/>
        <v>0</v>
      </c>
      <c r="AA27" s="64">
        <f t="shared" si="1"/>
        <v>0</v>
      </c>
      <c r="AB27" s="64">
        <f t="shared" si="2"/>
        <v>0</v>
      </c>
      <c r="AC27" s="64">
        <f t="shared" si="3"/>
        <v>0</v>
      </c>
      <c r="AD27" s="64">
        <f t="shared" si="4"/>
        <v>0</v>
      </c>
      <c r="AE27" s="64">
        <f t="shared" si="5"/>
        <v>0</v>
      </c>
      <c r="AF27" s="64">
        <f t="shared" si="6"/>
        <v>0</v>
      </c>
      <c r="AG27" s="64">
        <f t="shared" si="7"/>
        <v>0</v>
      </c>
      <c r="AH27" s="64">
        <f t="shared" si="8"/>
        <v>0</v>
      </c>
      <c r="AI27" s="64">
        <f t="shared" si="9"/>
        <v>0</v>
      </c>
      <c r="AJ27" s="64">
        <f t="shared" si="10"/>
        <v>0</v>
      </c>
      <c r="AK27" s="64">
        <f t="shared" si="11"/>
        <v>0</v>
      </c>
      <c r="AL27" s="64">
        <f t="shared" si="12"/>
        <v>0</v>
      </c>
      <c r="AM27" s="64">
        <f t="shared" si="13"/>
        <v>0</v>
      </c>
      <c r="AN27" s="64">
        <f t="shared" si="14"/>
        <v>0</v>
      </c>
      <c r="AO27" s="64">
        <f t="shared" si="15"/>
        <v>0</v>
      </c>
      <c r="AP27" s="64">
        <f t="shared" si="16"/>
        <v>0</v>
      </c>
      <c r="AQ27" s="64">
        <f t="shared" si="17"/>
        <v>0</v>
      </c>
    </row>
    <row r="28" spans="1:43">
      <c r="A28" s="324"/>
      <c r="B28" s="3" t="s">
        <v>22</v>
      </c>
      <c r="C28" s="7">
        <f>ASSECOPOL!I29</f>
        <v>7.2466184481988077E-3</v>
      </c>
      <c r="D28" s="7">
        <f>PEKAO!I29</f>
        <v>5.4012066848551426E-3</v>
      </c>
      <c r="E28" s="7">
        <f>BZWBK!I29</f>
        <v>8.1961667892656506E-3</v>
      </c>
      <c r="F28" s="7">
        <f>' BRE'!I29</f>
        <v>8.3292113508932949E-3</v>
      </c>
      <c r="G28" s="7">
        <f>GETIN!I29</f>
        <v>-8.9812253589012861E-4</v>
      </c>
      <c r="H28" s="7">
        <f>GTC!I29</f>
        <v>3.7915402205642322E-3</v>
      </c>
      <c r="I28" s="7">
        <f>KGHM!I29</f>
        <v>4.341742461026245E-3</v>
      </c>
      <c r="J28" s="7">
        <f>PBG!I29</f>
        <v>8.9690466301606611E-3</v>
      </c>
      <c r="K28" s="7">
        <f>PKNORLEN!I29</f>
        <v>4.3945680657226198E-3</v>
      </c>
      <c r="L28" s="7">
        <f>PKOBP!I29</f>
        <v>3.9072075087380666E-3</v>
      </c>
      <c r="M28" s="7">
        <f>POLIMEXMS!I29</f>
        <v>7.726053073145272E-3</v>
      </c>
      <c r="N28" s="7">
        <f>TPSA!I29</f>
        <v>3.0093174736714732E-3</v>
      </c>
      <c r="O28" s="7">
        <f>TVN!I29</f>
        <v>7.7129336910866197E-4</v>
      </c>
      <c r="P28" s="7">
        <f>Polnord!I29</f>
        <v>2.7968405979743882E-2</v>
      </c>
      <c r="Q28" s="7">
        <f>Agora!I29</f>
        <v>7.1819375133702727E-3</v>
      </c>
      <c r="R28" s="7">
        <f>Cersanit!I29</f>
        <v>1.9149458271261433E-4</v>
      </c>
      <c r="S28" s="7">
        <f>Netia!I29</f>
        <v>-5.2577785051936225E-3</v>
      </c>
      <c r="T28" s="7">
        <f>Orbis!I29</f>
        <v>1.7634961176236209E-3</v>
      </c>
      <c r="U28" s="7"/>
      <c r="V28" s="7">
        <f>WIG!I29</f>
        <v>4.7543112496679077E-3</v>
      </c>
      <c r="W28" s="64">
        <f t="shared" si="18"/>
        <v>4.7543112496679077E-3</v>
      </c>
      <c r="X28" s="64">
        <f t="shared" si="19"/>
        <v>0</v>
      </c>
      <c r="Y28" s="64"/>
      <c r="Z28" s="64">
        <f t="shared" si="0"/>
        <v>7.2466184481988077E-3</v>
      </c>
      <c r="AA28" s="64">
        <f t="shared" si="1"/>
        <v>5.4012066848551426E-3</v>
      </c>
      <c r="AB28" s="64">
        <f t="shared" si="2"/>
        <v>8.1961667892656506E-3</v>
      </c>
      <c r="AC28" s="64">
        <f t="shared" si="3"/>
        <v>8.3292113508932949E-3</v>
      </c>
      <c r="AD28" s="64">
        <f t="shared" si="4"/>
        <v>-8.9812253589012861E-4</v>
      </c>
      <c r="AE28" s="64">
        <f t="shared" si="5"/>
        <v>3.7915402205642322E-3</v>
      </c>
      <c r="AF28" s="64">
        <f t="shared" si="6"/>
        <v>4.341742461026245E-3</v>
      </c>
      <c r="AG28" s="64">
        <f t="shared" si="7"/>
        <v>8.9690466301606611E-3</v>
      </c>
      <c r="AH28" s="64">
        <f t="shared" si="8"/>
        <v>4.3945680657226198E-3</v>
      </c>
      <c r="AI28" s="64">
        <f t="shared" si="9"/>
        <v>3.9072075087380666E-3</v>
      </c>
      <c r="AJ28" s="64">
        <f t="shared" si="10"/>
        <v>7.726053073145272E-3</v>
      </c>
      <c r="AK28" s="64">
        <f t="shared" si="11"/>
        <v>3.0093174736714732E-3</v>
      </c>
      <c r="AL28" s="64">
        <f t="shared" si="12"/>
        <v>7.7129336910866197E-4</v>
      </c>
      <c r="AM28" s="64">
        <f t="shared" si="13"/>
        <v>2.7968405979743882E-2</v>
      </c>
      <c r="AN28" s="64">
        <f t="shared" si="14"/>
        <v>7.1819375133702727E-3</v>
      </c>
      <c r="AO28" s="64">
        <f t="shared" si="15"/>
        <v>1.9149458271261433E-4</v>
      </c>
      <c r="AP28" s="64">
        <f t="shared" si="16"/>
        <v>-5.2577785051936225E-3</v>
      </c>
      <c r="AQ28" s="64">
        <f t="shared" si="17"/>
        <v>1.7634961176236209E-3</v>
      </c>
    </row>
    <row r="29" spans="1:43">
      <c r="A29" s="324"/>
      <c r="B29" s="3" t="s">
        <v>23</v>
      </c>
      <c r="C29" s="7">
        <f>ASSECOPOL!I30</f>
        <v>6.8375683494648733E-3</v>
      </c>
      <c r="D29" s="7">
        <f>PEKAO!I30</f>
        <v>1.1330478814357003E-3</v>
      </c>
      <c r="E29" s="7">
        <f>BZWBK!I30</f>
        <v>6.6745958357472311E-3</v>
      </c>
      <c r="F29" s="7">
        <f>' BRE'!I30</f>
        <v>3.5019753130077686E-3</v>
      </c>
      <c r="G29" s="7">
        <f>GETIN!I30</f>
        <v>-2.8147762998477488E-3</v>
      </c>
      <c r="H29" s="7">
        <f>GTC!I30</f>
        <v>-8.5196695472562387E-4</v>
      </c>
      <c r="I29" s="7">
        <f>KGHM!I30</f>
        <v>5.1445461502733743E-3</v>
      </c>
      <c r="J29" s="7">
        <f>PBG!I30</f>
        <v>8.4508903892765528E-3</v>
      </c>
      <c r="K29" s="7">
        <f>PKNORLEN!I30</f>
        <v>-2.4512517577778771E-3</v>
      </c>
      <c r="L29" s="7">
        <f>PKOBP!I30</f>
        <v>2.8591362712959232E-3</v>
      </c>
      <c r="M29" s="7">
        <f>POLIMEXMS!I30</f>
        <v>1.1403380493329705E-2</v>
      </c>
      <c r="N29" s="7">
        <f>TPSA!I30</f>
        <v>-3.211057932750009E-3</v>
      </c>
      <c r="O29" s="7">
        <f>TVN!I30</f>
        <v>1.9432749410442864E-3</v>
      </c>
      <c r="P29" s="7">
        <f>Polnord!I30</f>
        <v>1.2702210282476308E-2</v>
      </c>
      <c r="Q29" s="7">
        <f>Agora!I30</f>
        <v>-2.2137787473916577E-3</v>
      </c>
      <c r="R29" s="7">
        <f>Cersanit!I30</f>
        <v>8.6011965853821423E-3</v>
      </c>
      <c r="S29" s="7">
        <f>Netia!I30</f>
        <v>-4.9040212012716161E-4</v>
      </c>
      <c r="T29" s="7">
        <f>Orbis!I30</f>
        <v>-2.0502250443741425E-3</v>
      </c>
      <c r="U29" s="7"/>
      <c r="V29" s="7">
        <f>WIG!I30</f>
        <v>2.0875204620567026E-3</v>
      </c>
      <c r="W29" s="64">
        <f t="shared" si="18"/>
        <v>2.0875204620567026E-3</v>
      </c>
      <c r="X29" s="64">
        <f t="shared" si="19"/>
        <v>0</v>
      </c>
      <c r="Y29" s="64"/>
      <c r="Z29" s="64">
        <f t="shared" si="0"/>
        <v>6.8375683494648733E-3</v>
      </c>
      <c r="AA29" s="64">
        <f t="shared" si="1"/>
        <v>1.1330478814357003E-3</v>
      </c>
      <c r="AB29" s="64">
        <f t="shared" si="2"/>
        <v>6.6745958357472311E-3</v>
      </c>
      <c r="AC29" s="64">
        <f t="shared" si="3"/>
        <v>3.5019753130077686E-3</v>
      </c>
      <c r="AD29" s="64">
        <f t="shared" si="4"/>
        <v>-2.8147762998477488E-3</v>
      </c>
      <c r="AE29" s="64">
        <f t="shared" si="5"/>
        <v>-8.5196695472562387E-4</v>
      </c>
      <c r="AF29" s="64">
        <f t="shared" si="6"/>
        <v>5.1445461502733743E-3</v>
      </c>
      <c r="AG29" s="64">
        <f t="shared" si="7"/>
        <v>8.4508903892765528E-3</v>
      </c>
      <c r="AH29" s="64">
        <f t="shared" si="8"/>
        <v>-2.4512517577778771E-3</v>
      </c>
      <c r="AI29" s="64">
        <f t="shared" si="9"/>
        <v>2.8591362712959232E-3</v>
      </c>
      <c r="AJ29" s="64">
        <f t="shared" si="10"/>
        <v>1.1403380493329705E-2</v>
      </c>
      <c r="AK29" s="64">
        <f t="shared" si="11"/>
        <v>-3.211057932750009E-3</v>
      </c>
      <c r="AL29" s="64">
        <f t="shared" si="12"/>
        <v>1.9432749410442864E-3</v>
      </c>
      <c r="AM29" s="64">
        <f t="shared" si="13"/>
        <v>1.2702210282476308E-2</v>
      </c>
      <c r="AN29" s="64">
        <f t="shared" si="14"/>
        <v>-2.2137787473916577E-3</v>
      </c>
      <c r="AO29" s="64">
        <f t="shared" si="15"/>
        <v>8.6011965853821423E-3</v>
      </c>
      <c r="AP29" s="64">
        <f t="shared" si="16"/>
        <v>-4.9040212012716161E-4</v>
      </c>
      <c r="AQ29" s="64">
        <f t="shared" si="17"/>
        <v>-2.0502250443741425E-3</v>
      </c>
    </row>
    <row r="30" spans="1:43">
      <c r="A30" s="324"/>
      <c r="B30" s="3" t="s">
        <v>24</v>
      </c>
      <c r="C30" s="7">
        <f>ASSECOPOL!I31</f>
        <v>4.3651071160894133E-3</v>
      </c>
      <c r="D30" s="7">
        <f>PEKAO!I31</f>
        <v>-6.5619032570609956E-5</v>
      </c>
      <c r="E30" s="7">
        <f>BZWBK!I31</f>
        <v>5.8806247620450897E-4</v>
      </c>
      <c r="F30" s="7">
        <f>' BRE'!I31</f>
        <v>2.1840270497947614E-4</v>
      </c>
      <c r="G30" s="7">
        <f>GETIN!I31</f>
        <v>1.0171069113014478E-2</v>
      </c>
      <c r="H30" s="7">
        <f>GTC!I31</f>
        <v>5.621971071783239E-4</v>
      </c>
      <c r="I30" s="7">
        <f>KGHM!I31</f>
        <v>4.1346672489430084E-3</v>
      </c>
      <c r="J30" s="7">
        <f>PBG!I31</f>
        <v>-1.5877469825371908E-3</v>
      </c>
      <c r="K30" s="7">
        <f>PKNORLEN!I31</f>
        <v>3.425053833942831E-3</v>
      </c>
      <c r="L30" s="7">
        <f>PKOBP!I31</f>
        <v>2.3838467333080274E-3</v>
      </c>
      <c r="M30" s="7">
        <f>POLIMEXMS!I31</f>
        <v>2.1817260573587458E-4</v>
      </c>
      <c r="N30" s="7">
        <f>TPSA!I31</f>
        <v>-2.8746018940500684E-3</v>
      </c>
      <c r="O30" s="7">
        <f>TVN!I31</f>
        <v>-4.6327467773364358E-3</v>
      </c>
      <c r="P30" s="7">
        <f>Polnord!I31</f>
        <v>3.1484954350855581E-3</v>
      </c>
      <c r="Q30" s="7">
        <f>Agora!I31</f>
        <v>1.3085054135124395E-3</v>
      </c>
      <c r="R30" s="7">
        <f>Cersanit!I31</f>
        <v>5.2245024052114753E-4</v>
      </c>
      <c r="S30" s="7">
        <f>Netia!I31</f>
        <v>6.6178237949013488E-3</v>
      </c>
      <c r="T30" s="7">
        <f>Orbis!I31</f>
        <v>1.0230571999486607E-3</v>
      </c>
      <c r="U30" s="7"/>
      <c r="V30" s="7">
        <f>WIG!I31</f>
        <v>2.9700727235612988E-3</v>
      </c>
      <c r="W30" s="64">
        <f t="shared" si="18"/>
        <v>2.9700727235612988E-3</v>
      </c>
      <c r="X30" s="64">
        <f t="shared" si="19"/>
        <v>0</v>
      </c>
      <c r="Y30" s="64"/>
      <c r="Z30" s="64">
        <f t="shared" si="0"/>
        <v>4.3651071160894133E-3</v>
      </c>
      <c r="AA30" s="64">
        <f t="shared" si="1"/>
        <v>-6.5619032570609956E-5</v>
      </c>
      <c r="AB30" s="64">
        <f t="shared" si="2"/>
        <v>5.8806247620450897E-4</v>
      </c>
      <c r="AC30" s="64">
        <f t="shared" si="3"/>
        <v>2.1840270497947614E-4</v>
      </c>
      <c r="AD30" s="64">
        <f t="shared" si="4"/>
        <v>1.0171069113014478E-2</v>
      </c>
      <c r="AE30" s="64">
        <f t="shared" si="5"/>
        <v>5.621971071783239E-4</v>
      </c>
      <c r="AF30" s="64">
        <f t="shared" si="6"/>
        <v>4.1346672489430084E-3</v>
      </c>
      <c r="AG30" s="64">
        <f t="shared" si="7"/>
        <v>-1.5877469825371908E-3</v>
      </c>
      <c r="AH30" s="64">
        <f t="shared" si="8"/>
        <v>3.425053833942831E-3</v>
      </c>
      <c r="AI30" s="64">
        <f t="shared" si="9"/>
        <v>2.3838467333080274E-3</v>
      </c>
      <c r="AJ30" s="64">
        <f t="shared" si="10"/>
        <v>2.1817260573587458E-4</v>
      </c>
      <c r="AK30" s="64">
        <f t="shared" si="11"/>
        <v>-2.8746018940500684E-3</v>
      </c>
      <c r="AL30" s="64">
        <f t="shared" si="12"/>
        <v>-4.6327467773364358E-3</v>
      </c>
      <c r="AM30" s="64">
        <f t="shared" si="13"/>
        <v>3.1484954350855581E-3</v>
      </c>
      <c r="AN30" s="64">
        <f t="shared" si="14"/>
        <v>1.3085054135124395E-3</v>
      </c>
      <c r="AO30" s="64">
        <f t="shared" si="15"/>
        <v>5.2245024052114753E-4</v>
      </c>
      <c r="AP30" s="64">
        <f t="shared" si="16"/>
        <v>6.6178237949013488E-3</v>
      </c>
      <c r="AQ30" s="64">
        <f t="shared" si="17"/>
        <v>1.0230571999486607E-3</v>
      </c>
    </row>
    <row r="31" spans="1:43">
      <c r="A31" s="324"/>
      <c r="B31" s="3" t="s">
        <v>25</v>
      </c>
      <c r="C31" s="7">
        <f>ASSECOPOL!I32</f>
        <v>-2.5566547375149226E-3</v>
      </c>
      <c r="D31" s="7">
        <f>PEKAO!I32</f>
        <v>1.3853362987277893E-3</v>
      </c>
      <c r="E31" s="7">
        <f>BZWBK!I32</f>
        <v>-2.0842368016910176E-3</v>
      </c>
      <c r="F31" s="7">
        <f>' BRE'!I32</f>
        <v>3.5348632079772449E-3</v>
      </c>
      <c r="G31" s="7">
        <f>GETIN!I32</f>
        <v>-1.8761302548543179E-3</v>
      </c>
      <c r="H31" s="7">
        <f>GTC!I32</f>
        <v>-1.9239711225547719E-3</v>
      </c>
      <c r="I31" s="7">
        <f>KGHM!I32</f>
        <v>-2.9850204918907743E-3</v>
      </c>
      <c r="J31" s="7">
        <f>PBG!I32</f>
        <v>-5.0182033345209974E-3</v>
      </c>
      <c r="K31" s="7">
        <f>PKNORLEN!I32</f>
        <v>6.1111566106983343E-3</v>
      </c>
      <c r="L31" s="7">
        <f>PKOBP!I32</f>
        <v>1.768786282879755E-3</v>
      </c>
      <c r="M31" s="7">
        <f>POLIMEXMS!I32</f>
        <v>2.9555891688472892E-3</v>
      </c>
      <c r="N31" s="7">
        <f>TPSA!I32</f>
        <v>7.794904059127741E-3</v>
      </c>
      <c r="O31" s="7">
        <f>TVN!I32</f>
        <v>-3.6912751255638991E-3</v>
      </c>
      <c r="P31" s="7">
        <f>Polnord!I32</f>
        <v>-9.1684591480378362E-4</v>
      </c>
      <c r="Q31" s="7">
        <f>Agora!I32</f>
        <v>-4.3469934158386183E-3</v>
      </c>
      <c r="R31" s="7">
        <f>Cersanit!I32</f>
        <v>-3.1218496161855816E-3</v>
      </c>
      <c r="S31" s="7">
        <f>Netia!I32</f>
        <v>-2.8071554758522598E-4</v>
      </c>
      <c r="T31" s="7">
        <f>Orbis!I32</f>
        <v>-7.746152094634688E-4</v>
      </c>
      <c r="U31" s="7"/>
      <c r="V31" s="7">
        <f>WIG!I32</f>
        <v>1.9881578656460123E-3</v>
      </c>
      <c r="W31" s="64">
        <f t="shared" si="18"/>
        <v>1.9881578656460123E-3</v>
      </c>
      <c r="X31" s="64">
        <f t="shared" si="19"/>
        <v>0</v>
      </c>
      <c r="Y31" s="64"/>
      <c r="Z31" s="64">
        <f t="shared" si="0"/>
        <v>-2.5566547375149226E-3</v>
      </c>
      <c r="AA31" s="64">
        <f t="shared" si="1"/>
        <v>1.3853362987277893E-3</v>
      </c>
      <c r="AB31" s="64">
        <f t="shared" si="2"/>
        <v>-2.0842368016910176E-3</v>
      </c>
      <c r="AC31" s="64">
        <f t="shared" si="3"/>
        <v>3.5348632079772449E-3</v>
      </c>
      <c r="AD31" s="64">
        <f t="shared" si="4"/>
        <v>-1.8761302548543179E-3</v>
      </c>
      <c r="AE31" s="64">
        <f t="shared" si="5"/>
        <v>-1.9239711225547719E-3</v>
      </c>
      <c r="AF31" s="64">
        <f t="shared" si="6"/>
        <v>-2.9850204918907743E-3</v>
      </c>
      <c r="AG31" s="64">
        <f t="shared" si="7"/>
        <v>-5.0182033345209974E-3</v>
      </c>
      <c r="AH31" s="64">
        <f t="shared" si="8"/>
        <v>6.1111566106983343E-3</v>
      </c>
      <c r="AI31" s="64">
        <f t="shared" si="9"/>
        <v>1.768786282879755E-3</v>
      </c>
      <c r="AJ31" s="64">
        <f t="shared" si="10"/>
        <v>2.9555891688472892E-3</v>
      </c>
      <c r="AK31" s="64">
        <f t="shared" si="11"/>
        <v>7.794904059127741E-3</v>
      </c>
      <c r="AL31" s="64">
        <f t="shared" si="12"/>
        <v>-3.6912751255638991E-3</v>
      </c>
      <c r="AM31" s="64">
        <f t="shared" si="13"/>
        <v>-9.1684591480378362E-4</v>
      </c>
      <c r="AN31" s="64">
        <f t="shared" si="14"/>
        <v>-4.3469934158386183E-3</v>
      </c>
      <c r="AO31" s="64">
        <f t="shared" si="15"/>
        <v>-3.1218496161855816E-3</v>
      </c>
      <c r="AP31" s="64">
        <f t="shared" si="16"/>
        <v>-2.8071554758522598E-4</v>
      </c>
      <c r="AQ31" s="64">
        <f t="shared" si="17"/>
        <v>-7.746152094634688E-4</v>
      </c>
    </row>
    <row r="32" spans="1:43">
      <c r="A32" s="324"/>
      <c r="B32" s="3" t="s">
        <v>26</v>
      </c>
      <c r="C32" s="7">
        <f>ASSECOPOL!I33</f>
        <v>-3.7394895151514779E-4</v>
      </c>
      <c r="D32" s="7">
        <f>PEKAO!I33</f>
        <v>1.7513223176219943E-4</v>
      </c>
      <c r="E32" s="7">
        <f>BZWBK!I33</f>
        <v>-1.3256280204908542E-3</v>
      </c>
      <c r="F32" s="7">
        <f>' BRE'!I33</f>
        <v>-2.8476404624719395E-3</v>
      </c>
      <c r="G32" s="7">
        <f>GETIN!I33</f>
        <v>-2.9903872412242599E-3</v>
      </c>
      <c r="H32" s="7">
        <f>GTC!I33</f>
        <v>-6.6338159740150513E-3</v>
      </c>
      <c r="I32" s="7">
        <f>KGHM!I33</f>
        <v>7.6573812831955326E-3</v>
      </c>
      <c r="J32" s="7">
        <f>PBG!I33</f>
        <v>-1.8335913810864615E-3</v>
      </c>
      <c r="K32" s="7">
        <f>PKNORLEN!I33</f>
        <v>3.7527465153390868E-4</v>
      </c>
      <c r="L32" s="7">
        <f>PKOBP!I33</f>
        <v>3.5058667888716592E-3</v>
      </c>
      <c r="M32" s="7">
        <f>POLIMEXMS!I33</f>
        <v>-1.0686280040802795E-2</v>
      </c>
      <c r="N32" s="7">
        <f>TPSA!I33</f>
        <v>-4.4527161846434921E-3</v>
      </c>
      <c r="O32" s="7">
        <f>TVN!I33</f>
        <v>1.7976286321257659E-3</v>
      </c>
      <c r="P32" s="7">
        <f>Polnord!I33</f>
        <v>-1.780888907042729E-2</v>
      </c>
      <c r="Q32" s="7">
        <f>Agora!I33</f>
        <v>2.0128284389038559E-3</v>
      </c>
      <c r="R32" s="7">
        <f>Cersanit!I33</f>
        <v>-3.9106517593067306E-3</v>
      </c>
      <c r="S32" s="7">
        <f>Netia!I33</f>
        <v>-1.8167039149512597E-3</v>
      </c>
      <c r="T32" s="7">
        <f>Orbis!I33</f>
        <v>-5.9786279238861033E-3</v>
      </c>
      <c r="U32" s="7"/>
      <c r="V32" s="7">
        <f>WIG!I33</f>
        <v>-1.6273215525779824E-3</v>
      </c>
      <c r="W32" s="64">
        <f t="shared" si="18"/>
        <v>0</v>
      </c>
      <c r="X32" s="64">
        <f t="shared" si="19"/>
        <v>-1.6273215525779824E-3</v>
      </c>
      <c r="Y32" s="64"/>
      <c r="Z32" s="64">
        <f t="shared" si="0"/>
        <v>0</v>
      </c>
      <c r="AA32" s="64">
        <f t="shared" si="1"/>
        <v>0</v>
      </c>
      <c r="AB32" s="64">
        <f t="shared" si="2"/>
        <v>0</v>
      </c>
      <c r="AC32" s="64">
        <f t="shared" si="3"/>
        <v>0</v>
      </c>
      <c r="AD32" s="64">
        <f t="shared" si="4"/>
        <v>0</v>
      </c>
      <c r="AE32" s="64">
        <f t="shared" si="5"/>
        <v>0</v>
      </c>
      <c r="AF32" s="64">
        <f t="shared" si="6"/>
        <v>0</v>
      </c>
      <c r="AG32" s="64">
        <f t="shared" si="7"/>
        <v>0</v>
      </c>
      <c r="AH32" s="64">
        <f t="shared" si="8"/>
        <v>0</v>
      </c>
      <c r="AI32" s="64">
        <f t="shared" si="9"/>
        <v>0</v>
      </c>
      <c r="AJ32" s="64">
        <f t="shared" si="10"/>
        <v>0</v>
      </c>
      <c r="AK32" s="64">
        <f t="shared" si="11"/>
        <v>0</v>
      </c>
      <c r="AL32" s="64">
        <f t="shared" si="12"/>
        <v>0</v>
      </c>
      <c r="AM32" s="64">
        <f t="shared" si="13"/>
        <v>0</v>
      </c>
      <c r="AN32" s="64">
        <f t="shared" si="14"/>
        <v>0</v>
      </c>
      <c r="AO32" s="64">
        <f t="shared" si="15"/>
        <v>0</v>
      </c>
      <c r="AP32" s="64">
        <f t="shared" si="16"/>
        <v>0</v>
      </c>
      <c r="AQ32" s="64">
        <f t="shared" si="17"/>
        <v>0</v>
      </c>
    </row>
    <row r="33" spans="1:43">
      <c r="A33" s="324"/>
      <c r="B33" s="3" t="s">
        <v>27</v>
      </c>
      <c r="C33" s="7">
        <f>ASSECOPOL!I34</f>
        <v>-6.3618632400156306E-4</v>
      </c>
      <c r="D33" s="7">
        <f>PEKAO!I34</f>
        <v>-2.1514026923652486E-3</v>
      </c>
      <c r="E33" s="7">
        <f>BZWBK!I34</f>
        <v>-4.3179359279111396E-3</v>
      </c>
      <c r="F33" s="7">
        <f>' BRE'!I34</f>
        <v>-8.5735547951032573E-4</v>
      </c>
      <c r="G33" s="7">
        <f>GETIN!I34</f>
        <v>-4.0644296309952791E-3</v>
      </c>
      <c r="H33" s="7">
        <f>GTC!I34</f>
        <v>2.5970130919545169E-3</v>
      </c>
      <c r="I33" s="7">
        <f>KGHM!I34</f>
        <v>-3.5049472122615499E-3</v>
      </c>
      <c r="J33" s="7">
        <f>PBG!I34</f>
        <v>3.7997193174725175E-3</v>
      </c>
      <c r="K33" s="7">
        <f>PKNORLEN!I34</f>
        <v>2.2963895508859894E-3</v>
      </c>
      <c r="L33" s="7">
        <f>PKOBP!I34</f>
        <v>-3.8425189520752789E-3</v>
      </c>
      <c r="M33" s="7">
        <f>POLIMEXMS!I34</f>
        <v>3.3864343291460058E-3</v>
      </c>
      <c r="N33" s="7">
        <f>TPSA!I34</f>
        <v>-5.76558887921447E-4</v>
      </c>
      <c r="O33" s="7">
        <f>TVN!I34</f>
        <v>4.4138988036699636E-4</v>
      </c>
      <c r="P33" s="7">
        <f>Polnord!I34</f>
        <v>-1.108450904608425E-2</v>
      </c>
      <c r="Q33" s="7">
        <f>Agora!I34</f>
        <v>7.7195031269966215E-3</v>
      </c>
      <c r="R33" s="7">
        <f>Cersanit!I34</f>
        <v>-1.8339160460168521E-3</v>
      </c>
      <c r="S33" s="7">
        <f>Netia!I34</f>
        <v>-2.6941037027675375E-3</v>
      </c>
      <c r="T33" s="7">
        <f>Orbis!I34</f>
        <v>-3.7845342347225775E-4</v>
      </c>
      <c r="U33" s="7"/>
      <c r="V33" s="7">
        <f>WIG!I34</f>
        <v>-1.9659451357322316E-3</v>
      </c>
      <c r="W33" s="64">
        <f t="shared" si="18"/>
        <v>0</v>
      </c>
      <c r="X33" s="64">
        <f t="shared" si="19"/>
        <v>-1.9659451357322316E-3</v>
      </c>
      <c r="Y33" s="64"/>
      <c r="Z33" s="64">
        <f t="shared" si="0"/>
        <v>0</v>
      </c>
      <c r="AA33" s="64">
        <f t="shared" si="1"/>
        <v>0</v>
      </c>
      <c r="AB33" s="64">
        <f t="shared" si="2"/>
        <v>0</v>
      </c>
      <c r="AC33" s="64">
        <f t="shared" si="3"/>
        <v>0</v>
      </c>
      <c r="AD33" s="64">
        <f t="shared" si="4"/>
        <v>0</v>
      </c>
      <c r="AE33" s="64">
        <f t="shared" si="5"/>
        <v>0</v>
      </c>
      <c r="AF33" s="64">
        <f t="shared" si="6"/>
        <v>0</v>
      </c>
      <c r="AG33" s="64">
        <f t="shared" si="7"/>
        <v>0</v>
      </c>
      <c r="AH33" s="64">
        <f t="shared" si="8"/>
        <v>0</v>
      </c>
      <c r="AI33" s="64">
        <f t="shared" si="9"/>
        <v>0</v>
      </c>
      <c r="AJ33" s="64">
        <f t="shared" si="10"/>
        <v>0</v>
      </c>
      <c r="AK33" s="64">
        <f t="shared" si="11"/>
        <v>0</v>
      </c>
      <c r="AL33" s="64">
        <f t="shared" si="12"/>
        <v>0</v>
      </c>
      <c r="AM33" s="64">
        <f t="shared" si="13"/>
        <v>0</v>
      </c>
      <c r="AN33" s="64">
        <f t="shared" si="14"/>
        <v>0</v>
      </c>
      <c r="AO33" s="64">
        <f t="shared" si="15"/>
        <v>0</v>
      </c>
      <c r="AP33" s="64">
        <f t="shared" si="16"/>
        <v>0</v>
      </c>
      <c r="AQ33" s="64">
        <f t="shared" si="17"/>
        <v>0</v>
      </c>
    </row>
    <row r="34" spans="1:43">
      <c r="A34" s="324"/>
      <c r="B34" s="3" t="s">
        <v>28</v>
      </c>
      <c r="C34" s="7">
        <f>ASSECOPOL!I35</f>
        <v>-3.6837218491866074E-3</v>
      </c>
      <c r="D34" s="7">
        <f>PEKAO!I35</f>
        <v>4.1874986032494204E-4</v>
      </c>
      <c r="E34" s="7">
        <f>BZWBK!I35</f>
        <v>1.8729910463953243E-4</v>
      </c>
      <c r="F34" s="7">
        <f>' BRE'!I35</f>
        <v>1.3140374486845219E-3</v>
      </c>
      <c r="G34" s="7">
        <f>GETIN!I35</f>
        <v>7.3936370860538405E-4</v>
      </c>
      <c r="H34" s="7">
        <f>GTC!I35</f>
        <v>6.0212185643904528E-3</v>
      </c>
      <c r="I34" s="7">
        <f>KGHM!I35</f>
        <v>3.4465219073164244E-3</v>
      </c>
      <c r="J34" s="7">
        <f>PBG!I35</f>
        <v>-9.9605382221631088E-4</v>
      </c>
      <c r="K34" s="7">
        <f>PKNORLEN!I35</f>
        <v>-1.4852799761498551E-3</v>
      </c>
      <c r="L34" s="7">
        <f>PKOBP!I35</f>
        <v>1.6101215856407856E-3</v>
      </c>
      <c r="M34" s="7">
        <f>POLIMEXMS!I35</f>
        <v>5.0137810528657007E-3</v>
      </c>
      <c r="N34" s="7">
        <f>TPSA!I35</f>
        <v>-1.6336428132664674E-3</v>
      </c>
      <c r="O34" s="7">
        <f>TVN!I35</f>
        <v>-3.5439400990068563E-3</v>
      </c>
      <c r="P34" s="7">
        <f>Polnord!I35</f>
        <v>1.1632156569965943E-3</v>
      </c>
      <c r="Q34" s="7">
        <f>Agora!I35</f>
        <v>-3.6022213410896121E-5</v>
      </c>
      <c r="R34" s="7">
        <f>Cersanit!I35</f>
        <v>1.0900560165358827E-3</v>
      </c>
      <c r="S34" s="7">
        <f>Netia!I35</f>
        <v>-2.4222440335007261E-3</v>
      </c>
      <c r="T34" s="7">
        <f>Orbis!I35</f>
        <v>2.8822901045944126E-3</v>
      </c>
      <c r="U34" s="7"/>
      <c r="V34" s="7">
        <f>WIG!I35</f>
        <v>-1.589739311400433E-4</v>
      </c>
      <c r="W34" s="64">
        <f t="shared" si="18"/>
        <v>0</v>
      </c>
      <c r="X34" s="64">
        <f t="shared" si="19"/>
        <v>-1.589739311400433E-4</v>
      </c>
      <c r="Y34" s="64"/>
      <c r="Z34" s="64">
        <f t="shared" ref="Z34:Z65" si="20">IF($W34=0,0,C34)</f>
        <v>0</v>
      </c>
      <c r="AA34" s="64">
        <f t="shared" ref="AA34:AA65" si="21">IF($W34=0,0,D34)</f>
        <v>0</v>
      </c>
      <c r="AB34" s="64">
        <f t="shared" ref="AB34:AB65" si="22">IF($W34=0,0,E34)</f>
        <v>0</v>
      </c>
      <c r="AC34" s="64">
        <f t="shared" ref="AC34:AC65" si="23">IF($W34=0,0,F34)</f>
        <v>0</v>
      </c>
      <c r="AD34" s="64">
        <f t="shared" ref="AD34:AD65" si="24">IF($W34=0,0,G34)</f>
        <v>0</v>
      </c>
      <c r="AE34" s="64">
        <f t="shared" ref="AE34:AE65" si="25">IF($W34=0,0,H34)</f>
        <v>0</v>
      </c>
      <c r="AF34" s="64">
        <f t="shared" ref="AF34:AF65" si="26">IF($W34=0,0,I34)</f>
        <v>0</v>
      </c>
      <c r="AG34" s="64">
        <f t="shared" ref="AG34:AG65" si="27">IF($W34=0,0,J34)</f>
        <v>0</v>
      </c>
      <c r="AH34" s="64">
        <f t="shared" ref="AH34:AH65" si="28">IF($W34=0,0,K34)</f>
        <v>0</v>
      </c>
      <c r="AI34" s="64">
        <f t="shared" ref="AI34:AI65" si="29">IF($W34=0,0,L34)</f>
        <v>0</v>
      </c>
      <c r="AJ34" s="64">
        <f t="shared" ref="AJ34:AJ65" si="30">IF($W34=0,0,M34)</f>
        <v>0</v>
      </c>
      <c r="AK34" s="64">
        <f t="shared" ref="AK34:AK65" si="31">IF($W34=0,0,N34)</f>
        <v>0</v>
      </c>
      <c r="AL34" s="64">
        <f t="shared" ref="AL34:AL65" si="32">IF($W34=0,0,O34)</f>
        <v>0</v>
      </c>
      <c r="AM34" s="64">
        <f t="shared" ref="AM34:AM65" si="33">IF($W34=0,0,P34)</f>
        <v>0</v>
      </c>
      <c r="AN34" s="64">
        <f t="shared" ref="AN34:AN65" si="34">IF($W34=0,0,Q34)</f>
        <v>0</v>
      </c>
      <c r="AO34" s="64">
        <f t="shared" ref="AO34:AO65" si="35">IF($W34=0,0,R34)</f>
        <v>0</v>
      </c>
      <c r="AP34" s="64">
        <f t="shared" ref="AP34:AP65" si="36">IF($W34=0,0,S34)</f>
        <v>0</v>
      </c>
      <c r="AQ34" s="64">
        <f t="shared" ref="AQ34:AQ65" si="37">IF($W34=0,0,T34)</f>
        <v>0</v>
      </c>
    </row>
    <row r="35" spans="1:43">
      <c r="A35" s="324"/>
      <c r="B35" s="3" t="s">
        <v>29</v>
      </c>
      <c r="C35" s="7">
        <f>ASSECOPOL!I36</f>
        <v>3.1257392903475552E-3</v>
      </c>
      <c r="D35" s="7">
        <f>PEKAO!I36</f>
        <v>3.4688947531032323E-3</v>
      </c>
      <c r="E35" s="7">
        <f>BZWBK!I36</f>
        <v>4.2937885368550359E-3</v>
      </c>
      <c r="F35" s="7">
        <f>' BRE'!I36</f>
        <v>5.0778518242399198E-3</v>
      </c>
      <c r="G35" s="7">
        <f>GETIN!I36</f>
        <v>5.7664032545908708E-3</v>
      </c>
      <c r="H35" s="7">
        <f>GTC!I36</f>
        <v>5.1824359240530693E-4</v>
      </c>
      <c r="I35" s="7">
        <f>KGHM!I36</f>
        <v>4.1914687378973234E-3</v>
      </c>
      <c r="J35" s="7">
        <f>PBG!I36</f>
        <v>-4.3934203875174967E-3</v>
      </c>
      <c r="K35" s="7">
        <f>PKNORLEN!I36</f>
        <v>1.7563770111028642E-3</v>
      </c>
      <c r="L35" s="7">
        <f>PKOBP!I36</f>
        <v>3.5191718556650898E-4</v>
      </c>
      <c r="M35" s="7">
        <f>POLIMEXMS!I36</f>
        <v>1.3949720539305228E-3</v>
      </c>
      <c r="N35" s="7">
        <f>TPSA!I36</f>
        <v>5.393852032953411E-3</v>
      </c>
      <c r="O35" s="7">
        <f>TVN!I36</f>
        <v>6.2809150392420035E-3</v>
      </c>
      <c r="P35" s="7">
        <f>Polnord!I36</f>
        <v>2.7787856032621188E-3</v>
      </c>
      <c r="Q35" s="7">
        <f>Agora!I36</f>
        <v>3.7829349501139553E-3</v>
      </c>
      <c r="R35" s="7">
        <f>Cersanit!I36</f>
        <v>9.8854092887189129E-4</v>
      </c>
      <c r="S35" s="7">
        <f>Netia!I36</f>
        <v>-9.3665356771183736E-4</v>
      </c>
      <c r="T35" s="7">
        <f>Orbis!I36</f>
        <v>-2.3157890407581932E-3</v>
      </c>
      <c r="U35" s="7"/>
      <c r="V35" s="7">
        <f>WIG!I36</f>
        <v>1.9932977110211987E-3</v>
      </c>
      <c r="W35" s="64">
        <f t="shared" si="18"/>
        <v>1.9932977110211987E-3</v>
      </c>
      <c r="X35" s="64">
        <f t="shared" si="19"/>
        <v>0</v>
      </c>
      <c r="Y35" s="64"/>
      <c r="Z35" s="64">
        <f t="shared" si="20"/>
        <v>3.1257392903475552E-3</v>
      </c>
      <c r="AA35" s="64">
        <f t="shared" si="21"/>
        <v>3.4688947531032323E-3</v>
      </c>
      <c r="AB35" s="64">
        <f t="shared" si="22"/>
        <v>4.2937885368550359E-3</v>
      </c>
      <c r="AC35" s="64">
        <f t="shared" si="23"/>
        <v>5.0778518242399198E-3</v>
      </c>
      <c r="AD35" s="64">
        <f t="shared" si="24"/>
        <v>5.7664032545908708E-3</v>
      </c>
      <c r="AE35" s="64">
        <f t="shared" si="25"/>
        <v>5.1824359240530693E-4</v>
      </c>
      <c r="AF35" s="64">
        <f t="shared" si="26"/>
        <v>4.1914687378973234E-3</v>
      </c>
      <c r="AG35" s="64">
        <f t="shared" si="27"/>
        <v>-4.3934203875174967E-3</v>
      </c>
      <c r="AH35" s="64">
        <f t="shared" si="28"/>
        <v>1.7563770111028642E-3</v>
      </c>
      <c r="AI35" s="64">
        <f t="shared" si="29"/>
        <v>3.5191718556650898E-4</v>
      </c>
      <c r="AJ35" s="64">
        <f t="shared" si="30"/>
        <v>1.3949720539305228E-3</v>
      </c>
      <c r="AK35" s="64">
        <f t="shared" si="31"/>
        <v>5.393852032953411E-3</v>
      </c>
      <c r="AL35" s="64">
        <f t="shared" si="32"/>
        <v>6.2809150392420035E-3</v>
      </c>
      <c r="AM35" s="64">
        <f t="shared" si="33"/>
        <v>2.7787856032621188E-3</v>
      </c>
      <c r="AN35" s="64">
        <f t="shared" si="34"/>
        <v>3.7829349501139553E-3</v>
      </c>
      <c r="AO35" s="64">
        <f t="shared" si="35"/>
        <v>9.8854092887189129E-4</v>
      </c>
      <c r="AP35" s="64">
        <f t="shared" si="36"/>
        <v>-9.3665356771183736E-4</v>
      </c>
      <c r="AQ35" s="64">
        <f t="shared" si="37"/>
        <v>-2.3157890407581932E-3</v>
      </c>
    </row>
    <row r="36" spans="1:43">
      <c r="A36" s="324"/>
      <c r="B36" s="3" t="s">
        <v>30</v>
      </c>
      <c r="C36" s="7">
        <f>ASSECOPOL!I37</f>
        <v>-1.9858491843147089E-3</v>
      </c>
      <c r="D36" s="7">
        <f>PEKAO!I37</f>
        <v>-3.3034482355219765E-3</v>
      </c>
      <c r="E36" s="7">
        <f>BZWBK!I37</f>
        <v>-7.6962494731431666E-3</v>
      </c>
      <c r="F36" s="7">
        <f>' BRE'!I37</f>
        <v>-6.7820434120560609E-3</v>
      </c>
      <c r="G36" s="7">
        <f>GETIN!I37</f>
        <v>-1.926117097185757E-3</v>
      </c>
      <c r="H36" s="7">
        <f>GTC!I37</f>
        <v>-1.2333551665539174E-3</v>
      </c>
      <c r="I36" s="7">
        <f>KGHM!I37</f>
        <v>-8.2730099574019524E-3</v>
      </c>
      <c r="J36" s="7">
        <f>PBG!I37</f>
        <v>3.7542767506546643E-4</v>
      </c>
      <c r="K36" s="7">
        <f>PKNORLEN!I37</f>
        <v>-4.1585793734809848E-3</v>
      </c>
      <c r="L36" s="7">
        <f>PKOBP!I37</f>
        <v>-4.730614438858729E-3</v>
      </c>
      <c r="M36" s="7">
        <f>POLIMEXMS!I37</f>
        <v>-3.0962661133803974E-3</v>
      </c>
      <c r="N36" s="7">
        <f>TPSA!I37</f>
        <v>-2.7608181726097351E-3</v>
      </c>
      <c r="O36" s="7">
        <f>TVN!I37</f>
        <v>3.1834328720425908E-4</v>
      </c>
      <c r="P36" s="7">
        <f>Polnord!I37</f>
        <v>-1.2594021474981756E-2</v>
      </c>
      <c r="Q36" s="7">
        <f>Agora!I37</f>
        <v>1.1426605682641868E-3</v>
      </c>
      <c r="R36" s="7">
        <f>Cersanit!I37</f>
        <v>-2.5032112910994362E-3</v>
      </c>
      <c r="S36" s="7">
        <f>Netia!I37</f>
        <v>4.1860849024418657E-3</v>
      </c>
      <c r="T36" s="7">
        <f>Orbis!I37</f>
        <v>-6.8948504161849018E-3</v>
      </c>
      <c r="U36" s="7"/>
      <c r="V36" s="7">
        <f>WIG!I37</f>
        <v>-5.0186477009806756E-3</v>
      </c>
      <c r="W36" s="64">
        <f t="shared" si="18"/>
        <v>0</v>
      </c>
      <c r="X36" s="64">
        <f t="shared" si="19"/>
        <v>-5.0186477009806756E-3</v>
      </c>
      <c r="Y36" s="64"/>
      <c r="Z36" s="64">
        <f t="shared" si="20"/>
        <v>0</v>
      </c>
      <c r="AA36" s="64">
        <f t="shared" si="21"/>
        <v>0</v>
      </c>
      <c r="AB36" s="64">
        <f t="shared" si="22"/>
        <v>0</v>
      </c>
      <c r="AC36" s="64">
        <f t="shared" si="23"/>
        <v>0</v>
      </c>
      <c r="AD36" s="64">
        <f t="shared" si="24"/>
        <v>0</v>
      </c>
      <c r="AE36" s="64">
        <f t="shared" si="25"/>
        <v>0</v>
      </c>
      <c r="AF36" s="64">
        <f t="shared" si="26"/>
        <v>0</v>
      </c>
      <c r="AG36" s="64">
        <f t="shared" si="27"/>
        <v>0</v>
      </c>
      <c r="AH36" s="64">
        <f t="shared" si="28"/>
        <v>0</v>
      </c>
      <c r="AI36" s="64">
        <f t="shared" si="29"/>
        <v>0</v>
      </c>
      <c r="AJ36" s="64">
        <f t="shared" si="30"/>
        <v>0</v>
      </c>
      <c r="AK36" s="64">
        <f t="shared" si="31"/>
        <v>0</v>
      </c>
      <c r="AL36" s="64">
        <f t="shared" si="32"/>
        <v>0</v>
      </c>
      <c r="AM36" s="64">
        <f t="shared" si="33"/>
        <v>0</v>
      </c>
      <c r="AN36" s="64">
        <f t="shared" si="34"/>
        <v>0</v>
      </c>
      <c r="AO36" s="64">
        <f t="shared" si="35"/>
        <v>0</v>
      </c>
      <c r="AP36" s="64">
        <f t="shared" si="36"/>
        <v>0</v>
      </c>
      <c r="AQ36" s="64">
        <f t="shared" si="37"/>
        <v>0</v>
      </c>
    </row>
    <row r="37" spans="1:43">
      <c r="A37" s="324"/>
      <c r="B37" s="3" t="s">
        <v>31</v>
      </c>
      <c r="C37" s="7">
        <f>ASSECOPOL!I38</f>
        <v>-1.8038419654537348E-3</v>
      </c>
      <c r="D37" s="7">
        <f>PEKAO!I38</f>
        <v>-4.236649550666236E-3</v>
      </c>
      <c r="E37" s="7">
        <f>BZWBK!I38</f>
        <v>4.2314837076178691E-3</v>
      </c>
      <c r="F37" s="7">
        <f>' BRE'!I38</f>
        <v>1.3824827593681927E-3</v>
      </c>
      <c r="G37" s="7">
        <f>GETIN!I38</f>
        <v>1.1308737808629569E-3</v>
      </c>
      <c r="H37" s="7">
        <f>GTC!I38</f>
        <v>-2.5466578377950871E-3</v>
      </c>
      <c r="I37" s="7">
        <f>KGHM!I38</f>
        <v>-3.4537345147582672E-3</v>
      </c>
      <c r="J37" s="7">
        <f>PBG!I38</f>
        <v>-5.1369842579913278E-3</v>
      </c>
      <c r="K37" s="7">
        <f>PKNORLEN!I38</f>
        <v>-4.5700715205208625E-4</v>
      </c>
      <c r="L37" s="7">
        <f>PKOBP!I38</f>
        <v>3.079908158605238E-3</v>
      </c>
      <c r="M37" s="7">
        <f>POLIMEXMS!I38</f>
        <v>-6.0555524772367923E-3</v>
      </c>
      <c r="N37" s="7">
        <f>TPSA!I38</f>
        <v>9.8202788523707061E-4</v>
      </c>
      <c r="O37" s="7">
        <f>TVN!I38</f>
        <v>2.1120823825151522E-4</v>
      </c>
      <c r="P37" s="7">
        <f>Polnord!I38</f>
        <v>9.9469634144524859E-3</v>
      </c>
      <c r="Q37" s="7">
        <f>Agora!I38</f>
        <v>-1.2131486769034938E-3</v>
      </c>
      <c r="R37" s="7">
        <f>Cersanit!I38</f>
        <v>-7.068498272407138E-3</v>
      </c>
      <c r="S37" s="7">
        <f>Netia!I38</f>
        <v>-1.6730240989826632E-3</v>
      </c>
      <c r="T37" s="7">
        <f>Orbis!I38</f>
        <v>8.9579913362553207E-3</v>
      </c>
      <c r="U37" s="7"/>
      <c r="V37" s="7">
        <f>WIG!I38</f>
        <v>-1.0012081242559629E-3</v>
      </c>
      <c r="W37" s="64">
        <f t="shared" si="18"/>
        <v>0</v>
      </c>
      <c r="X37" s="64">
        <f t="shared" si="19"/>
        <v>-1.0012081242559629E-3</v>
      </c>
      <c r="Y37" s="64"/>
      <c r="Z37" s="64">
        <f t="shared" si="20"/>
        <v>0</v>
      </c>
      <c r="AA37" s="64">
        <f t="shared" si="21"/>
        <v>0</v>
      </c>
      <c r="AB37" s="64">
        <f t="shared" si="22"/>
        <v>0</v>
      </c>
      <c r="AC37" s="64">
        <f t="shared" si="23"/>
        <v>0</v>
      </c>
      <c r="AD37" s="64">
        <f t="shared" si="24"/>
        <v>0</v>
      </c>
      <c r="AE37" s="64">
        <f t="shared" si="25"/>
        <v>0</v>
      </c>
      <c r="AF37" s="64">
        <f t="shared" si="26"/>
        <v>0</v>
      </c>
      <c r="AG37" s="64">
        <f t="shared" si="27"/>
        <v>0</v>
      </c>
      <c r="AH37" s="64">
        <f t="shared" si="28"/>
        <v>0</v>
      </c>
      <c r="AI37" s="64">
        <f t="shared" si="29"/>
        <v>0</v>
      </c>
      <c r="AJ37" s="64">
        <f t="shared" si="30"/>
        <v>0</v>
      </c>
      <c r="AK37" s="64">
        <f t="shared" si="31"/>
        <v>0</v>
      </c>
      <c r="AL37" s="64">
        <f t="shared" si="32"/>
        <v>0</v>
      </c>
      <c r="AM37" s="64">
        <f t="shared" si="33"/>
        <v>0</v>
      </c>
      <c r="AN37" s="64">
        <f t="shared" si="34"/>
        <v>0</v>
      </c>
      <c r="AO37" s="64">
        <f t="shared" si="35"/>
        <v>0</v>
      </c>
      <c r="AP37" s="64">
        <f t="shared" si="36"/>
        <v>0</v>
      </c>
      <c r="AQ37" s="64">
        <f t="shared" si="37"/>
        <v>0</v>
      </c>
    </row>
    <row r="38" spans="1:43">
      <c r="A38" s="324">
        <v>2008</v>
      </c>
      <c r="B38" s="3" t="s">
        <v>20</v>
      </c>
      <c r="C38" s="7">
        <f>ASSECOPOL!I39</f>
        <v>-4.0018956412304013E-3</v>
      </c>
      <c r="D38" s="7">
        <f>PEKAO!I39</f>
        <v>-6.7766484441605492E-3</v>
      </c>
      <c r="E38" s="7">
        <f>BZWBK!I39</f>
        <v>-1.3143312628441111E-2</v>
      </c>
      <c r="F38" s="7">
        <f>' BRE'!I39</f>
        <v>-1.3818869959759882E-2</v>
      </c>
      <c r="G38" s="7">
        <f>GETIN!I39</f>
        <v>-8.8592218492056715E-3</v>
      </c>
      <c r="H38" s="7">
        <f>GTC!I39</f>
        <v>-5.4570445014929907E-3</v>
      </c>
      <c r="I38" s="7">
        <f>KGHM!I39</f>
        <v>-6.6866676271095686E-3</v>
      </c>
      <c r="J38" s="7">
        <f>PBG!I39</f>
        <v>3.8720405382709197E-4</v>
      </c>
      <c r="K38" s="7">
        <f>PKNORLEN!I39</f>
        <v>-1.1192349224467383E-2</v>
      </c>
      <c r="L38" s="7">
        <f>PKOBP!I39</f>
        <v>-6.8564731079170443E-3</v>
      </c>
      <c r="M38" s="7">
        <f>POLIMEXMS!I39</f>
        <v>-5.7797832004011342E-3</v>
      </c>
      <c r="N38" s="7">
        <f>TPSA!I39</f>
        <v>1.1587983440790124E-3</v>
      </c>
      <c r="O38" s="7">
        <f>TVN!I39</f>
        <v>-5.5045601879356717E-3</v>
      </c>
      <c r="P38" s="7">
        <f>Polnord!I39</f>
        <v>-7.3748247330608606E-3</v>
      </c>
      <c r="Q38" s="7">
        <f>Agora!I39</f>
        <v>-6.8745467700211836E-3</v>
      </c>
      <c r="R38" s="7">
        <f>Cersanit!I39</f>
        <v>-5.3078894825916607E-3</v>
      </c>
      <c r="S38" s="7">
        <f>Netia!I39</f>
        <v>3.0711094344089652E-3</v>
      </c>
      <c r="T38" s="7">
        <f>Orbis!I39</f>
        <v>-9.4284890305886982E-3</v>
      </c>
      <c r="U38" s="7"/>
      <c r="V38" s="7">
        <f>WIG!I39</f>
        <v>-6.6918247700539996E-3</v>
      </c>
      <c r="W38" s="64">
        <f t="shared" si="18"/>
        <v>0</v>
      </c>
      <c r="X38" s="64">
        <f t="shared" si="19"/>
        <v>-6.6918247700539996E-3</v>
      </c>
      <c r="Y38" s="64"/>
      <c r="Z38" s="64">
        <f t="shared" si="20"/>
        <v>0</v>
      </c>
      <c r="AA38" s="64">
        <f t="shared" si="21"/>
        <v>0</v>
      </c>
      <c r="AB38" s="64">
        <f t="shared" si="22"/>
        <v>0</v>
      </c>
      <c r="AC38" s="64">
        <f t="shared" si="23"/>
        <v>0</v>
      </c>
      <c r="AD38" s="64">
        <f t="shared" si="24"/>
        <v>0</v>
      </c>
      <c r="AE38" s="64">
        <f t="shared" si="25"/>
        <v>0</v>
      </c>
      <c r="AF38" s="64">
        <f t="shared" si="26"/>
        <v>0</v>
      </c>
      <c r="AG38" s="64">
        <f t="shared" si="27"/>
        <v>0</v>
      </c>
      <c r="AH38" s="64">
        <f t="shared" si="28"/>
        <v>0</v>
      </c>
      <c r="AI38" s="64">
        <f t="shared" si="29"/>
        <v>0</v>
      </c>
      <c r="AJ38" s="64">
        <f t="shared" si="30"/>
        <v>0</v>
      </c>
      <c r="AK38" s="64">
        <f t="shared" si="31"/>
        <v>0</v>
      </c>
      <c r="AL38" s="64">
        <f t="shared" si="32"/>
        <v>0</v>
      </c>
      <c r="AM38" s="64">
        <f t="shared" si="33"/>
        <v>0</v>
      </c>
      <c r="AN38" s="64">
        <f t="shared" si="34"/>
        <v>0</v>
      </c>
      <c r="AO38" s="64">
        <f t="shared" si="35"/>
        <v>0</v>
      </c>
      <c r="AP38" s="64">
        <f t="shared" si="36"/>
        <v>0</v>
      </c>
      <c r="AQ38" s="64">
        <f t="shared" si="37"/>
        <v>0</v>
      </c>
    </row>
    <row r="39" spans="1:43">
      <c r="A39" s="324"/>
      <c r="B39" s="3" t="s">
        <v>21</v>
      </c>
      <c r="C39" s="7">
        <f>ASSECOPOL!I40</f>
        <v>2.3242375932819004E-3</v>
      </c>
      <c r="D39" s="7">
        <f>PEKAO!I40</f>
        <v>-4.1153104600678853E-3</v>
      </c>
      <c r="E39" s="7">
        <f>BZWBK!I40</f>
        <v>-3.2258957482749016E-3</v>
      </c>
      <c r="F39" s="7">
        <f>' BRE'!I40</f>
        <v>6.022119664265759E-3</v>
      </c>
      <c r="G39" s="7">
        <f>GETIN!I40</f>
        <v>-1.4598228396424501E-3</v>
      </c>
      <c r="H39" s="7">
        <f>GTC!I40</f>
        <v>-7.4104294584353952E-3</v>
      </c>
      <c r="I39" s="7">
        <f>KGHM!I40</f>
        <v>9.3404400860079041E-3</v>
      </c>
      <c r="J39" s="7">
        <f>PBG!I40</f>
        <v>1.497992640987198E-4</v>
      </c>
      <c r="K39" s="7">
        <f>PKNORLEN!I40</f>
        <v>-1.8029942653435051E-4</v>
      </c>
      <c r="L39" s="7">
        <f>PKOBP!I40</f>
        <v>-2.7503580426807019E-3</v>
      </c>
      <c r="M39" s="7">
        <f>POLIMEXMS!I40</f>
        <v>3.3234904614562401E-3</v>
      </c>
      <c r="N39" s="7">
        <f>TPSA!I40</f>
        <v>-2.1856986926514161E-3</v>
      </c>
      <c r="O39" s="7">
        <f>TVN!I40</f>
        <v>1.5390490615677284E-3</v>
      </c>
      <c r="P39" s="7">
        <f>Polnord!I40</f>
        <v>-8.8670400041665509E-4</v>
      </c>
      <c r="Q39" s="7">
        <f>Agora!I40</f>
        <v>-3.0442986375690578E-3</v>
      </c>
      <c r="R39" s="7">
        <f>Cersanit!I40</f>
        <v>-4.4993875643158003E-3</v>
      </c>
      <c r="S39" s="7">
        <f>Netia!I40</f>
        <v>-3.0101919546801888E-3</v>
      </c>
      <c r="T39" s="7">
        <f>Orbis!I40</f>
        <v>1.4598349647730691E-3</v>
      </c>
      <c r="U39" s="7"/>
      <c r="V39" s="7">
        <f>WIG!I40</f>
        <v>-1.2378563701512742E-4</v>
      </c>
      <c r="W39" s="64">
        <f t="shared" si="18"/>
        <v>0</v>
      </c>
      <c r="X39" s="64">
        <f t="shared" si="19"/>
        <v>-1.2378563701512742E-4</v>
      </c>
      <c r="Y39" s="64"/>
      <c r="Z39" s="64">
        <f t="shared" si="20"/>
        <v>0</v>
      </c>
      <c r="AA39" s="64">
        <f t="shared" si="21"/>
        <v>0</v>
      </c>
      <c r="AB39" s="64">
        <f t="shared" si="22"/>
        <v>0</v>
      </c>
      <c r="AC39" s="64">
        <f t="shared" si="23"/>
        <v>0</v>
      </c>
      <c r="AD39" s="64">
        <f t="shared" si="24"/>
        <v>0</v>
      </c>
      <c r="AE39" s="64">
        <f t="shared" si="25"/>
        <v>0</v>
      </c>
      <c r="AF39" s="64">
        <f t="shared" si="26"/>
        <v>0</v>
      </c>
      <c r="AG39" s="64">
        <f t="shared" si="27"/>
        <v>0</v>
      </c>
      <c r="AH39" s="64">
        <f t="shared" si="28"/>
        <v>0</v>
      </c>
      <c r="AI39" s="64">
        <f t="shared" si="29"/>
        <v>0</v>
      </c>
      <c r="AJ39" s="64">
        <f t="shared" si="30"/>
        <v>0</v>
      </c>
      <c r="AK39" s="64">
        <f t="shared" si="31"/>
        <v>0</v>
      </c>
      <c r="AL39" s="64">
        <f t="shared" si="32"/>
        <v>0</v>
      </c>
      <c r="AM39" s="64">
        <f t="shared" si="33"/>
        <v>0</v>
      </c>
      <c r="AN39" s="64">
        <f t="shared" si="34"/>
        <v>0</v>
      </c>
      <c r="AO39" s="64">
        <f t="shared" si="35"/>
        <v>0</v>
      </c>
      <c r="AP39" s="64">
        <f t="shared" si="36"/>
        <v>0</v>
      </c>
      <c r="AQ39" s="64">
        <f t="shared" si="37"/>
        <v>0</v>
      </c>
    </row>
    <row r="40" spans="1:43">
      <c r="A40" s="324"/>
      <c r="B40" s="3" t="s">
        <v>22</v>
      </c>
      <c r="C40" s="7">
        <f>ASSECOPOL!I41</f>
        <v>2.1146465525854739E-3</v>
      </c>
      <c r="D40" s="7">
        <f>PEKAO!I41</f>
        <v>6.7186832182156561E-3</v>
      </c>
      <c r="E40" s="7">
        <f>BZWBK!I41</f>
        <v>3.8896689249212006E-3</v>
      </c>
      <c r="F40" s="7">
        <f>' BRE'!I41</f>
        <v>-6.6557484856374942E-3</v>
      </c>
      <c r="G40" s="7">
        <f>GETIN!I41</f>
        <v>3.9151670286790077E-3</v>
      </c>
      <c r="H40" s="7">
        <f>GTC!I41</f>
        <v>7.9455116482781384E-3</v>
      </c>
      <c r="I40" s="7">
        <f>KGHM!I41</f>
        <v>-2.8518078232658735E-3</v>
      </c>
      <c r="J40" s="7">
        <f>PBG!I41</f>
        <v>2.7171774521774707E-3</v>
      </c>
      <c r="K40" s="7">
        <f>PKNORLEN!I41</f>
        <v>1.3030375869994652E-5</v>
      </c>
      <c r="L40" s="7">
        <f>PKOBP!I41</f>
        <v>4.1288131356006985E-3</v>
      </c>
      <c r="M40" s="7">
        <f>POLIMEXMS!I41</f>
        <v>1.1402999823604714E-3</v>
      </c>
      <c r="N40" s="7">
        <f>TPSA!I41</f>
        <v>8.3979227153774185E-4</v>
      </c>
      <c r="O40" s="7">
        <f>TVN!I41</f>
        <v>1.2302172238431632E-3</v>
      </c>
      <c r="P40" s="7">
        <f>Polnord!I41</f>
        <v>1.1488754839555533E-3</v>
      </c>
      <c r="Q40" s="7">
        <f>Agora!I41</f>
        <v>-1.4406381708468754E-3</v>
      </c>
      <c r="R40" s="7">
        <f>Cersanit!I41</f>
        <v>-2.8194288868402679E-4</v>
      </c>
      <c r="S40" s="7">
        <f>Netia!I41</f>
        <v>-1.618817426899956E-3</v>
      </c>
      <c r="T40" s="7">
        <f>Orbis!I41</f>
        <v>6.8445982301183522E-4</v>
      </c>
      <c r="U40" s="7"/>
      <c r="V40" s="7">
        <f>WIG!I41</f>
        <v>6.9147954285430529E-4</v>
      </c>
      <c r="W40" s="64">
        <f t="shared" si="18"/>
        <v>6.9147954285430529E-4</v>
      </c>
      <c r="X40" s="64">
        <f t="shared" si="19"/>
        <v>0</v>
      </c>
      <c r="Y40" s="64"/>
      <c r="Z40" s="64">
        <f t="shared" si="20"/>
        <v>2.1146465525854739E-3</v>
      </c>
      <c r="AA40" s="64">
        <f t="shared" si="21"/>
        <v>6.7186832182156561E-3</v>
      </c>
      <c r="AB40" s="64">
        <f t="shared" si="22"/>
        <v>3.8896689249212006E-3</v>
      </c>
      <c r="AC40" s="64">
        <f t="shared" si="23"/>
        <v>-6.6557484856374942E-3</v>
      </c>
      <c r="AD40" s="64">
        <f t="shared" si="24"/>
        <v>3.9151670286790077E-3</v>
      </c>
      <c r="AE40" s="64">
        <f t="shared" si="25"/>
        <v>7.9455116482781384E-3</v>
      </c>
      <c r="AF40" s="64">
        <f t="shared" si="26"/>
        <v>-2.8518078232658735E-3</v>
      </c>
      <c r="AG40" s="64">
        <f t="shared" si="27"/>
        <v>2.7171774521774707E-3</v>
      </c>
      <c r="AH40" s="64">
        <f t="shared" si="28"/>
        <v>1.3030375869994652E-5</v>
      </c>
      <c r="AI40" s="64">
        <f t="shared" si="29"/>
        <v>4.1288131356006985E-3</v>
      </c>
      <c r="AJ40" s="64">
        <f t="shared" si="30"/>
        <v>1.1402999823604714E-3</v>
      </c>
      <c r="AK40" s="64">
        <f t="shared" si="31"/>
        <v>8.3979227153774185E-4</v>
      </c>
      <c r="AL40" s="64">
        <f t="shared" si="32"/>
        <v>1.2302172238431632E-3</v>
      </c>
      <c r="AM40" s="64">
        <f t="shared" si="33"/>
        <v>1.1488754839555533E-3</v>
      </c>
      <c r="AN40" s="64">
        <f t="shared" si="34"/>
        <v>-1.4406381708468754E-3</v>
      </c>
      <c r="AO40" s="64">
        <f t="shared" si="35"/>
        <v>-2.8194288868402679E-4</v>
      </c>
      <c r="AP40" s="64">
        <f t="shared" si="36"/>
        <v>-1.618817426899956E-3</v>
      </c>
      <c r="AQ40" s="64">
        <f t="shared" si="37"/>
        <v>6.8445982301183522E-4</v>
      </c>
    </row>
    <row r="41" spans="1:43">
      <c r="A41" s="324"/>
      <c r="B41" s="3" t="s">
        <v>23</v>
      </c>
      <c r="C41" s="7">
        <f>ASSECOPOL!I42</f>
        <v>-3.3614073899942876E-3</v>
      </c>
      <c r="D41" s="7">
        <f>PEKAO!I42</f>
        <v>-7.4361327438020796E-4</v>
      </c>
      <c r="E41" s="7">
        <f>BZWBK!I42</f>
        <v>-5.5856797040467693E-3</v>
      </c>
      <c r="F41" s="7">
        <f>' BRE'!I42</f>
        <v>3.392425726518852E-6</v>
      </c>
      <c r="G41" s="7">
        <f>GETIN!I42</f>
        <v>-7.4726905273914688E-4</v>
      </c>
      <c r="H41" s="7">
        <f>GTC!I42</f>
        <v>-9.1286936695255088E-4</v>
      </c>
      <c r="I41" s="7">
        <f>KGHM!I42</f>
        <v>3.0175658414537815E-4</v>
      </c>
      <c r="J41" s="7">
        <f>PBG!I42</f>
        <v>-6.9754098861776336E-4</v>
      </c>
      <c r="K41" s="7">
        <f>PKNORLEN!I42</f>
        <v>2.8715685295375095E-3</v>
      </c>
      <c r="L41" s="7">
        <f>PKOBP!I42</f>
        <v>1.1940495704034306E-3</v>
      </c>
      <c r="M41" s="7">
        <f>POLIMEXMS!I42</f>
        <v>-5.7981561122501385E-3</v>
      </c>
      <c r="N41" s="7">
        <f>TPSA!I42</f>
        <v>4.3451291330367131E-4</v>
      </c>
      <c r="O41" s="7">
        <f>TVN!I42</f>
        <v>-1.8239561701916142E-4</v>
      </c>
      <c r="P41" s="7">
        <f>Polnord!I42</f>
        <v>-7.3102905655827747E-3</v>
      </c>
      <c r="Q41" s="7">
        <f>Agora!I42</f>
        <v>-1.8441715170616298E-3</v>
      </c>
      <c r="R41" s="7">
        <f>Cersanit!I42</f>
        <v>-6.4439841548118828E-3</v>
      </c>
      <c r="S41" s="7">
        <f>Netia!I42</f>
        <v>-1.7499902752593844E-3</v>
      </c>
      <c r="T41" s="7">
        <f>Orbis!I42</f>
        <v>-4.1046032753744755E-4</v>
      </c>
      <c r="U41" s="7"/>
      <c r="V41" s="7">
        <f>WIG!I42</f>
        <v>-1.206490888794647E-3</v>
      </c>
      <c r="W41" s="64">
        <f t="shared" si="18"/>
        <v>0</v>
      </c>
      <c r="X41" s="64">
        <f t="shared" si="19"/>
        <v>-1.206490888794647E-3</v>
      </c>
      <c r="Y41" s="64"/>
      <c r="Z41" s="64">
        <f t="shared" si="20"/>
        <v>0</v>
      </c>
      <c r="AA41" s="64">
        <f t="shared" si="21"/>
        <v>0</v>
      </c>
      <c r="AB41" s="64">
        <f t="shared" si="22"/>
        <v>0</v>
      </c>
      <c r="AC41" s="64">
        <f t="shared" si="23"/>
        <v>0</v>
      </c>
      <c r="AD41" s="64">
        <f t="shared" si="24"/>
        <v>0</v>
      </c>
      <c r="AE41" s="64">
        <f t="shared" si="25"/>
        <v>0</v>
      </c>
      <c r="AF41" s="64">
        <f t="shared" si="26"/>
        <v>0</v>
      </c>
      <c r="AG41" s="64">
        <f t="shared" si="27"/>
        <v>0</v>
      </c>
      <c r="AH41" s="64">
        <f t="shared" si="28"/>
        <v>0</v>
      </c>
      <c r="AI41" s="64">
        <f t="shared" si="29"/>
        <v>0</v>
      </c>
      <c r="AJ41" s="64">
        <f t="shared" si="30"/>
        <v>0</v>
      </c>
      <c r="AK41" s="64">
        <f t="shared" si="31"/>
        <v>0</v>
      </c>
      <c r="AL41" s="64">
        <f t="shared" si="32"/>
        <v>0</v>
      </c>
      <c r="AM41" s="64">
        <f t="shared" si="33"/>
        <v>0</v>
      </c>
      <c r="AN41" s="64">
        <f t="shared" si="34"/>
        <v>0</v>
      </c>
      <c r="AO41" s="64">
        <f t="shared" si="35"/>
        <v>0</v>
      </c>
      <c r="AP41" s="64">
        <f t="shared" si="36"/>
        <v>0</v>
      </c>
      <c r="AQ41" s="64">
        <f t="shared" si="37"/>
        <v>0</v>
      </c>
    </row>
    <row r="42" spans="1:43">
      <c r="A42" s="324"/>
      <c r="B42" s="3" t="s">
        <v>24</v>
      </c>
      <c r="C42" s="7">
        <f>ASSECOPOL!I43</f>
        <v>-3.2423721010420665E-3</v>
      </c>
      <c r="D42" s="7">
        <f>PEKAO!I43</f>
        <v>1.7097938774764808E-3</v>
      </c>
      <c r="E42" s="7">
        <f>BZWBK!I43</f>
        <v>6.5185072245335662E-4</v>
      </c>
      <c r="F42" s="7">
        <f>' BRE'!I43</f>
        <v>7.0385356165986439E-3</v>
      </c>
      <c r="G42" s="7">
        <f>GETIN!I43</f>
        <v>9.9173902819448857E-4</v>
      </c>
      <c r="H42" s="7">
        <f>GTC!I43</f>
        <v>1.1761076082786703E-3</v>
      </c>
      <c r="I42" s="7">
        <f>KGHM!I43</f>
        <v>4.4858179117188385E-4</v>
      </c>
      <c r="J42" s="7">
        <f>PBG!I43</f>
        <v>3.2903947409459273E-4</v>
      </c>
      <c r="K42" s="7">
        <f>PKNORLEN!I43</f>
        <v>-2.255445609768592E-3</v>
      </c>
      <c r="L42" s="7">
        <f>PKOBP!I43</f>
        <v>4.8850705088556963E-3</v>
      </c>
      <c r="M42" s="7">
        <f>POLIMEXMS!I43</f>
        <v>-2.7472025858825211E-3</v>
      </c>
      <c r="N42" s="7">
        <f>TPSA!I43</f>
        <v>-4.1829631154679647E-3</v>
      </c>
      <c r="O42" s="7">
        <f>TVN!I43</f>
        <v>-9.7457749569491124E-3</v>
      </c>
      <c r="P42" s="7">
        <f>Polnord!I43</f>
        <v>-6.948679555281184E-3</v>
      </c>
      <c r="Q42" s="7">
        <f>Agora!I43</f>
        <v>-7.0943137351900838E-3</v>
      </c>
      <c r="R42" s="7">
        <f>Cersanit!I43</f>
        <v>-5.4927921795695648E-3</v>
      </c>
      <c r="S42" s="7">
        <f>Netia!I43</f>
        <v>-4.3471793751103088E-3</v>
      </c>
      <c r="T42" s="7">
        <f>Orbis!I43</f>
        <v>-3.1862891813534346E-3</v>
      </c>
      <c r="U42" s="7"/>
      <c r="V42" s="7">
        <f>WIG!I43</f>
        <v>-4.2367977906084285E-5</v>
      </c>
      <c r="W42" s="64">
        <f t="shared" si="18"/>
        <v>0</v>
      </c>
      <c r="X42" s="64">
        <f t="shared" si="19"/>
        <v>-4.2367977906084285E-5</v>
      </c>
      <c r="Y42" s="64"/>
      <c r="Z42" s="64">
        <f t="shared" si="20"/>
        <v>0</v>
      </c>
      <c r="AA42" s="64">
        <f t="shared" si="21"/>
        <v>0</v>
      </c>
      <c r="AB42" s="64">
        <f t="shared" si="22"/>
        <v>0</v>
      </c>
      <c r="AC42" s="64">
        <f t="shared" si="23"/>
        <v>0</v>
      </c>
      <c r="AD42" s="64">
        <f t="shared" si="24"/>
        <v>0</v>
      </c>
      <c r="AE42" s="64">
        <f t="shared" si="25"/>
        <v>0</v>
      </c>
      <c r="AF42" s="64">
        <f t="shared" si="26"/>
        <v>0</v>
      </c>
      <c r="AG42" s="64">
        <f t="shared" si="27"/>
        <v>0</v>
      </c>
      <c r="AH42" s="64">
        <f t="shared" si="28"/>
        <v>0</v>
      </c>
      <c r="AI42" s="64">
        <f t="shared" si="29"/>
        <v>0</v>
      </c>
      <c r="AJ42" s="64">
        <f t="shared" si="30"/>
        <v>0</v>
      </c>
      <c r="AK42" s="64">
        <f t="shared" si="31"/>
        <v>0</v>
      </c>
      <c r="AL42" s="64">
        <f t="shared" si="32"/>
        <v>0</v>
      </c>
      <c r="AM42" s="64">
        <f t="shared" si="33"/>
        <v>0</v>
      </c>
      <c r="AN42" s="64">
        <f t="shared" si="34"/>
        <v>0</v>
      </c>
      <c r="AO42" s="64">
        <f t="shared" si="35"/>
        <v>0</v>
      </c>
      <c r="AP42" s="64">
        <f t="shared" si="36"/>
        <v>0</v>
      </c>
      <c r="AQ42" s="64">
        <f t="shared" si="37"/>
        <v>0</v>
      </c>
    </row>
    <row r="43" spans="1:43">
      <c r="A43" s="324"/>
      <c r="B43" s="3" t="s">
        <v>25</v>
      </c>
      <c r="C43" s="7">
        <f>ASSECOPOL!I44</f>
        <v>-4.1200507447934458E-3</v>
      </c>
      <c r="D43" s="7">
        <f>PEKAO!I44</f>
        <v>-6.4433040439473696E-3</v>
      </c>
      <c r="E43" s="7">
        <f>BZWBK!I44</f>
        <v>-8.4842078186095869E-3</v>
      </c>
      <c r="F43" s="7">
        <f>' BRE'!I44</f>
        <v>-6.83072671572267E-3</v>
      </c>
      <c r="G43" s="7">
        <f>GETIN!I44</f>
        <v>-1.4202374095217523E-2</v>
      </c>
      <c r="H43" s="7">
        <f>GTC!I44</f>
        <v>-1.1733891020758655E-2</v>
      </c>
      <c r="I43" s="7">
        <f>KGHM!I44</f>
        <v>-1.3271539385646522E-3</v>
      </c>
      <c r="J43" s="7">
        <f>PBG!I44</f>
        <v>-9.7290146855788483E-3</v>
      </c>
      <c r="K43" s="7">
        <f>PKNORLEN!I44</f>
        <v>-7.320970535607505E-3</v>
      </c>
      <c r="L43" s="7">
        <f>PKOBP!I44</f>
        <v>-4.2220324856309926E-3</v>
      </c>
      <c r="M43" s="7">
        <f>POLIMEXMS!I44</f>
        <v>-9.9848868705826096E-3</v>
      </c>
      <c r="N43" s="7">
        <f>TPSA!I44</f>
        <v>4.5740397488681553E-4</v>
      </c>
      <c r="O43" s="7">
        <f>TVN!I44</f>
        <v>-3.111102512073644E-3</v>
      </c>
      <c r="P43" s="7">
        <f>Polnord!I44</f>
        <v>-8.7283100998656708E-3</v>
      </c>
      <c r="Q43" s="7">
        <f>Agora!I44</f>
        <v>-1.4358381693528068E-3</v>
      </c>
      <c r="R43" s="7">
        <f>Cersanit!I44</f>
        <v>1.0274579090143044E-3</v>
      </c>
      <c r="S43" s="7">
        <f>Netia!I44</f>
        <v>-4.4386567668913014E-3</v>
      </c>
      <c r="T43" s="7">
        <f>Orbis!I44</f>
        <v>-7.8857989591486228E-3</v>
      </c>
      <c r="U43" s="7"/>
      <c r="V43" s="7">
        <f>WIG!I44</f>
        <v>-5.8786597333155121E-3</v>
      </c>
      <c r="W43" s="64">
        <f t="shared" si="18"/>
        <v>0</v>
      </c>
      <c r="X43" s="64">
        <f t="shared" si="19"/>
        <v>-5.8786597333155121E-3</v>
      </c>
      <c r="Y43" s="64"/>
      <c r="Z43" s="64">
        <f t="shared" si="20"/>
        <v>0</v>
      </c>
      <c r="AA43" s="64">
        <f t="shared" si="21"/>
        <v>0</v>
      </c>
      <c r="AB43" s="64">
        <f t="shared" si="22"/>
        <v>0</v>
      </c>
      <c r="AC43" s="64">
        <f t="shared" si="23"/>
        <v>0</v>
      </c>
      <c r="AD43" s="64">
        <f t="shared" si="24"/>
        <v>0</v>
      </c>
      <c r="AE43" s="64">
        <f t="shared" si="25"/>
        <v>0</v>
      </c>
      <c r="AF43" s="64">
        <f t="shared" si="26"/>
        <v>0</v>
      </c>
      <c r="AG43" s="64">
        <f t="shared" si="27"/>
        <v>0</v>
      </c>
      <c r="AH43" s="64">
        <f t="shared" si="28"/>
        <v>0</v>
      </c>
      <c r="AI43" s="64">
        <f t="shared" si="29"/>
        <v>0</v>
      </c>
      <c r="AJ43" s="64">
        <f t="shared" si="30"/>
        <v>0</v>
      </c>
      <c r="AK43" s="64">
        <f t="shared" si="31"/>
        <v>0</v>
      </c>
      <c r="AL43" s="64">
        <f t="shared" si="32"/>
        <v>0</v>
      </c>
      <c r="AM43" s="64">
        <f t="shared" si="33"/>
        <v>0</v>
      </c>
      <c r="AN43" s="64">
        <f t="shared" si="34"/>
        <v>0</v>
      </c>
      <c r="AO43" s="64">
        <f t="shared" si="35"/>
        <v>0</v>
      </c>
      <c r="AP43" s="64">
        <f t="shared" si="36"/>
        <v>0</v>
      </c>
      <c r="AQ43" s="64">
        <f t="shared" si="37"/>
        <v>0</v>
      </c>
    </row>
    <row r="44" spans="1:43">
      <c r="A44" s="324"/>
      <c r="B44" s="3" t="s">
        <v>26</v>
      </c>
      <c r="C44" s="7">
        <f>ASSECOPOL!I45</f>
        <v>2.4745254148853726E-3</v>
      </c>
      <c r="D44" s="7">
        <f>PEKAO!I45</f>
        <v>6.7159638132926417E-3</v>
      </c>
      <c r="E44" s="7">
        <f>BZWBK!I45</f>
        <v>8.3441480612545717E-3</v>
      </c>
      <c r="F44" s="7">
        <f>' BRE'!I45</f>
        <v>4.4776598630645289E-3</v>
      </c>
      <c r="G44" s="7">
        <f>GETIN!I45</f>
        <v>3.8818768745956011E-3</v>
      </c>
      <c r="H44" s="7">
        <f>GTC!I45</f>
        <v>8.5684792016671419E-4</v>
      </c>
      <c r="I44" s="7">
        <f>KGHM!I45</f>
        <v>-6.533205331558393E-3</v>
      </c>
      <c r="J44" s="7">
        <f>PBG!I45</f>
        <v>1.9116932471393758E-5</v>
      </c>
      <c r="K44" s="7">
        <f>PKNORLEN!I45</f>
        <v>3.4854157008169626E-3</v>
      </c>
      <c r="L44" s="7">
        <f>PKOBP!I45</f>
        <v>6.1912782508267089E-3</v>
      </c>
      <c r="M44" s="7">
        <f>POLIMEXMS!I45</f>
        <v>4.6157430669202882E-3</v>
      </c>
      <c r="N44" s="7">
        <f>TPSA!I45</f>
        <v>4.916853531077077E-3</v>
      </c>
      <c r="O44" s="7">
        <f>TVN!I45</f>
        <v>2.4195417098066821E-3</v>
      </c>
      <c r="P44" s="7">
        <f>Polnord!I45</f>
        <v>-8.4380151176757495E-3</v>
      </c>
      <c r="Q44" s="7">
        <f>Agora!I45</f>
        <v>1.5845552272136395E-3</v>
      </c>
      <c r="R44" s="7">
        <f>Cersanit!I45</f>
        <v>-1.1782519211919352E-2</v>
      </c>
      <c r="S44" s="7">
        <f>Netia!I45</f>
        <v>1.5359352381346537E-3</v>
      </c>
      <c r="T44" s="7">
        <f>Orbis!I45</f>
        <v>-6.3494576114966287E-4</v>
      </c>
      <c r="U44" s="7"/>
      <c r="V44" s="7">
        <f>WIG!I45</f>
        <v>1.4332183140174208E-3</v>
      </c>
      <c r="W44" s="64">
        <f t="shared" si="18"/>
        <v>1.4332183140174208E-3</v>
      </c>
      <c r="X44" s="64">
        <f t="shared" si="19"/>
        <v>0</v>
      </c>
      <c r="Y44" s="64"/>
      <c r="Z44" s="64">
        <f t="shared" si="20"/>
        <v>2.4745254148853726E-3</v>
      </c>
      <c r="AA44" s="64">
        <f t="shared" si="21"/>
        <v>6.7159638132926417E-3</v>
      </c>
      <c r="AB44" s="64">
        <f t="shared" si="22"/>
        <v>8.3441480612545717E-3</v>
      </c>
      <c r="AC44" s="64">
        <f t="shared" si="23"/>
        <v>4.4776598630645289E-3</v>
      </c>
      <c r="AD44" s="64">
        <f t="shared" si="24"/>
        <v>3.8818768745956011E-3</v>
      </c>
      <c r="AE44" s="64">
        <f t="shared" si="25"/>
        <v>8.5684792016671419E-4</v>
      </c>
      <c r="AF44" s="64">
        <f t="shared" si="26"/>
        <v>-6.533205331558393E-3</v>
      </c>
      <c r="AG44" s="64">
        <f t="shared" si="27"/>
        <v>1.9116932471393758E-5</v>
      </c>
      <c r="AH44" s="64">
        <f t="shared" si="28"/>
        <v>3.4854157008169626E-3</v>
      </c>
      <c r="AI44" s="64">
        <f t="shared" si="29"/>
        <v>6.1912782508267089E-3</v>
      </c>
      <c r="AJ44" s="64">
        <f t="shared" si="30"/>
        <v>4.6157430669202882E-3</v>
      </c>
      <c r="AK44" s="64">
        <f t="shared" si="31"/>
        <v>4.916853531077077E-3</v>
      </c>
      <c r="AL44" s="64">
        <f t="shared" si="32"/>
        <v>2.4195417098066821E-3</v>
      </c>
      <c r="AM44" s="64">
        <f t="shared" si="33"/>
        <v>-8.4380151176757495E-3</v>
      </c>
      <c r="AN44" s="64">
        <f t="shared" si="34"/>
        <v>1.5845552272136395E-3</v>
      </c>
      <c r="AO44" s="64">
        <f t="shared" si="35"/>
        <v>-1.1782519211919352E-2</v>
      </c>
      <c r="AP44" s="64">
        <f t="shared" si="36"/>
        <v>1.5359352381346537E-3</v>
      </c>
      <c r="AQ44" s="64">
        <f t="shared" si="37"/>
        <v>-6.3494576114966287E-4</v>
      </c>
    </row>
    <row r="45" spans="1:43">
      <c r="A45" s="324"/>
      <c r="B45" s="3" t="s">
        <v>27</v>
      </c>
      <c r="C45" s="7">
        <f>ASSECOPOL!I46</f>
        <v>1.923594610477706E-3</v>
      </c>
      <c r="D45" s="7">
        <f>PEKAO!I46</f>
        <v>-2.049913146951317E-3</v>
      </c>
      <c r="E45" s="7">
        <f>BZWBK!I46</f>
        <v>4.0352581193696616E-3</v>
      </c>
      <c r="F45" s="7">
        <f>' BRE'!I46</f>
        <v>-4.3895225798375164E-3</v>
      </c>
      <c r="G45" s="7">
        <f>GETIN!I46</f>
        <v>-4.3807948290145056E-4</v>
      </c>
      <c r="H45" s="7">
        <f>GTC!I46</f>
        <v>-6.3254952657639234E-3</v>
      </c>
      <c r="I45" s="7">
        <f>KGHM!I46</f>
        <v>-4.0800087166501268E-3</v>
      </c>
      <c r="J45" s="7">
        <f>PBG!I46</f>
        <v>2.7038949943991651E-3</v>
      </c>
      <c r="K45" s="7">
        <f>PKNORLEN!I46</f>
        <v>-4.9620272520605954E-3</v>
      </c>
      <c r="L45" s="7">
        <f>PKOBP!I46</f>
        <v>-3.1985524035516473E-3</v>
      </c>
      <c r="M45" s="7">
        <f>POLIMEXMS!I46</f>
        <v>-5.5610363711354176E-3</v>
      </c>
      <c r="N45" s="7">
        <f>TPSA!I46</f>
        <v>-1.6862649590935647E-4</v>
      </c>
      <c r="O45" s="7">
        <f>TVN!I46</f>
        <v>-8.2243329388949522E-4</v>
      </c>
      <c r="P45" s="7">
        <f>Polnord!I46</f>
        <v>-1.0013229760039558E-2</v>
      </c>
      <c r="Q45" s="7">
        <f>Agora!I46</f>
        <v>-7.9916046221897765E-3</v>
      </c>
      <c r="R45" s="7">
        <f>Cersanit!I46</f>
        <v>3.0154237256373589E-3</v>
      </c>
      <c r="S45" s="7">
        <f>Netia!I46</f>
        <v>-1.6029230013044691E-3</v>
      </c>
      <c r="T45" s="7">
        <f>Orbis!I46</f>
        <v>9.9954312696083243E-3</v>
      </c>
      <c r="U45" s="7"/>
      <c r="V45" s="7">
        <f>WIG!I46</f>
        <v>-2.2610595130780004E-3</v>
      </c>
      <c r="W45" s="64">
        <f t="shared" si="18"/>
        <v>0</v>
      </c>
      <c r="X45" s="64">
        <f t="shared" si="19"/>
        <v>-2.2610595130780004E-3</v>
      </c>
      <c r="Y45" s="64"/>
      <c r="Z45" s="64">
        <f t="shared" si="20"/>
        <v>0</v>
      </c>
      <c r="AA45" s="64">
        <f t="shared" si="21"/>
        <v>0</v>
      </c>
      <c r="AB45" s="64">
        <f t="shared" si="22"/>
        <v>0</v>
      </c>
      <c r="AC45" s="64">
        <f t="shared" si="23"/>
        <v>0</v>
      </c>
      <c r="AD45" s="64">
        <f t="shared" si="24"/>
        <v>0</v>
      </c>
      <c r="AE45" s="64">
        <f t="shared" si="25"/>
        <v>0</v>
      </c>
      <c r="AF45" s="64">
        <f t="shared" si="26"/>
        <v>0</v>
      </c>
      <c r="AG45" s="64">
        <f t="shared" si="27"/>
        <v>0</v>
      </c>
      <c r="AH45" s="64">
        <f t="shared" si="28"/>
        <v>0</v>
      </c>
      <c r="AI45" s="64">
        <f t="shared" si="29"/>
        <v>0</v>
      </c>
      <c r="AJ45" s="64">
        <f t="shared" si="30"/>
        <v>0</v>
      </c>
      <c r="AK45" s="64">
        <f t="shared" si="31"/>
        <v>0</v>
      </c>
      <c r="AL45" s="64">
        <f t="shared" si="32"/>
        <v>0</v>
      </c>
      <c r="AM45" s="64">
        <f t="shared" si="33"/>
        <v>0</v>
      </c>
      <c r="AN45" s="64">
        <f t="shared" si="34"/>
        <v>0</v>
      </c>
      <c r="AO45" s="64">
        <f t="shared" si="35"/>
        <v>0</v>
      </c>
      <c r="AP45" s="64">
        <f t="shared" si="36"/>
        <v>0</v>
      </c>
      <c r="AQ45" s="64">
        <f t="shared" si="37"/>
        <v>0</v>
      </c>
    </row>
    <row r="46" spans="1:43">
      <c r="A46" s="324"/>
      <c r="B46" s="3" t="s">
        <v>28</v>
      </c>
      <c r="C46" s="7">
        <f>ASSECOPOL!I47</f>
        <v>2.1973797461228686E-4</v>
      </c>
      <c r="D46" s="7">
        <f>PEKAO!I47</f>
        <v>-2.1659107674882128E-3</v>
      </c>
      <c r="E46" s="7">
        <f>BZWBK!I47</f>
        <v>-5.8072174063148411E-3</v>
      </c>
      <c r="F46" s="7">
        <f>' BRE'!I47</f>
        <v>-5.3699362235107755E-3</v>
      </c>
      <c r="G46" s="7">
        <f>GETIN!I47</f>
        <v>-2.9573336516836714E-3</v>
      </c>
      <c r="H46" s="7">
        <f>GTC!I47</f>
        <v>-7.6312724319472693E-3</v>
      </c>
      <c r="I46" s="7">
        <f>KGHM!I47</f>
        <v>-1.8778126040185122E-2</v>
      </c>
      <c r="J46" s="7">
        <f>PBG!I47</f>
        <v>-6.6918774928318332E-3</v>
      </c>
      <c r="K46" s="7">
        <f>PKNORLEN!I47</f>
        <v>2.1483046730593753E-3</v>
      </c>
      <c r="L46" s="7">
        <f>PKOBP!I47</f>
        <v>-4.8834658509888749E-3</v>
      </c>
      <c r="M46" s="7">
        <f>POLIMEXMS!I47</f>
        <v>-5.4748285562835801E-3</v>
      </c>
      <c r="N46" s="7">
        <f>TPSA!I47</f>
        <v>1.0215853358322897E-4</v>
      </c>
      <c r="O46" s="7">
        <f>TVN!I47</f>
        <v>4.0606336900278028E-4</v>
      </c>
      <c r="P46" s="7">
        <f>Polnord!I47</f>
        <v>5.9258595008556316E-3</v>
      </c>
      <c r="Q46" s="7">
        <f>Agora!I47</f>
        <v>-2.6602350257113059E-3</v>
      </c>
      <c r="R46" s="7">
        <f>Cersanit!I47</f>
        <v>2.1760835387642022E-3</v>
      </c>
      <c r="S46" s="7">
        <f>Netia!I47</f>
        <v>-5.7005455031949115E-3</v>
      </c>
      <c r="T46" s="7">
        <f>Orbis!I47</f>
        <v>-4.9404758136221306E-5</v>
      </c>
      <c r="U46" s="7"/>
      <c r="V46" s="7">
        <f>WIG!I47</f>
        <v>-3.4045600811002286E-3</v>
      </c>
      <c r="W46" s="64">
        <f t="shared" si="18"/>
        <v>0</v>
      </c>
      <c r="X46" s="64">
        <f t="shared" si="19"/>
        <v>-3.4045600811002286E-3</v>
      </c>
      <c r="Y46" s="64"/>
      <c r="Z46" s="64">
        <f t="shared" si="20"/>
        <v>0</v>
      </c>
      <c r="AA46" s="64">
        <f t="shared" si="21"/>
        <v>0</v>
      </c>
      <c r="AB46" s="64">
        <f t="shared" si="22"/>
        <v>0</v>
      </c>
      <c r="AC46" s="64">
        <f t="shared" si="23"/>
        <v>0</v>
      </c>
      <c r="AD46" s="64">
        <f t="shared" si="24"/>
        <v>0</v>
      </c>
      <c r="AE46" s="64">
        <f t="shared" si="25"/>
        <v>0</v>
      </c>
      <c r="AF46" s="64">
        <f t="shared" si="26"/>
        <v>0</v>
      </c>
      <c r="AG46" s="64">
        <f t="shared" si="27"/>
        <v>0</v>
      </c>
      <c r="AH46" s="64">
        <f t="shared" si="28"/>
        <v>0</v>
      </c>
      <c r="AI46" s="64">
        <f t="shared" si="29"/>
        <v>0</v>
      </c>
      <c r="AJ46" s="64">
        <f t="shared" si="30"/>
        <v>0</v>
      </c>
      <c r="AK46" s="64">
        <f t="shared" si="31"/>
        <v>0</v>
      </c>
      <c r="AL46" s="64">
        <f t="shared" si="32"/>
        <v>0</v>
      </c>
      <c r="AM46" s="64">
        <f t="shared" si="33"/>
        <v>0</v>
      </c>
      <c r="AN46" s="64">
        <f t="shared" si="34"/>
        <v>0</v>
      </c>
      <c r="AO46" s="64">
        <f t="shared" si="35"/>
        <v>0</v>
      </c>
      <c r="AP46" s="64">
        <f t="shared" si="36"/>
        <v>0</v>
      </c>
      <c r="AQ46" s="64">
        <f t="shared" si="37"/>
        <v>0</v>
      </c>
    </row>
    <row r="47" spans="1:43">
      <c r="A47" s="324"/>
      <c r="B47" s="3" t="s">
        <v>29</v>
      </c>
      <c r="C47" s="7">
        <f>ASSECOPOL!I48</f>
        <v>-1.1648285345883672E-2</v>
      </c>
      <c r="D47" s="7">
        <f>PEKAO!I48</f>
        <v>-1.1984130894195432E-2</v>
      </c>
      <c r="E47" s="7">
        <f>BZWBK!I48</f>
        <v>-8.6703445196837751E-3</v>
      </c>
      <c r="F47" s="7">
        <f>' BRE'!I48</f>
        <v>-2.0462358752744787E-2</v>
      </c>
      <c r="G47" s="7">
        <f>GETIN!I48</f>
        <v>-1.8086876385796747E-2</v>
      </c>
      <c r="H47" s="7">
        <f>GTC!I48</f>
        <v>-9.1209648368171387E-3</v>
      </c>
      <c r="I47" s="7">
        <f>KGHM!I48</f>
        <v>-1.7454552441587817E-2</v>
      </c>
      <c r="J47" s="7">
        <f>PBG!I48</f>
        <v>-2.9768090722083907E-3</v>
      </c>
      <c r="K47" s="7">
        <f>PKNORLEN!I48</f>
        <v>-7.8341383673721596E-3</v>
      </c>
      <c r="L47" s="7">
        <f>PKOBP!I48</f>
        <v>-1.3341031756306665E-2</v>
      </c>
      <c r="M47" s="7">
        <f>POLIMEXMS!I48</f>
        <v>-1.5365292429990794E-2</v>
      </c>
      <c r="N47" s="7">
        <f>TPSA!I48</f>
        <v>-3.4612146999794839E-3</v>
      </c>
      <c r="O47" s="7">
        <f>TVN!I48</f>
        <v>-1.0161054859710306E-2</v>
      </c>
      <c r="P47" s="7">
        <f>Polnord!I48</f>
        <v>-2.3929876668528145E-2</v>
      </c>
      <c r="Q47" s="7">
        <f>Agora!I48</f>
        <v>-1.3626171415636958E-2</v>
      </c>
      <c r="R47" s="7">
        <f>Cersanit!I48</f>
        <v>-9.8569282782442653E-3</v>
      </c>
      <c r="S47" s="7">
        <f>Netia!I48</f>
        <v>-1.1997198135565714E-2</v>
      </c>
      <c r="T47" s="7">
        <f>Orbis!I48</f>
        <v>-1.3808993152997674E-2</v>
      </c>
      <c r="U47" s="7"/>
      <c r="V47" s="7">
        <f>WIG!I48</f>
        <v>-1.1266427199457233E-2</v>
      </c>
      <c r="W47" s="64">
        <f t="shared" si="18"/>
        <v>0</v>
      </c>
      <c r="X47" s="64">
        <f t="shared" si="19"/>
        <v>-1.1266427199457233E-2</v>
      </c>
      <c r="Y47" s="64"/>
      <c r="Z47" s="64">
        <f t="shared" si="20"/>
        <v>0</v>
      </c>
      <c r="AA47" s="64">
        <f t="shared" si="21"/>
        <v>0</v>
      </c>
      <c r="AB47" s="64">
        <f t="shared" si="22"/>
        <v>0</v>
      </c>
      <c r="AC47" s="64">
        <f t="shared" si="23"/>
        <v>0</v>
      </c>
      <c r="AD47" s="64">
        <f t="shared" si="24"/>
        <v>0</v>
      </c>
      <c r="AE47" s="64">
        <f t="shared" si="25"/>
        <v>0</v>
      </c>
      <c r="AF47" s="64">
        <f t="shared" si="26"/>
        <v>0</v>
      </c>
      <c r="AG47" s="64">
        <f t="shared" si="27"/>
        <v>0</v>
      </c>
      <c r="AH47" s="64">
        <f t="shared" si="28"/>
        <v>0</v>
      </c>
      <c r="AI47" s="64">
        <f t="shared" si="29"/>
        <v>0</v>
      </c>
      <c r="AJ47" s="64">
        <f t="shared" si="30"/>
        <v>0</v>
      </c>
      <c r="AK47" s="64">
        <f t="shared" si="31"/>
        <v>0</v>
      </c>
      <c r="AL47" s="64">
        <f t="shared" si="32"/>
        <v>0</v>
      </c>
      <c r="AM47" s="64">
        <f t="shared" si="33"/>
        <v>0</v>
      </c>
      <c r="AN47" s="64">
        <f t="shared" si="34"/>
        <v>0</v>
      </c>
      <c r="AO47" s="64">
        <f t="shared" si="35"/>
        <v>0</v>
      </c>
      <c r="AP47" s="64">
        <f t="shared" si="36"/>
        <v>0</v>
      </c>
      <c r="AQ47" s="64">
        <f t="shared" si="37"/>
        <v>0</v>
      </c>
    </row>
    <row r="48" spans="1:43">
      <c r="A48" s="324"/>
      <c r="B48" s="3" t="s">
        <v>30</v>
      </c>
      <c r="C48" s="7">
        <f>ASSECOPOL!I49</f>
        <v>2.6023486515693527E-3</v>
      </c>
      <c r="D48" s="7">
        <f>PEKAO!I49</f>
        <v>-4.8601464441691998E-3</v>
      </c>
      <c r="E48" s="7">
        <f>BZWBK!I49</f>
        <v>-6.0030122483520016E-3</v>
      </c>
      <c r="F48" s="7">
        <f>' BRE'!I49</f>
        <v>7.857890621111285E-3</v>
      </c>
      <c r="G48" s="7">
        <f>GETIN!I49</f>
        <v>-6.9586776860975233E-3</v>
      </c>
      <c r="H48" s="7">
        <f>GTC!I49</f>
        <v>-4.4223851200484219E-4</v>
      </c>
      <c r="I48" s="7">
        <f>KGHM!I49</f>
        <v>-1.1671507388080593E-3</v>
      </c>
      <c r="J48" s="7">
        <f>PBG!I49</f>
        <v>8.6960371312743345E-4</v>
      </c>
      <c r="K48" s="7">
        <f>PKNORLEN!I49</f>
        <v>-2.5323318628518378E-3</v>
      </c>
      <c r="L48" s="7">
        <f>PKOBP!I49</f>
        <v>2.5478694340509891E-3</v>
      </c>
      <c r="M48" s="7">
        <f>POLIMEXMS!I49</f>
        <v>3.2195685727518272E-3</v>
      </c>
      <c r="N48" s="7">
        <f>TPSA!I49</f>
        <v>-3.1043511597814277E-3</v>
      </c>
      <c r="O48" s="7">
        <f>TVN!I49</f>
        <v>-4.8964771705815868E-4</v>
      </c>
      <c r="P48" s="7">
        <f>Polnord!I49</f>
        <v>-1.065939766307494E-2</v>
      </c>
      <c r="Q48" s="7">
        <f>Agora!I49</f>
        <v>-7.3232809143142889E-3</v>
      </c>
      <c r="R48" s="7">
        <f>Cersanit!I49</f>
        <v>3.7382971372639635E-3</v>
      </c>
      <c r="S48" s="7">
        <f>Netia!I49</f>
        <v>1.0529411173791801E-2</v>
      </c>
      <c r="T48" s="7">
        <f>Orbis!I49</f>
        <v>-4.8655848585945098E-3</v>
      </c>
      <c r="U48" s="7"/>
      <c r="V48" s="7">
        <f>WIG!I49</f>
        <v>-1.995982259047074E-3</v>
      </c>
      <c r="W48" s="64">
        <f t="shared" si="18"/>
        <v>0</v>
      </c>
      <c r="X48" s="64">
        <f t="shared" si="19"/>
        <v>-1.995982259047074E-3</v>
      </c>
      <c r="Y48" s="64"/>
      <c r="Z48" s="64">
        <f t="shared" si="20"/>
        <v>0</v>
      </c>
      <c r="AA48" s="64">
        <f t="shared" si="21"/>
        <v>0</v>
      </c>
      <c r="AB48" s="64">
        <f t="shared" si="22"/>
        <v>0</v>
      </c>
      <c r="AC48" s="64">
        <f t="shared" si="23"/>
        <v>0</v>
      </c>
      <c r="AD48" s="64">
        <f t="shared" si="24"/>
        <v>0</v>
      </c>
      <c r="AE48" s="64">
        <f t="shared" si="25"/>
        <v>0</v>
      </c>
      <c r="AF48" s="64">
        <f t="shared" si="26"/>
        <v>0</v>
      </c>
      <c r="AG48" s="64">
        <f t="shared" si="27"/>
        <v>0</v>
      </c>
      <c r="AH48" s="64">
        <f t="shared" si="28"/>
        <v>0</v>
      </c>
      <c r="AI48" s="64">
        <f t="shared" si="29"/>
        <v>0</v>
      </c>
      <c r="AJ48" s="64">
        <f t="shared" si="30"/>
        <v>0</v>
      </c>
      <c r="AK48" s="64">
        <f t="shared" si="31"/>
        <v>0</v>
      </c>
      <c r="AL48" s="64">
        <f t="shared" si="32"/>
        <v>0</v>
      </c>
      <c r="AM48" s="64">
        <f t="shared" si="33"/>
        <v>0</v>
      </c>
      <c r="AN48" s="64">
        <f t="shared" si="34"/>
        <v>0</v>
      </c>
      <c r="AO48" s="64">
        <f t="shared" si="35"/>
        <v>0</v>
      </c>
      <c r="AP48" s="64">
        <f t="shared" si="36"/>
        <v>0</v>
      </c>
      <c r="AQ48" s="64">
        <f t="shared" si="37"/>
        <v>0</v>
      </c>
    </row>
    <row r="49" spans="1:43">
      <c r="A49" s="324"/>
      <c r="B49" s="3" t="s">
        <v>31</v>
      </c>
      <c r="C49" s="7">
        <f>ASSECOPOL!I50</f>
        <v>-1.5329683904258192E-4</v>
      </c>
      <c r="D49" s="7">
        <f>PEKAO!I50</f>
        <v>7.1180224492609426E-3</v>
      </c>
      <c r="E49" s="7">
        <f>BZWBK!I50</f>
        <v>2.4355888881736703E-3</v>
      </c>
      <c r="F49" s="7">
        <f>' BRE'!I50</f>
        <v>-2.6462491969946548E-3</v>
      </c>
      <c r="G49" s="7">
        <f>GETIN!I50</f>
        <v>3.9964337085434017E-4</v>
      </c>
      <c r="H49" s="7">
        <f>GTC!I50</f>
        <v>2.4914966920506817E-3</v>
      </c>
      <c r="I49" s="7">
        <f>KGHM!I50</f>
        <v>-6.7132788030551955E-4</v>
      </c>
      <c r="J49" s="7">
        <f>PBG!I50</f>
        <v>9.0114134538291297E-4</v>
      </c>
      <c r="K49" s="7">
        <f>PKNORLEN!I50</f>
        <v>-4.083641852701634E-4</v>
      </c>
      <c r="L49" s="7">
        <f>PKOBP!I50</f>
        <v>5.773933803162129E-3</v>
      </c>
      <c r="M49" s="7">
        <f>POLIMEXMS!I50</f>
        <v>-1.3027515079580012E-3</v>
      </c>
      <c r="N49" s="7">
        <f>TPSA!I50</f>
        <v>-3.7330484051148905E-4</v>
      </c>
      <c r="O49" s="7">
        <f>TVN!I50</f>
        <v>1.0454237563605937E-3</v>
      </c>
      <c r="P49" s="7">
        <f>Polnord!I50</f>
        <v>1.5159827031286941E-2</v>
      </c>
      <c r="Q49" s="7">
        <f>Agora!I50</f>
        <v>-8.0030449856802817E-4</v>
      </c>
      <c r="R49" s="7">
        <f>Cersanit!I50</f>
        <v>1.2026233473681823E-3</v>
      </c>
      <c r="S49" s="7">
        <f>Netia!I50</f>
        <v>1.7306223113123832E-3</v>
      </c>
      <c r="T49" s="7">
        <f>Orbis!I50</f>
        <v>-1.7765983214430737E-3</v>
      </c>
      <c r="U49" s="7"/>
      <c r="V49" s="7">
        <f>WIG!I50</f>
        <v>3.3996969098348302E-4</v>
      </c>
      <c r="W49" s="64">
        <f t="shared" si="18"/>
        <v>3.3996969098348302E-4</v>
      </c>
      <c r="X49" s="64">
        <f t="shared" si="19"/>
        <v>0</v>
      </c>
      <c r="Y49" s="64"/>
      <c r="Z49" s="64">
        <f t="shared" si="20"/>
        <v>-1.5329683904258192E-4</v>
      </c>
      <c r="AA49" s="64">
        <f t="shared" si="21"/>
        <v>7.1180224492609426E-3</v>
      </c>
      <c r="AB49" s="64">
        <f t="shared" si="22"/>
        <v>2.4355888881736703E-3</v>
      </c>
      <c r="AC49" s="64">
        <f t="shared" si="23"/>
        <v>-2.6462491969946548E-3</v>
      </c>
      <c r="AD49" s="64">
        <f t="shared" si="24"/>
        <v>3.9964337085434017E-4</v>
      </c>
      <c r="AE49" s="64">
        <f t="shared" si="25"/>
        <v>2.4914966920506817E-3</v>
      </c>
      <c r="AF49" s="64">
        <f t="shared" si="26"/>
        <v>-6.7132788030551955E-4</v>
      </c>
      <c r="AG49" s="64">
        <f t="shared" si="27"/>
        <v>9.0114134538291297E-4</v>
      </c>
      <c r="AH49" s="64">
        <f t="shared" si="28"/>
        <v>-4.083641852701634E-4</v>
      </c>
      <c r="AI49" s="64">
        <f t="shared" si="29"/>
        <v>5.773933803162129E-3</v>
      </c>
      <c r="AJ49" s="64">
        <f t="shared" si="30"/>
        <v>-1.3027515079580012E-3</v>
      </c>
      <c r="AK49" s="64">
        <f t="shared" si="31"/>
        <v>-3.7330484051148905E-4</v>
      </c>
      <c r="AL49" s="64">
        <f t="shared" si="32"/>
        <v>1.0454237563605937E-3</v>
      </c>
      <c r="AM49" s="64">
        <f t="shared" si="33"/>
        <v>1.5159827031286941E-2</v>
      </c>
      <c r="AN49" s="64">
        <f t="shared" si="34"/>
        <v>-8.0030449856802817E-4</v>
      </c>
      <c r="AO49" s="64">
        <f t="shared" si="35"/>
        <v>1.2026233473681823E-3</v>
      </c>
      <c r="AP49" s="64">
        <f t="shared" si="36"/>
        <v>1.7306223113123832E-3</v>
      </c>
      <c r="AQ49" s="64">
        <f t="shared" si="37"/>
        <v>-1.7765983214430737E-3</v>
      </c>
    </row>
    <row r="50" spans="1:43">
      <c r="A50" s="324">
        <v>2009</v>
      </c>
      <c r="B50" s="3" t="s">
        <v>20</v>
      </c>
      <c r="C50" s="7">
        <f>ASSECOPOL!I51</f>
        <v>-1.9561406549793687E-4</v>
      </c>
      <c r="D50" s="7">
        <f>PEKAO!I51</f>
        <v>-6.6386341215542519E-3</v>
      </c>
      <c r="E50" s="7">
        <f>BZWBK!I51</f>
        <v>-1.0876415814529637E-2</v>
      </c>
      <c r="F50" s="7">
        <f>' BRE'!I51</f>
        <v>-1.6986055746281679E-2</v>
      </c>
      <c r="G50" s="7">
        <f>GETIN!I51</f>
        <v>-1.4162842339026389E-2</v>
      </c>
      <c r="H50" s="7">
        <f>GTC!I51</f>
        <v>-1.1425056846754843E-2</v>
      </c>
      <c r="I50" s="7">
        <f>KGHM!I51</f>
        <v>4.6361130278012568E-3</v>
      </c>
      <c r="J50" s="7">
        <f>PBG!I51</f>
        <v>-2.2280130945439265E-3</v>
      </c>
      <c r="K50" s="7">
        <f>PKNORLEN!I51</f>
        <v>-6.365364375227711E-3</v>
      </c>
      <c r="L50" s="7">
        <f>PKOBP!I51</f>
        <v>-1.1577758287274413E-2</v>
      </c>
      <c r="M50" s="7">
        <f>POLIMEXMS!I51</f>
        <v>-1.0209887228439159E-2</v>
      </c>
      <c r="N50" s="7">
        <f>TPSA!I51</f>
        <v>1.6204511476192961E-3</v>
      </c>
      <c r="O50" s="7">
        <f>TVN!I51</f>
        <v>-6.0794371930844764E-3</v>
      </c>
      <c r="P50" s="7">
        <f>Polnord!I51</f>
        <v>-1.2615486843185461E-2</v>
      </c>
      <c r="Q50" s="7">
        <f>Agora!I51</f>
        <v>-9.1146742335204093E-3</v>
      </c>
      <c r="R50" s="7">
        <f>Cersanit!I51</f>
        <v>-1.926731704177085E-2</v>
      </c>
      <c r="S50" s="7">
        <f>Netia!I51</f>
        <v>2.153188591243077E-3</v>
      </c>
      <c r="T50" s="7">
        <f>Orbis!I51</f>
        <v>-1.2826392203539918E-2</v>
      </c>
      <c r="U50" s="7"/>
      <c r="V50" s="7">
        <f>WIG!I51</f>
        <v>-4.7230219439010493E-3</v>
      </c>
      <c r="W50" s="64">
        <f t="shared" si="18"/>
        <v>0</v>
      </c>
      <c r="X50" s="64">
        <f t="shared" si="19"/>
        <v>-4.7230219439010493E-3</v>
      </c>
      <c r="Y50" s="64"/>
      <c r="Z50" s="64">
        <f t="shared" si="20"/>
        <v>0</v>
      </c>
      <c r="AA50" s="64">
        <f t="shared" si="21"/>
        <v>0</v>
      </c>
      <c r="AB50" s="64">
        <f t="shared" si="22"/>
        <v>0</v>
      </c>
      <c r="AC50" s="64">
        <f t="shared" si="23"/>
        <v>0</v>
      </c>
      <c r="AD50" s="64">
        <f t="shared" si="24"/>
        <v>0</v>
      </c>
      <c r="AE50" s="64">
        <f t="shared" si="25"/>
        <v>0</v>
      </c>
      <c r="AF50" s="64">
        <f t="shared" si="26"/>
        <v>0</v>
      </c>
      <c r="AG50" s="64">
        <f t="shared" si="27"/>
        <v>0</v>
      </c>
      <c r="AH50" s="64">
        <f t="shared" si="28"/>
        <v>0</v>
      </c>
      <c r="AI50" s="64">
        <f t="shared" si="29"/>
        <v>0</v>
      </c>
      <c r="AJ50" s="64">
        <f t="shared" si="30"/>
        <v>0</v>
      </c>
      <c r="AK50" s="64">
        <f t="shared" si="31"/>
        <v>0</v>
      </c>
      <c r="AL50" s="64">
        <f t="shared" si="32"/>
        <v>0</v>
      </c>
      <c r="AM50" s="64">
        <f t="shared" si="33"/>
        <v>0</v>
      </c>
      <c r="AN50" s="64">
        <f t="shared" si="34"/>
        <v>0</v>
      </c>
      <c r="AO50" s="64">
        <f t="shared" si="35"/>
        <v>0</v>
      </c>
      <c r="AP50" s="64">
        <f t="shared" si="36"/>
        <v>0</v>
      </c>
      <c r="AQ50" s="64">
        <f t="shared" si="37"/>
        <v>0</v>
      </c>
    </row>
    <row r="51" spans="1:43">
      <c r="A51" s="324"/>
      <c r="B51" s="3" t="s">
        <v>21</v>
      </c>
      <c r="C51" s="7">
        <f>ASSECOPOL!I52</f>
        <v>-1.7079663026364881E-3</v>
      </c>
      <c r="D51" s="7">
        <f>PEKAO!I52</f>
        <v>-1.4827564333853368E-2</v>
      </c>
      <c r="E51" s="7">
        <f>BZWBK!I52</f>
        <v>-9.69236498427474E-3</v>
      </c>
      <c r="F51" s="7">
        <f>' BRE'!I52</f>
        <v>-1.6345669503983536E-2</v>
      </c>
      <c r="G51" s="7">
        <f>GETIN!I52</f>
        <v>-1.1035718647159912E-2</v>
      </c>
      <c r="H51" s="7">
        <f>GTC!I52</f>
        <v>3.5214883535963893E-3</v>
      </c>
      <c r="I51" s="7">
        <f>KGHM!I52</f>
        <v>7.361401944851383E-3</v>
      </c>
      <c r="J51" s="7">
        <f>PBG!I52</f>
        <v>1.7516618465157987E-3</v>
      </c>
      <c r="K51" s="7">
        <f>PKNORLEN!I52</f>
        <v>-3.3381680447360619E-3</v>
      </c>
      <c r="L51" s="7">
        <f>PKOBP!I52</f>
        <v>-1.7365789469568623E-2</v>
      </c>
      <c r="M51" s="7">
        <f>POLIMEXMS!I52</f>
        <v>5.2564219902330638E-3</v>
      </c>
      <c r="N51" s="7">
        <f>TPSA!I52</f>
        <v>-5.3360890434614354E-3</v>
      </c>
      <c r="O51" s="7">
        <f>TVN!I52</f>
        <v>-1.2043127359378359E-2</v>
      </c>
      <c r="P51" s="7">
        <f>Polnord!I52</f>
        <v>-4.4361173839598473E-3</v>
      </c>
      <c r="Q51" s="7">
        <f>Agora!I52</f>
        <v>-8.8004589578891852E-3</v>
      </c>
      <c r="R51" s="7">
        <f>Cersanit!I52</f>
        <v>2.6083047362514501E-3</v>
      </c>
      <c r="S51" s="7">
        <f>Netia!I52</f>
        <v>7.1904433641049367E-3</v>
      </c>
      <c r="T51" s="7">
        <f>Orbis!I52</f>
        <v>2.0740564074233484E-3</v>
      </c>
      <c r="U51" s="7"/>
      <c r="V51" s="7">
        <f>WIG!I52</f>
        <v>-6.1387772609293985E-3</v>
      </c>
      <c r="W51" s="64">
        <f t="shared" si="18"/>
        <v>0</v>
      </c>
      <c r="X51" s="64">
        <f t="shared" si="19"/>
        <v>-6.1387772609293985E-3</v>
      </c>
      <c r="Y51" s="64"/>
      <c r="Z51" s="64">
        <f t="shared" si="20"/>
        <v>0</v>
      </c>
      <c r="AA51" s="64">
        <f t="shared" si="21"/>
        <v>0</v>
      </c>
      <c r="AB51" s="64">
        <f t="shared" si="22"/>
        <v>0</v>
      </c>
      <c r="AC51" s="64">
        <f t="shared" si="23"/>
        <v>0</v>
      </c>
      <c r="AD51" s="64">
        <f t="shared" si="24"/>
        <v>0</v>
      </c>
      <c r="AE51" s="64">
        <f t="shared" si="25"/>
        <v>0</v>
      </c>
      <c r="AF51" s="64">
        <f t="shared" si="26"/>
        <v>0</v>
      </c>
      <c r="AG51" s="64">
        <f t="shared" si="27"/>
        <v>0</v>
      </c>
      <c r="AH51" s="64">
        <f t="shared" si="28"/>
        <v>0</v>
      </c>
      <c r="AI51" s="64">
        <f t="shared" si="29"/>
        <v>0</v>
      </c>
      <c r="AJ51" s="64">
        <f t="shared" si="30"/>
        <v>0</v>
      </c>
      <c r="AK51" s="64">
        <f t="shared" si="31"/>
        <v>0</v>
      </c>
      <c r="AL51" s="64">
        <f t="shared" si="32"/>
        <v>0</v>
      </c>
      <c r="AM51" s="64">
        <f t="shared" si="33"/>
        <v>0</v>
      </c>
      <c r="AN51" s="64">
        <f t="shared" si="34"/>
        <v>0</v>
      </c>
      <c r="AO51" s="64">
        <f t="shared" si="35"/>
        <v>0</v>
      </c>
      <c r="AP51" s="64">
        <f t="shared" si="36"/>
        <v>0</v>
      </c>
      <c r="AQ51" s="64">
        <f t="shared" si="37"/>
        <v>0</v>
      </c>
    </row>
    <row r="52" spans="1:43">
      <c r="A52" s="324"/>
      <c r="B52" s="3" t="s">
        <v>22</v>
      </c>
      <c r="C52" s="7">
        <f>ASSECOPOL!I53</f>
        <v>-1.264604338952218E-3</v>
      </c>
      <c r="D52" s="7">
        <f>PEKAO!I53</f>
        <v>4.0759556610894289E-3</v>
      </c>
      <c r="E52" s="7">
        <f>BZWBK!I53</f>
        <v>-9.5058711483078759E-4</v>
      </c>
      <c r="F52" s="7">
        <f>' BRE'!I53</f>
        <v>5.411891314032918E-3</v>
      </c>
      <c r="G52" s="7">
        <f>GETIN!I53</f>
        <v>1.5855985931869317E-2</v>
      </c>
      <c r="H52" s="7">
        <f>GTC!I53</f>
        <v>5.5370778423590623E-3</v>
      </c>
      <c r="I52" s="7">
        <f>KGHM!I53</f>
        <v>1.4311168785518325E-2</v>
      </c>
      <c r="J52" s="7">
        <f>PBG!I53</f>
        <v>-4.9496894417612773E-4</v>
      </c>
      <c r="K52" s="7">
        <f>PKNORLEN!I53</f>
        <v>7.1513132453893671E-3</v>
      </c>
      <c r="L52" s="7">
        <f>PKOBP!I53</f>
        <v>5.5678370218123219E-3</v>
      </c>
      <c r="M52" s="7">
        <f>POLIMEXMS!I53</f>
        <v>5.2398645310350956E-3</v>
      </c>
      <c r="N52" s="7">
        <f>TPSA!I53</f>
        <v>2.9945132338606568E-3</v>
      </c>
      <c r="O52" s="7">
        <f>TVN!I53</f>
        <v>-1.9468701932195507E-3</v>
      </c>
      <c r="P52" s="7">
        <f>Polnord!I53</f>
        <v>1.2479378811333691E-2</v>
      </c>
      <c r="Q52" s="7">
        <f>Agora!I53</f>
        <v>9.005231295060815E-3</v>
      </c>
      <c r="R52" s="7">
        <f>Cersanit!I53</f>
        <v>8.002698518001913E-3</v>
      </c>
      <c r="S52" s="7">
        <f>Netia!I53</f>
        <v>2.3393890910334341E-3</v>
      </c>
      <c r="T52" s="7">
        <f>Orbis!I53</f>
        <v>7.1986095118521257E-3</v>
      </c>
      <c r="U52" s="7"/>
      <c r="V52" s="7">
        <f>WIG!I53</f>
        <v>4.8344436651384139E-3</v>
      </c>
      <c r="W52" s="64">
        <f t="shared" si="18"/>
        <v>4.8344436651384139E-3</v>
      </c>
      <c r="X52" s="64">
        <f t="shared" si="19"/>
        <v>0</v>
      </c>
      <c r="Y52" s="64"/>
      <c r="Z52" s="64">
        <f t="shared" si="20"/>
        <v>-1.264604338952218E-3</v>
      </c>
      <c r="AA52" s="64">
        <f t="shared" si="21"/>
        <v>4.0759556610894289E-3</v>
      </c>
      <c r="AB52" s="64">
        <f t="shared" si="22"/>
        <v>-9.5058711483078759E-4</v>
      </c>
      <c r="AC52" s="64">
        <f t="shared" si="23"/>
        <v>5.411891314032918E-3</v>
      </c>
      <c r="AD52" s="64">
        <f t="shared" si="24"/>
        <v>1.5855985931869317E-2</v>
      </c>
      <c r="AE52" s="64">
        <f t="shared" si="25"/>
        <v>5.5370778423590623E-3</v>
      </c>
      <c r="AF52" s="64">
        <f t="shared" si="26"/>
        <v>1.4311168785518325E-2</v>
      </c>
      <c r="AG52" s="64">
        <f t="shared" si="27"/>
        <v>-4.9496894417612773E-4</v>
      </c>
      <c r="AH52" s="64">
        <f t="shared" si="28"/>
        <v>7.1513132453893671E-3</v>
      </c>
      <c r="AI52" s="64">
        <f t="shared" si="29"/>
        <v>5.5678370218123219E-3</v>
      </c>
      <c r="AJ52" s="64">
        <f t="shared" si="30"/>
        <v>5.2398645310350956E-3</v>
      </c>
      <c r="AK52" s="64">
        <f t="shared" si="31"/>
        <v>2.9945132338606568E-3</v>
      </c>
      <c r="AL52" s="64">
        <f t="shared" si="32"/>
        <v>-1.9468701932195507E-3</v>
      </c>
      <c r="AM52" s="64">
        <f t="shared" si="33"/>
        <v>1.2479378811333691E-2</v>
      </c>
      <c r="AN52" s="64">
        <f t="shared" si="34"/>
        <v>9.005231295060815E-3</v>
      </c>
      <c r="AO52" s="64">
        <f t="shared" si="35"/>
        <v>8.002698518001913E-3</v>
      </c>
      <c r="AP52" s="64">
        <f t="shared" si="36"/>
        <v>2.3393890910334341E-3</v>
      </c>
      <c r="AQ52" s="64">
        <f t="shared" si="37"/>
        <v>7.1986095118521257E-3</v>
      </c>
    </row>
    <row r="53" spans="1:43">
      <c r="A53" s="324"/>
      <c r="B53" s="3" t="s">
        <v>23</v>
      </c>
      <c r="C53" s="7">
        <f>ASSECOPOL!I54</f>
        <v>9.7778781812672168E-3</v>
      </c>
      <c r="D53" s="7">
        <f>PEKAO!I54</f>
        <v>2.0012637847629147E-2</v>
      </c>
      <c r="E53" s="7">
        <f>BZWBK!I54</f>
        <v>1.4073005960914653E-2</v>
      </c>
      <c r="F53" s="7">
        <f>' BRE'!I54</f>
        <v>1.952703601369251E-2</v>
      </c>
      <c r="G53" s="7">
        <f>GETIN!I54</f>
        <v>1.3667443645350946E-2</v>
      </c>
      <c r="H53" s="7">
        <f>GTC!I54</f>
        <v>1.3058867429972887E-2</v>
      </c>
      <c r="I53" s="7">
        <f>KGHM!I54</f>
        <v>1.3923196986953167E-2</v>
      </c>
      <c r="J53" s="7">
        <f>PBG!I54</f>
        <v>3.2166178030284139E-3</v>
      </c>
      <c r="K53" s="7">
        <f>PKNORLEN!I54</f>
        <v>6.3407266045648596E-3</v>
      </c>
      <c r="L53" s="7">
        <f>PKOBP!I54</f>
        <v>1.1975079966794613E-2</v>
      </c>
      <c r="M53" s="7">
        <f>POLIMEXMS!I54</f>
        <v>1.4744865923865581E-2</v>
      </c>
      <c r="N53" s="7">
        <f>TPSA!I54</f>
        <v>-2.7910659892222563E-3</v>
      </c>
      <c r="O53" s="7">
        <f>TVN!I54</f>
        <v>7.0444764569034379E-3</v>
      </c>
      <c r="P53" s="7">
        <f>Polnord!I54</f>
        <v>1.2051282473727696E-2</v>
      </c>
      <c r="Q53" s="7">
        <f>Agora!I54</f>
        <v>8.891724441856751E-3</v>
      </c>
      <c r="R53" s="7">
        <f>Cersanit!I54</f>
        <v>9.0970637373056042E-4</v>
      </c>
      <c r="S53" s="7">
        <f>Netia!I54</f>
        <v>7.9596843308154513E-3</v>
      </c>
      <c r="T53" s="7">
        <f>Orbis!I54</f>
        <v>1.1819561536719508E-2</v>
      </c>
      <c r="U53" s="7"/>
      <c r="V53" s="7">
        <f>WIG!I54</f>
        <v>9.7145903279050125E-3</v>
      </c>
      <c r="W53" s="64">
        <f t="shared" si="18"/>
        <v>9.7145903279050125E-3</v>
      </c>
      <c r="X53" s="64">
        <f t="shared" si="19"/>
        <v>0</v>
      </c>
      <c r="Y53" s="64"/>
      <c r="Z53" s="64">
        <f t="shared" si="20"/>
        <v>9.7778781812672168E-3</v>
      </c>
      <c r="AA53" s="64">
        <f t="shared" si="21"/>
        <v>2.0012637847629147E-2</v>
      </c>
      <c r="AB53" s="64">
        <f t="shared" si="22"/>
        <v>1.4073005960914653E-2</v>
      </c>
      <c r="AC53" s="64">
        <f t="shared" si="23"/>
        <v>1.952703601369251E-2</v>
      </c>
      <c r="AD53" s="64">
        <f t="shared" si="24"/>
        <v>1.3667443645350946E-2</v>
      </c>
      <c r="AE53" s="64">
        <f t="shared" si="25"/>
        <v>1.3058867429972887E-2</v>
      </c>
      <c r="AF53" s="64">
        <f t="shared" si="26"/>
        <v>1.3923196986953167E-2</v>
      </c>
      <c r="AG53" s="64">
        <f t="shared" si="27"/>
        <v>3.2166178030284139E-3</v>
      </c>
      <c r="AH53" s="64">
        <f t="shared" si="28"/>
        <v>6.3407266045648596E-3</v>
      </c>
      <c r="AI53" s="64">
        <f t="shared" si="29"/>
        <v>1.1975079966794613E-2</v>
      </c>
      <c r="AJ53" s="64">
        <f t="shared" si="30"/>
        <v>1.4744865923865581E-2</v>
      </c>
      <c r="AK53" s="64">
        <f t="shared" si="31"/>
        <v>-2.7910659892222563E-3</v>
      </c>
      <c r="AL53" s="64">
        <f t="shared" si="32"/>
        <v>7.0444764569034379E-3</v>
      </c>
      <c r="AM53" s="64">
        <f t="shared" si="33"/>
        <v>1.2051282473727696E-2</v>
      </c>
      <c r="AN53" s="64">
        <f t="shared" si="34"/>
        <v>8.891724441856751E-3</v>
      </c>
      <c r="AO53" s="64">
        <f t="shared" si="35"/>
        <v>9.0970637373056042E-4</v>
      </c>
      <c r="AP53" s="64">
        <f t="shared" si="36"/>
        <v>7.9596843308154513E-3</v>
      </c>
      <c r="AQ53" s="64">
        <f t="shared" si="37"/>
        <v>1.1819561536719508E-2</v>
      </c>
    </row>
    <row r="54" spans="1:43">
      <c r="A54" s="324"/>
      <c r="B54" s="3" t="s">
        <v>24</v>
      </c>
      <c r="C54" s="7">
        <f>ASSECOPOL!I55</f>
        <v>1.6660016967665653E-3</v>
      </c>
      <c r="D54" s="7">
        <f>PEKAO!I55</f>
        <v>-5.2159717766570943E-3</v>
      </c>
      <c r="E54" s="7">
        <f>BZWBK!I55</f>
        <v>-3.068697760175198E-3</v>
      </c>
      <c r="F54" s="7">
        <f>' BRE'!I55</f>
        <v>-8.4441562632376504E-4</v>
      </c>
      <c r="G54" s="7">
        <f>GETIN!I55</f>
        <v>4.7820153122629123E-3</v>
      </c>
      <c r="H54" s="7">
        <f>GTC!I55</f>
        <v>7.0043529070700798E-3</v>
      </c>
      <c r="I54" s="7">
        <f>KGHM!I55</f>
        <v>8.7721744775845316E-3</v>
      </c>
      <c r="J54" s="7">
        <f>PBG!I55</f>
        <v>1.983159598489488E-3</v>
      </c>
      <c r="K54" s="7">
        <f>PKNORLEN!I55</f>
        <v>4.821917003419952E-3</v>
      </c>
      <c r="L54" s="7">
        <f>PKOBP!I55</f>
        <v>-3.414766073050887E-3</v>
      </c>
      <c r="M54" s="7">
        <f>POLIMEXMS!I55</f>
        <v>-7.1512735369644587E-3</v>
      </c>
      <c r="N54" s="7">
        <f>TPSA!I55</f>
        <v>-2.6796666338145514E-3</v>
      </c>
      <c r="O54" s="7">
        <f>TVN!I55</f>
        <v>5.9431012278272199E-3</v>
      </c>
      <c r="P54" s="7">
        <f>Polnord!I55</f>
        <v>-1.4604141314483534E-3</v>
      </c>
      <c r="Q54" s="7">
        <f>Agora!I55</f>
        <v>-5.7112698758527416E-3</v>
      </c>
      <c r="R54" s="7">
        <f>Cersanit!I55</f>
        <v>2.557663776951582E-3</v>
      </c>
      <c r="S54" s="7">
        <f>Netia!I55</f>
        <v>-1.2608403309285815E-3</v>
      </c>
      <c r="T54" s="7">
        <f>Orbis!I55</f>
        <v>-7.2127478342610095E-4</v>
      </c>
      <c r="U54" s="7"/>
      <c r="V54" s="7">
        <f>WIG!I55</f>
        <v>6.2010307630810707E-4</v>
      </c>
      <c r="W54" s="64">
        <f t="shared" si="18"/>
        <v>6.2010307630810707E-4</v>
      </c>
      <c r="X54" s="64">
        <f t="shared" si="19"/>
        <v>0</v>
      </c>
      <c r="Y54" s="64"/>
      <c r="Z54" s="64">
        <f t="shared" si="20"/>
        <v>1.6660016967665653E-3</v>
      </c>
      <c r="AA54" s="64">
        <f t="shared" si="21"/>
        <v>-5.2159717766570943E-3</v>
      </c>
      <c r="AB54" s="64">
        <f t="shared" si="22"/>
        <v>-3.068697760175198E-3</v>
      </c>
      <c r="AC54" s="64">
        <f t="shared" si="23"/>
        <v>-8.4441562632376504E-4</v>
      </c>
      <c r="AD54" s="64">
        <f t="shared" si="24"/>
        <v>4.7820153122629123E-3</v>
      </c>
      <c r="AE54" s="64">
        <f t="shared" si="25"/>
        <v>7.0043529070700798E-3</v>
      </c>
      <c r="AF54" s="64">
        <f t="shared" si="26"/>
        <v>8.7721744775845316E-3</v>
      </c>
      <c r="AG54" s="64">
        <f t="shared" si="27"/>
        <v>1.983159598489488E-3</v>
      </c>
      <c r="AH54" s="64">
        <f t="shared" si="28"/>
        <v>4.821917003419952E-3</v>
      </c>
      <c r="AI54" s="64">
        <f t="shared" si="29"/>
        <v>-3.414766073050887E-3</v>
      </c>
      <c r="AJ54" s="64">
        <f t="shared" si="30"/>
        <v>-7.1512735369644587E-3</v>
      </c>
      <c r="AK54" s="64">
        <f t="shared" si="31"/>
        <v>-2.6796666338145514E-3</v>
      </c>
      <c r="AL54" s="64">
        <f t="shared" si="32"/>
        <v>5.9431012278272199E-3</v>
      </c>
      <c r="AM54" s="64">
        <f t="shared" si="33"/>
        <v>-1.4604141314483534E-3</v>
      </c>
      <c r="AN54" s="64">
        <f t="shared" si="34"/>
        <v>-5.7112698758527416E-3</v>
      </c>
      <c r="AO54" s="64">
        <f t="shared" si="35"/>
        <v>2.557663776951582E-3</v>
      </c>
      <c r="AP54" s="64">
        <f t="shared" si="36"/>
        <v>-1.2608403309285815E-3</v>
      </c>
      <c r="AQ54" s="64">
        <f t="shared" si="37"/>
        <v>-7.2127478342610095E-4</v>
      </c>
    </row>
    <row r="55" spans="1:43">
      <c r="A55" s="324"/>
      <c r="B55" s="3" t="s">
        <v>25</v>
      </c>
      <c r="C55" s="7">
        <f>ASSECOPOL!I56</f>
        <v>1.0643628170275826E-3</v>
      </c>
      <c r="D55" s="7">
        <f>PEKAO!I56</f>
        <v>3.0902853004714436E-3</v>
      </c>
      <c r="E55" s="7">
        <f>BZWBK!I56</f>
        <v>4.8007833780283797E-3</v>
      </c>
      <c r="F55" s="7">
        <f>' BRE'!I56</f>
        <v>8.1823952589077618E-3</v>
      </c>
      <c r="G55" s="7">
        <f>GETIN!I56</f>
        <v>5.1190264940839999E-3</v>
      </c>
      <c r="H55" s="7">
        <f>GTC!I56</f>
        <v>1.9262028354192179E-3</v>
      </c>
      <c r="I55" s="7">
        <f>KGHM!I56</f>
        <v>7.9141300870470051E-3</v>
      </c>
      <c r="J55" s="7">
        <f>PBG!I56</f>
        <v>3.9802983595760982E-4</v>
      </c>
      <c r="K55" s="7">
        <f>PKNORLEN!I56</f>
        <v>-3.8008017147799856E-3</v>
      </c>
      <c r="L55" s="7">
        <f>PKOBP!I56</f>
        <v>1.3922521723722205E-3</v>
      </c>
      <c r="M55" s="7">
        <f>POLIMEXMS!I56</f>
        <v>1.837142882316446E-3</v>
      </c>
      <c r="N55" s="7">
        <f>TPSA!I56</f>
        <v>-3.6054988198295727E-3</v>
      </c>
      <c r="O55" s="7">
        <f>TVN!I56</f>
        <v>-2.6618484213063319E-3</v>
      </c>
      <c r="P55" s="7">
        <f>Polnord!I56</f>
        <v>-1.4700604851236993E-3</v>
      </c>
      <c r="Q55" s="7">
        <f>Agora!I56</f>
        <v>1.6865528682306582E-3</v>
      </c>
      <c r="R55" s="7">
        <f>Cersanit!I56</f>
        <v>5.9998615797510408E-4</v>
      </c>
      <c r="S55" s="7">
        <f>Netia!I56</f>
        <v>1.1560592156603391E-3</v>
      </c>
      <c r="T55" s="7">
        <f>Orbis!I56</f>
        <v>2.2059390988212239E-3</v>
      </c>
      <c r="U55" s="7"/>
      <c r="V55" s="7">
        <f>WIG!I56</f>
        <v>1.9383962074316472E-3</v>
      </c>
      <c r="W55" s="64">
        <f t="shared" si="18"/>
        <v>1.9383962074316472E-3</v>
      </c>
      <c r="X55" s="64">
        <f t="shared" si="19"/>
        <v>0</v>
      </c>
      <c r="Y55" s="64"/>
      <c r="Z55" s="64">
        <f t="shared" si="20"/>
        <v>1.0643628170275826E-3</v>
      </c>
      <c r="AA55" s="64">
        <f t="shared" si="21"/>
        <v>3.0902853004714436E-3</v>
      </c>
      <c r="AB55" s="64">
        <f t="shared" si="22"/>
        <v>4.8007833780283797E-3</v>
      </c>
      <c r="AC55" s="64">
        <f t="shared" si="23"/>
        <v>8.1823952589077618E-3</v>
      </c>
      <c r="AD55" s="64">
        <f t="shared" si="24"/>
        <v>5.1190264940839999E-3</v>
      </c>
      <c r="AE55" s="64">
        <f t="shared" si="25"/>
        <v>1.9262028354192179E-3</v>
      </c>
      <c r="AF55" s="64">
        <f t="shared" si="26"/>
        <v>7.9141300870470051E-3</v>
      </c>
      <c r="AG55" s="64">
        <f t="shared" si="27"/>
        <v>3.9802983595760982E-4</v>
      </c>
      <c r="AH55" s="64">
        <f t="shared" si="28"/>
        <v>-3.8008017147799856E-3</v>
      </c>
      <c r="AI55" s="64">
        <f t="shared" si="29"/>
        <v>1.3922521723722205E-3</v>
      </c>
      <c r="AJ55" s="64">
        <f t="shared" si="30"/>
        <v>1.837142882316446E-3</v>
      </c>
      <c r="AK55" s="64">
        <f t="shared" si="31"/>
        <v>-3.6054988198295727E-3</v>
      </c>
      <c r="AL55" s="64">
        <f t="shared" si="32"/>
        <v>-2.6618484213063319E-3</v>
      </c>
      <c r="AM55" s="64">
        <f t="shared" si="33"/>
        <v>-1.4700604851236993E-3</v>
      </c>
      <c r="AN55" s="64">
        <f t="shared" si="34"/>
        <v>1.6865528682306582E-3</v>
      </c>
      <c r="AO55" s="64">
        <f t="shared" si="35"/>
        <v>5.9998615797510408E-4</v>
      </c>
      <c r="AP55" s="64">
        <f t="shared" si="36"/>
        <v>1.1560592156603391E-3</v>
      </c>
      <c r="AQ55" s="64">
        <f t="shared" si="37"/>
        <v>2.2059390988212239E-3</v>
      </c>
    </row>
    <row r="56" spans="1:43">
      <c r="A56" s="324"/>
      <c r="B56" s="3" t="s">
        <v>26</v>
      </c>
      <c r="C56" s="7">
        <f>ASSECOPOL!I57</f>
        <v>4.3334000663248877E-3</v>
      </c>
      <c r="D56" s="7">
        <f>PEKAO!I57</f>
        <v>1.1138271072327332E-2</v>
      </c>
      <c r="E56" s="7">
        <f>BZWBK!I57</f>
        <v>1.6427485716363772E-2</v>
      </c>
      <c r="F56" s="7">
        <f>' BRE'!I57</f>
        <v>6.1970384835445388E-3</v>
      </c>
      <c r="G56" s="7">
        <f>GETIN!I57</f>
        <v>6.5790444505853894E-3</v>
      </c>
      <c r="H56" s="7">
        <f>GTC!I57</f>
        <v>7.208478091690923E-3</v>
      </c>
      <c r="I56" s="7">
        <f>KGHM!I57</f>
        <v>3.265004107410545E-3</v>
      </c>
      <c r="J56" s="7">
        <f>PBG!I57</f>
        <v>9.2978576082784075E-4</v>
      </c>
      <c r="K56" s="7">
        <f>PKNORLEN!I57</f>
        <v>3.7595463126786741E-3</v>
      </c>
      <c r="L56" s="7">
        <f>PKOBP!I57</f>
        <v>1.2126615310349085E-2</v>
      </c>
      <c r="M56" s="7">
        <f>POLIMEXMS!I57</f>
        <v>5.4123870908408265E-3</v>
      </c>
      <c r="N56" s="7">
        <f>TPSA!I57</f>
        <v>-1.1874528240692697E-3</v>
      </c>
      <c r="O56" s="7">
        <f>TVN!I57</f>
        <v>1.3367758798208729E-2</v>
      </c>
      <c r="P56" s="7">
        <f>Polnord!I57</f>
        <v>4.8467107231433973E-3</v>
      </c>
      <c r="Q56" s="7">
        <f>Agora!I57</f>
        <v>1.2422977667216928E-2</v>
      </c>
      <c r="R56" s="7">
        <f>Cersanit!I57</f>
        <v>4.5046723637494806E-3</v>
      </c>
      <c r="S56" s="7">
        <f>Netia!I57</f>
        <v>7.0682534008897017E-3</v>
      </c>
      <c r="T56" s="7">
        <f>Orbis!I57</f>
        <v>6.6535417212176869E-3</v>
      </c>
      <c r="U56" s="7"/>
      <c r="V56" s="7">
        <f>WIG!I57</f>
        <v>6.578190217205823E-3</v>
      </c>
      <c r="W56" s="64">
        <f t="shared" si="18"/>
        <v>6.578190217205823E-3</v>
      </c>
      <c r="X56" s="64">
        <f t="shared" si="19"/>
        <v>0</v>
      </c>
      <c r="Y56" s="64"/>
      <c r="Z56" s="64">
        <f t="shared" si="20"/>
        <v>4.3334000663248877E-3</v>
      </c>
      <c r="AA56" s="64">
        <f t="shared" si="21"/>
        <v>1.1138271072327332E-2</v>
      </c>
      <c r="AB56" s="64">
        <f t="shared" si="22"/>
        <v>1.6427485716363772E-2</v>
      </c>
      <c r="AC56" s="64">
        <f t="shared" si="23"/>
        <v>6.1970384835445388E-3</v>
      </c>
      <c r="AD56" s="64">
        <f t="shared" si="24"/>
        <v>6.5790444505853894E-3</v>
      </c>
      <c r="AE56" s="64">
        <f t="shared" si="25"/>
        <v>7.208478091690923E-3</v>
      </c>
      <c r="AF56" s="64">
        <f t="shared" si="26"/>
        <v>3.265004107410545E-3</v>
      </c>
      <c r="AG56" s="64">
        <f t="shared" si="27"/>
        <v>9.2978576082784075E-4</v>
      </c>
      <c r="AH56" s="64">
        <f t="shared" si="28"/>
        <v>3.7595463126786741E-3</v>
      </c>
      <c r="AI56" s="64">
        <f t="shared" si="29"/>
        <v>1.2126615310349085E-2</v>
      </c>
      <c r="AJ56" s="64">
        <f t="shared" si="30"/>
        <v>5.4123870908408265E-3</v>
      </c>
      <c r="AK56" s="64">
        <f t="shared" si="31"/>
        <v>-1.1874528240692697E-3</v>
      </c>
      <c r="AL56" s="64">
        <f t="shared" si="32"/>
        <v>1.3367758798208729E-2</v>
      </c>
      <c r="AM56" s="64">
        <f t="shared" si="33"/>
        <v>4.8467107231433973E-3</v>
      </c>
      <c r="AN56" s="64">
        <f t="shared" si="34"/>
        <v>1.2422977667216928E-2</v>
      </c>
      <c r="AO56" s="64">
        <f t="shared" si="35"/>
        <v>4.5046723637494806E-3</v>
      </c>
      <c r="AP56" s="64">
        <f t="shared" si="36"/>
        <v>7.0682534008897017E-3</v>
      </c>
      <c r="AQ56" s="64">
        <f t="shared" si="37"/>
        <v>6.6535417212176869E-3</v>
      </c>
    </row>
    <row r="57" spans="1:43">
      <c r="A57" s="324"/>
      <c r="B57" s="3" t="s">
        <v>27</v>
      </c>
      <c r="C57" s="7">
        <f>ASSECOPOL!I58</f>
        <v>2.3542675450303899E-3</v>
      </c>
      <c r="D57" s="7">
        <f>PEKAO!I58</f>
        <v>7.2105948822994597E-4</v>
      </c>
      <c r="E57" s="7">
        <f>BZWBK!I58</f>
        <v>2.529148376466991E-3</v>
      </c>
      <c r="F57" s="7">
        <f>' BRE'!I58</f>
        <v>1.3225795382684188E-2</v>
      </c>
      <c r="G57" s="7">
        <f>GETIN!I58</f>
        <v>1.0304066549206584E-2</v>
      </c>
      <c r="H57" s="7">
        <f>GTC!I58</f>
        <v>-1.6422039031310621E-4</v>
      </c>
      <c r="I57" s="7">
        <f>KGHM!I58</f>
        <v>1.9690203336150317E-4</v>
      </c>
      <c r="J57" s="7">
        <f>PBG!I58</f>
        <v>-9.2802270533967352E-4</v>
      </c>
      <c r="K57" s="7">
        <f>PKNORLEN!I58</f>
        <v>1.5595467379094427E-3</v>
      </c>
      <c r="L57" s="7">
        <f>PKOBP!I58</f>
        <v>3.1799794180239495E-3</v>
      </c>
      <c r="M57" s="7">
        <f>POLIMEXMS!I58</f>
        <v>5.0704462845524781E-3</v>
      </c>
      <c r="N57" s="7">
        <f>TPSA!I58</f>
        <v>4.0342549810991708E-3</v>
      </c>
      <c r="O57" s="7">
        <f>TVN!I58</f>
        <v>3.4905733827796863E-3</v>
      </c>
      <c r="P57" s="7">
        <f>Polnord!I58</f>
        <v>1.5868229809672486E-2</v>
      </c>
      <c r="Q57" s="7">
        <f>Agora!I58</f>
        <v>1.1766641917873187E-2</v>
      </c>
      <c r="R57" s="7">
        <f>Cersanit!I58</f>
        <v>1.4443116027022099E-2</v>
      </c>
      <c r="S57" s="7">
        <f>Netia!I58</f>
        <v>-2.2178105633864154E-3</v>
      </c>
      <c r="T57" s="7">
        <f>Orbis!I58</f>
        <v>7.0330723115738748E-3</v>
      </c>
      <c r="U57" s="7"/>
      <c r="V57" s="7">
        <f>WIG!I58</f>
        <v>3.6465954990949926E-3</v>
      </c>
      <c r="W57" s="64">
        <f t="shared" si="18"/>
        <v>3.6465954990949926E-3</v>
      </c>
      <c r="X57" s="64">
        <f t="shared" si="19"/>
        <v>0</v>
      </c>
      <c r="Y57" s="64"/>
      <c r="Z57" s="64">
        <f t="shared" si="20"/>
        <v>2.3542675450303899E-3</v>
      </c>
      <c r="AA57" s="64">
        <f t="shared" si="21"/>
        <v>7.2105948822994597E-4</v>
      </c>
      <c r="AB57" s="64">
        <f t="shared" si="22"/>
        <v>2.529148376466991E-3</v>
      </c>
      <c r="AC57" s="64">
        <f t="shared" si="23"/>
        <v>1.3225795382684188E-2</v>
      </c>
      <c r="AD57" s="64">
        <f t="shared" si="24"/>
        <v>1.0304066549206584E-2</v>
      </c>
      <c r="AE57" s="64">
        <f t="shared" si="25"/>
        <v>-1.6422039031310621E-4</v>
      </c>
      <c r="AF57" s="64">
        <f t="shared" si="26"/>
        <v>1.9690203336150317E-4</v>
      </c>
      <c r="AG57" s="64">
        <f t="shared" si="27"/>
        <v>-9.2802270533967352E-4</v>
      </c>
      <c r="AH57" s="64">
        <f t="shared" si="28"/>
        <v>1.5595467379094427E-3</v>
      </c>
      <c r="AI57" s="64">
        <f t="shared" si="29"/>
        <v>3.1799794180239495E-3</v>
      </c>
      <c r="AJ57" s="64">
        <f t="shared" si="30"/>
        <v>5.0704462845524781E-3</v>
      </c>
      <c r="AK57" s="64">
        <f t="shared" si="31"/>
        <v>4.0342549810991708E-3</v>
      </c>
      <c r="AL57" s="64">
        <f t="shared" si="32"/>
        <v>3.4905733827796863E-3</v>
      </c>
      <c r="AM57" s="64">
        <f t="shared" si="33"/>
        <v>1.5868229809672486E-2</v>
      </c>
      <c r="AN57" s="64">
        <f t="shared" si="34"/>
        <v>1.1766641917873187E-2</v>
      </c>
      <c r="AO57" s="64">
        <f t="shared" si="35"/>
        <v>1.4443116027022099E-2</v>
      </c>
      <c r="AP57" s="64">
        <f t="shared" si="36"/>
        <v>-2.2178105633864154E-3</v>
      </c>
      <c r="AQ57" s="64">
        <f t="shared" si="37"/>
        <v>7.0330723115738748E-3</v>
      </c>
    </row>
    <row r="58" spans="1:43">
      <c r="A58" s="324"/>
      <c r="B58" s="3" t="s">
        <v>28</v>
      </c>
      <c r="C58" s="7">
        <f>ASSECOPOL!I59</f>
        <v>-4.8357962434681019E-4</v>
      </c>
      <c r="D58" s="7">
        <f>PEKAO!I59</f>
        <v>2.2107234674375955E-3</v>
      </c>
      <c r="E58" s="7">
        <f>BZWBK!I59</f>
        <v>5.3572420088904065E-3</v>
      </c>
      <c r="F58" s="7">
        <f>' BRE'!I59</f>
        <v>-1.4461373198356063E-3</v>
      </c>
      <c r="G58" s="7">
        <f>GETIN!I59</f>
        <v>1.411763088592879E-3</v>
      </c>
      <c r="H58" s="7">
        <f>GTC!I59</f>
        <v>1.3578869773197113E-3</v>
      </c>
      <c r="I58" s="7">
        <f>KGHM!I59</f>
        <v>7.8248393542872032E-4</v>
      </c>
      <c r="J58" s="7">
        <f>PBG!I59</f>
        <v>-8.719346486558301E-4</v>
      </c>
      <c r="K58" s="7">
        <f>PKNORLEN!I59</f>
        <v>1.2291833711148121E-3</v>
      </c>
      <c r="L58" s="7">
        <f>PKOBP!I59</f>
        <v>-2.041739054898037E-3</v>
      </c>
      <c r="M58" s="7">
        <f>POLIMEXMS!I59</f>
        <v>-4.1519975259808641E-3</v>
      </c>
      <c r="N58" s="7">
        <f>TPSA!I59</f>
        <v>-7.5662182020097796E-4</v>
      </c>
      <c r="O58" s="7">
        <f>TVN!I59</f>
        <v>-8.867860845304822E-5</v>
      </c>
      <c r="P58" s="7">
        <f>Polnord!I59</f>
        <v>-1.279968064477402E-2</v>
      </c>
      <c r="Q58" s="7">
        <f>Agora!I59</f>
        <v>-2.3233293449274337E-3</v>
      </c>
      <c r="R58" s="7">
        <f>Cersanit!I59</f>
        <v>-6.0950807992723132E-4</v>
      </c>
      <c r="S58" s="7">
        <f>Netia!I59</f>
        <v>3.6427058473837928E-4</v>
      </c>
      <c r="T58" s="7">
        <f>Orbis!I59</f>
        <v>-8.787113777836852E-4</v>
      </c>
      <c r="U58" s="7"/>
      <c r="V58" s="7">
        <f>WIG!I59</f>
        <v>-3.0475470266278355E-4</v>
      </c>
      <c r="W58" s="64">
        <f t="shared" si="18"/>
        <v>0</v>
      </c>
      <c r="X58" s="64">
        <f t="shared" si="19"/>
        <v>-3.0475470266278355E-4</v>
      </c>
      <c r="Y58" s="64"/>
      <c r="Z58" s="64">
        <f t="shared" si="20"/>
        <v>0</v>
      </c>
      <c r="AA58" s="64">
        <f t="shared" si="21"/>
        <v>0</v>
      </c>
      <c r="AB58" s="64">
        <f t="shared" si="22"/>
        <v>0</v>
      </c>
      <c r="AC58" s="64">
        <f t="shared" si="23"/>
        <v>0</v>
      </c>
      <c r="AD58" s="64">
        <f t="shared" si="24"/>
        <v>0</v>
      </c>
      <c r="AE58" s="64">
        <f t="shared" si="25"/>
        <v>0</v>
      </c>
      <c r="AF58" s="64">
        <f t="shared" si="26"/>
        <v>0</v>
      </c>
      <c r="AG58" s="64">
        <f t="shared" si="27"/>
        <v>0</v>
      </c>
      <c r="AH58" s="64">
        <f t="shared" si="28"/>
        <v>0</v>
      </c>
      <c r="AI58" s="64">
        <f t="shared" si="29"/>
        <v>0</v>
      </c>
      <c r="AJ58" s="64">
        <f t="shared" si="30"/>
        <v>0</v>
      </c>
      <c r="AK58" s="64">
        <f t="shared" si="31"/>
        <v>0</v>
      </c>
      <c r="AL58" s="64">
        <f t="shared" si="32"/>
        <v>0</v>
      </c>
      <c r="AM58" s="64">
        <f t="shared" si="33"/>
        <v>0</v>
      </c>
      <c r="AN58" s="64">
        <f t="shared" si="34"/>
        <v>0</v>
      </c>
      <c r="AO58" s="64">
        <f t="shared" si="35"/>
        <v>0</v>
      </c>
      <c r="AP58" s="64">
        <f t="shared" si="36"/>
        <v>0</v>
      </c>
      <c r="AQ58" s="64">
        <f t="shared" si="37"/>
        <v>0</v>
      </c>
    </row>
    <row r="59" spans="1:43">
      <c r="A59" s="324"/>
      <c r="B59" s="3" t="s">
        <v>29</v>
      </c>
      <c r="C59" s="7">
        <f>ASSECOPOL!I60</f>
        <v>-2.1851944692481587E-3</v>
      </c>
      <c r="D59" s="7">
        <f>PEKAO!I60</f>
        <v>1.8903184677044737E-3</v>
      </c>
      <c r="E59" s="7">
        <f>BZWBK!I60</f>
        <v>2.2697013693245486E-3</v>
      </c>
      <c r="F59" s="7">
        <f>' BRE'!I60</f>
        <v>6.1852571668463167E-3</v>
      </c>
      <c r="G59" s="7">
        <f>GETIN!I60</f>
        <v>-3.8252003124601159E-3</v>
      </c>
      <c r="H59" s="7">
        <f>GTC!I60</f>
        <v>-8.0519277384930076E-4</v>
      </c>
      <c r="I59" s="7">
        <f>KGHM!I60</f>
        <v>6.4507218018887945E-3</v>
      </c>
      <c r="J59" s="7">
        <f>PBG!I60</f>
        <v>1.9751004318031575E-3</v>
      </c>
      <c r="K59" s="7">
        <f>PKNORLEN!I60</f>
        <v>1.3325907614668857E-3</v>
      </c>
      <c r="L59" s="7">
        <f>PKOBP!I60</f>
        <v>1.8395359585462122E-3</v>
      </c>
      <c r="M59" s="7">
        <f>POLIMEXMS!I60</f>
        <v>-1.2895589594054463E-3</v>
      </c>
      <c r="N59" s="7">
        <f>TPSA!I60</f>
        <v>4.0208769376288778E-3</v>
      </c>
      <c r="O59" s="7">
        <f>TVN!I60</f>
        <v>1.3225147340301807E-3</v>
      </c>
      <c r="P59" s="7">
        <f>Polnord!I60</f>
        <v>-8.4831950094775284E-4</v>
      </c>
      <c r="Q59" s="7">
        <f>Agora!I60</f>
        <v>-5.6643999122635907E-3</v>
      </c>
      <c r="R59" s="7">
        <f>Cersanit!I60</f>
        <v>-4.9222805312383582E-3</v>
      </c>
      <c r="S59" s="7">
        <f>Netia!I60</f>
        <v>1.4856857154555557E-3</v>
      </c>
      <c r="T59" s="7">
        <f>Orbis!I60</f>
        <v>-2.0300171951996276E-3</v>
      </c>
      <c r="U59" s="7"/>
      <c r="V59" s="7">
        <f>WIG!I60</f>
        <v>1.1135459425187055E-3</v>
      </c>
      <c r="W59" s="64">
        <f t="shared" si="18"/>
        <v>1.1135459425187055E-3</v>
      </c>
      <c r="X59" s="64">
        <f t="shared" si="19"/>
        <v>0</v>
      </c>
      <c r="Y59" s="64"/>
      <c r="Z59" s="64">
        <f t="shared" si="20"/>
        <v>-2.1851944692481587E-3</v>
      </c>
      <c r="AA59" s="64">
        <f t="shared" si="21"/>
        <v>1.8903184677044737E-3</v>
      </c>
      <c r="AB59" s="64">
        <f t="shared" si="22"/>
        <v>2.2697013693245486E-3</v>
      </c>
      <c r="AC59" s="64">
        <f t="shared" si="23"/>
        <v>6.1852571668463167E-3</v>
      </c>
      <c r="AD59" s="64">
        <f t="shared" si="24"/>
        <v>-3.8252003124601159E-3</v>
      </c>
      <c r="AE59" s="64">
        <f t="shared" si="25"/>
        <v>-8.0519277384930076E-4</v>
      </c>
      <c r="AF59" s="64">
        <f t="shared" si="26"/>
        <v>6.4507218018887945E-3</v>
      </c>
      <c r="AG59" s="64">
        <f t="shared" si="27"/>
        <v>1.9751004318031575E-3</v>
      </c>
      <c r="AH59" s="64">
        <f t="shared" si="28"/>
        <v>1.3325907614668857E-3</v>
      </c>
      <c r="AI59" s="64">
        <f t="shared" si="29"/>
        <v>1.8395359585462122E-3</v>
      </c>
      <c r="AJ59" s="64">
        <f t="shared" si="30"/>
        <v>-1.2895589594054463E-3</v>
      </c>
      <c r="AK59" s="64">
        <f t="shared" si="31"/>
        <v>4.0208769376288778E-3</v>
      </c>
      <c r="AL59" s="64">
        <f t="shared" si="32"/>
        <v>1.3225147340301807E-3</v>
      </c>
      <c r="AM59" s="64">
        <f t="shared" si="33"/>
        <v>-8.4831950094775284E-4</v>
      </c>
      <c r="AN59" s="64">
        <f t="shared" si="34"/>
        <v>-5.6643999122635907E-3</v>
      </c>
      <c r="AO59" s="64">
        <f t="shared" si="35"/>
        <v>-4.9222805312383582E-3</v>
      </c>
      <c r="AP59" s="64">
        <f t="shared" si="36"/>
        <v>1.4856857154555557E-3</v>
      </c>
      <c r="AQ59" s="64">
        <f t="shared" si="37"/>
        <v>-2.0300171951996276E-3</v>
      </c>
    </row>
    <row r="60" spans="1:43">
      <c r="A60" s="324"/>
      <c r="B60" s="3" t="s">
        <v>30</v>
      </c>
      <c r="C60" s="7">
        <f>ASSECOPOL!I61</f>
        <v>-6.0374012072105453E-4</v>
      </c>
      <c r="D60" s="7">
        <f>PEKAO!I61</f>
        <v>5.9753670542626452E-3</v>
      </c>
      <c r="E60" s="7">
        <f>BZWBK!I61</f>
        <v>2.5330566945796192E-3</v>
      </c>
      <c r="F60" s="7">
        <f>' BRE'!I61</f>
        <v>-8.1977414225554955E-3</v>
      </c>
      <c r="G60" s="7">
        <f>GETIN!I61</f>
        <v>-1.8164790510597918E-3</v>
      </c>
      <c r="H60" s="7">
        <f>GTC!I61</f>
        <v>-7.0769381644594158E-4</v>
      </c>
      <c r="I60" s="7">
        <f>KGHM!I61</f>
        <v>4.6403685572752162E-3</v>
      </c>
      <c r="J60" s="7">
        <f>PBG!I61</f>
        <v>-1.6966525741747261E-4</v>
      </c>
      <c r="K60" s="7">
        <f>PKNORLEN!I61</f>
        <v>1.2605898451125742E-3</v>
      </c>
      <c r="L60" s="7">
        <f>PKOBP!I61</f>
        <v>4.3568209460946436E-3</v>
      </c>
      <c r="M60" s="7">
        <f>POLIMEXMS!I61</f>
        <v>-6.3881008238323691E-4</v>
      </c>
      <c r="N60" s="7">
        <f>TPSA!I61</f>
        <v>-2.7671900493734308E-3</v>
      </c>
      <c r="O60" s="7">
        <f>TVN!I61</f>
        <v>-7.1855684670494666E-3</v>
      </c>
      <c r="P60" s="7">
        <f>Polnord!I61</f>
        <v>-1.6375456758487114E-4</v>
      </c>
      <c r="Q60" s="7">
        <f>Agora!I61</f>
        <v>8.3232925185318038E-3</v>
      </c>
      <c r="R60" s="7">
        <f>Cersanit!I61</f>
        <v>4.704629992041881E-3</v>
      </c>
      <c r="S60" s="7">
        <f>Netia!I61</f>
        <v>3.5763383557472599E-3</v>
      </c>
      <c r="T60" s="7">
        <f>Orbis!I61</f>
        <v>-5.2759220579845154E-3</v>
      </c>
      <c r="U60" s="7"/>
      <c r="V60" s="7">
        <f>WIG!I61</f>
        <v>1.5976341218395626E-3</v>
      </c>
      <c r="W60" s="64">
        <f t="shared" si="18"/>
        <v>1.5976341218395626E-3</v>
      </c>
      <c r="X60" s="64">
        <f t="shared" si="19"/>
        <v>0</v>
      </c>
      <c r="Y60" s="64"/>
      <c r="Z60" s="64">
        <f t="shared" si="20"/>
        <v>-6.0374012072105453E-4</v>
      </c>
      <c r="AA60" s="64">
        <f t="shared" si="21"/>
        <v>5.9753670542626452E-3</v>
      </c>
      <c r="AB60" s="64">
        <f t="shared" si="22"/>
        <v>2.5330566945796192E-3</v>
      </c>
      <c r="AC60" s="64">
        <f t="shared" si="23"/>
        <v>-8.1977414225554955E-3</v>
      </c>
      <c r="AD60" s="64">
        <f t="shared" si="24"/>
        <v>-1.8164790510597918E-3</v>
      </c>
      <c r="AE60" s="64">
        <f t="shared" si="25"/>
        <v>-7.0769381644594158E-4</v>
      </c>
      <c r="AF60" s="64">
        <f t="shared" si="26"/>
        <v>4.6403685572752162E-3</v>
      </c>
      <c r="AG60" s="64">
        <f t="shared" si="27"/>
        <v>-1.6966525741747261E-4</v>
      </c>
      <c r="AH60" s="64">
        <f t="shared" si="28"/>
        <v>1.2605898451125742E-3</v>
      </c>
      <c r="AI60" s="64">
        <f t="shared" si="29"/>
        <v>4.3568209460946436E-3</v>
      </c>
      <c r="AJ60" s="64">
        <f t="shared" si="30"/>
        <v>-6.3881008238323691E-4</v>
      </c>
      <c r="AK60" s="64">
        <f t="shared" si="31"/>
        <v>-2.7671900493734308E-3</v>
      </c>
      <c r="AL60" s="64">
        <f t="shared" si="32"/>
        <v>-7.1855684670494666E-3</v>
      </c>
      <c r="AM60" s="64">
        <f t="shared" si="33"/>
        <v>-1.6375456758487114E-4</v>
      </c>
      <c r="AN60" s="64">
        <f t="shared" si="34"/>
        <v>8.3232925185318038E-3</v>
      </c>
      <c r="AO60" s="64">
        <f t="shared" si="35"/>
        <v>4.704629992041881E-3</v>
      </c>
      <c r="AP60" s="64">
        <f t="shared" si="36"/>
        <v>3.5763383557472599E-3</v>
      </c>
      <c r="AQ60" s="64">
        <f t="shared" si="37"/>
        <v>-5.2759220579845154E-3</v>
      </c>
    </row>
    <row r="61" spans="1:43">
      <c r="A61" s="324"/>
      <c r="B61" s="3" t="s">
        <v>31</v>
      </c>
      <c r="C61" s="7">
        <f>ASSECOPOL!I62</f>
        <v>4.426710064331962E-3</v>
      </c>
      <c r="D61" s="7">
        <f>PEKAO!I62</f>
        <v>-3.835519394568969E-3</v>
      </c>
      <c r="E61" s="7">
        <f>BZWBK!I62</f>
        <v>7.5820457636063899E-3</v>
      </c>
      <c r="F61" s="7">
        <f>' BRE'!I62</f>
        <v>5.9736207967002585E-3</v>
      </c>
      <c r="G61" s="7">
        <f>GETIN!I62</f>
        <v>4.9466736416615047E-3</v>
      </c>
      <c r="H61" s="7">
        <f>GTC!I62</f>
        <v>3.0306702006261698E-3</v>
      </c>
      <c r="I61" s="7">
        <f>KGHM!I62</f>
        <v>-6.0999986121137745E-4</v>
      </c>
      <c r="J61" s="7">
        <f>PBG!I62</f>
        <v>-1.7704851807949734E-3</v>
      </c>
      <c r="K61" s="7">
        <f>PKNORLEN!I62</f>
        <v>4.2832223368663956E-3</v>
      </c>
      <c r="L61" s="7">
        <f>PKOBP!I62</f>
        <v>6.2691370913554195E-4</v>
      </c>
      <c r="M61" s="7">
        <f>POLIMEXMS!I62</f>
        <v>3.5098038131472142E-3</v>
      </c>
      <c r="N61" s="7">
        <f>TPSA!I62</f>
        <v>-6.0636846967939426E-4</v>
      </c>
      <c r="O61" s="7">
        <f>TVN!I62</f>
        <v>6.6432555098938136E-3</v>
      </c>
      <c r="P61" s="7">
        <f>Polnord!I62</f>
        <v>1.5367877913015557E-3</v>
      </c>
      <c r="Q61" s="7">
        <f>Agora!I62</f>
        <v>5.4544598433489352E-5</v>
      </c>
      <c r="R61" s="7">
        <f>Cersanit!I62</f>
        <v>2.5978446657618998E-3</v>
      </c>
      <c r="S61" s="7">
        <f>Netia!I62</f>
        <v>5.1585883252823162E-3</v>
      </c>
      <c r="T61" s="7">
        <f>Orbis!I62</f>
        <v>3.6812537140416997E-3</v>
      </c>
      <c r="U61" s="7"/>
      <c r="V61" s="7">
        <f>WIG!I62</f>
        <v>5.1810500717841361E-4</v>
      </c>
      <c r="W61" s="64">
        <f t="shared" si="18"/>
        <v>5.1810500717841361E-4</v>
      </c>
      <c r="X61" s="64">
        <f t="shared" si="19"/>
        <v>0</v>
      </c>
      <c r="Y61" s="64"/>
      <c r="Z61" s="64">
        <f t="shared" si="20"/>
        <v>4.426710064331962E-3</v>
      </c>
      <c r="AA61" s="64">
        <f t="shared" si="21"/>
        <v>-3.835519394568969E-3</v>
      </c>
      <c r="AB61" s="64">
        <f t="shared" si="22"/>
        <v>7.5820457636063899E-3</v>
      </c>
      <c r="AC61" s="64">
        <f t="shared" si="23"/>
        <v>5.9736207967002585E-3</v>
      </c>
      <c r="AD61" s="64">
        <f t="shared" si="24"/>
        <v>4.9466736416615047E-3</v>
      </c>
      <c r="AE61" s="64">
        <f t="shared" si="25"/>
        <v>3.0306702006261698E-3</v>
      </c>
      <c r="AF61" s="64">
        <f t="shared" si="26"/>
        <v>-6.0999986121137745E-4</v>
      </c>
      <c r="AG61" s="64">
        <f t="shared" si="27"/>
        <v>-1.7704851807949734E-3</v>
      </c>
      <c r="AH61" s="64">
        <f t="shared" si="28"/>
        <v>4.2832223368663956E-3</v>
      </c>
      <c r="AI61" s="64">
        <f t="shared" si="29"/>
        <v>6.2691370913554195E-4</v>
      </c>
      <c r="AJ61" s="64">
        <f t="shared" si="30"/>
        <v>3.5098038131472142E-3</v>
      </c>
      <c r="AK61" s="64">
        <f t="shared" si="31"/>
        <v>-6.0636846967939426E-4</v>
      </c>
      <c r="AL61" s="64">
        <f t="shared" si="32"/>
        <v>6.6432555098938136E-3</v>
      </c>
      <c r="AM61" s="64">
        <f t="shared" si="33"/>
        <v>1.5367877913015557E-3</v>
      </c>
      <c r="AN61" s="64">
        <f t="shared" si="34"/>
        <v>5.4544598433489352E-5</v>
      </c>
      <c r="AO61" s="64">
        <f t="shared" si="35"/>
        <v>2.5978446657618998E-3</v>
      </c>
      <c r="AP61" s="64">
        <f t="shared" si="36"/>
        <v>5.1585883252823162E-3</v>
      </c>
      <c r="AQ61" s="64">
        <f t="shared" si="37"/>
        <v>3.6812537140416997E-3</v>
      </c>
    </row>
    <row r="62" spans="1:43">
      <c r="A62" s="324">
        <v>2010</v>
      </c>
      <c r="B62" s="3" t="s">
        <v>20</v>
      </c>
      <c r="C62" s="7">
        <f>ASSECOPOL!I63</f>
        <v>-1.9128415333036076E-3</v>
      </c>
      <c r="D62" s="7">
        <f>PEKAO!I63</f>
        <v>2.9491631664673268E-3</v>
      </c>
      <c r="E62" s="7">
        <f>BZWBK!I63</f>
        <v>-2.9749439794753093E-3</v>
      </c>
      <c r="F62" s="7">
        <f>' BRE'!I63</f>
        <v>-1.1667746473585949E-4</v>
      </c>
      <c r="G62" s="7">
        <f>GETIN!I63</f>
        <v>1.9802984833974181E-3</v>
      </c>
      <c r="H62" s="7">
        <f>GTC!I63</f>
        <v>-5.4301082524527691E-3</v>
      </c>
      <c r="I62" s="7">
        <f>KGHM!I63</f>
        <v>-4.2449620034685142E-3</v>
      </c>
      <c r="J62" s="7">
        <f>PBG!I63</f>
        <v>-1.0102866794497924E-4</v>
      </c>
      <c r="K62" s="7">
        <f>PKNORLEN!I63</f>
        <v>-1.2043147482901033E-4</v>
      </c>
      <c r="L62" s="7">
        <f>PKOBP!I63</f>
        <v>1.6771992507804158E-3</v>
      </c>
      <c r="M62" s="7">
        <f>POLIMEXMS!I63</f>
        <v>3.8650188571641535E-3</v>
      </c>
      <c r="N62" s="7">
        <f>TPSA!I63</f>
        <v>1.2563266493560907E-3</v>
      </c>
      <c r="O62" s="7">
        <f>TVN!I63</f>
        <v>-8.7229605607898678E-4</v>
      </c>
      <c r="P62" s="7">
        <f>Polnord!I63</f>
        <v>-3.6964186924944792E-3</v>
      </c>
      <c r="Q62" s="7">
        <f>Agora!I63</f>
        <v>-3.5603712904224176E-3</v>
      </c>
      <c r="R62" s="7">
        <f>Cersanit!I63</f>
        <v>-7.5933359056308087E-3</v>
      </c>
      <c r="S62" s="7">
        <f>Netia!I63</f>
        <v>-2.5547480865380028E-3</v>
      </c>
      <c r="T62" s="7">
        <f>Orbis!I63</f>
        <v>-9.759038282580363E-3</v>
      </c>
      <c r="U62" s="7"/>
      <c r="V62" s="7">
        <f>WIG!I63</f>
        <v>1.2841149110993789E-4</v>
      </c>
      <c r="W62" s="64">
        <f t="shared" si="18"/>
        <v>1.2841149110993789E-4</v>
      </c>
      <c r="X62" s="64">
        <f t="shared" si="19"/>
        <v>0</v>
      </c>
      <c r="Y62" s="64"/>
      <c r="Z62" s="64">
        <f t="shared" si="20"/>
        <v>-1.9128415333036076E-3</v>
      </c>
      <c r="AA62" s="64">
        <f t="shared" si="21"/>
        <v>2.9491631664673268E-3</v>
      </c>
      <c r="AB62" s="64">
        <f t="shared" si="22"/>
        <v>-2.9749439794753093E-3</v>
      </c>
      <c r="AC62" s="64">
        <f t="shared" si="23"/>
        <v>-1.1667746473585949E-4</v>
      </c>
      <c r="AD62" s="64">
        <f t="shared" si="24"/>
        <v>1.9802984833974181E-3</v>
      </c>
      <c r="AE62" s="64">
        <f t="shared" si="25"/>
        <v>-5.4301082524527691E-3</v>
      </c>
      <c r="AF62" s="64">
        <f t="shared" si="26"/>
        <v>-4.2449620034685142E-3</v>
      </c>
      <c r="AG62" s="64">
        <f t="shared" si="27"/>
        <v>-1.0102866794497924E-4</v>
      </c>
      <c r="AH62" s="64">
        <f t="shared" si="28"/>
        <v>-1.2043147482901033E-4</v>
      </c>
      <c r="AI62" s="64">
        <f t="shared" si="29"/>
        <v>1.6771992507804158E-3</v>
      </c>
      <c r="AJ62" s="64">
        <f t="shared" si="30"/>
        <v>3.8650188571641535E-3</v>
      </c>
      <c r="AK62" s="64">
        <f t="shared" si="31"/>
        <v>1.2563266493560907E-3</v>
      </c>
      <c r="AL62" s="64">
        <f t="shared" si="32"/>
        <v>-8.7229605607898678E-4</v>
      </c>
      <c r="AM62" s="64">
        <f t="shared" si="33"/>
        <v>-3.6964186924944792E-3</v>
      </c>
      <c r="AN62" s="64">
        <f t="shared" si="34"/>
        <v>-3.5603712904224176E-3</v>
      </c>
      <c r="AO62" s="64">
        <f t="shared" si="35"/>
        <v>-7.5933359056308087E-3</v>
      </c>
      <c r="AP62" s="64">
        <f t="shared" si="36"/>
        <v>-2.5547480865380028E-3</v>
      </c>
      <c r="AQ62" s="64">
        <f t="shared" si="37"/>
        <v>-9.759038282580363E-3</v>
      </c>
    </row>
    <row r="63" spans="1:43">
      <c r="A63" s="324"/>
      <c r="B63" s="3" t="s">
        <v>21</v>
      </c>
      <c r="C63" s="7">
        <f>ASSECOPOL!I64</f>
        <v>-4.1849920555347402E-3</v>
      </c>
      <c r="D63" s="7">
        <f>PEKAO!I64</f>
        <v>-3.8869065309396654E-3</v>
      </c>
      <c r="E63" s="7">
        <f>BZWBK!I64</f>
        <v>-6.7733305670842768E-4</v>
      </c>
      <c r="F63" s="7">
        <f>' BRE'!I64</f>
        <v>-5.2066786091633033E-3</v>
      </c>
      <c r="G63" s="7">
        <f>GETIN!I64</f>
        <v>-7.9428104028441413E-4</v>
      </c>
      <c r="H63" s="7">
        <f>GTC!I64</f>
        <v>-4.1460860612446918E-3</v>
      </c>
      <c r="I63" s="7">
        <f>KGHM!I64</f>
        <v>7.4575520619427421E-5</v>
      </c>
      <c r="J63" s="7">
        <f>PBG!I64</f>
        <v>-4.862473450776818E-4</v>
      </c>
      <c r="K63" s="7">
        <f>PKNORLEN!I64</f>
        <v>-1.2386111505292652E-3</v>
      </c>
      <c r="L63" s="7">
        <f>PKOBP!I64</f>
        <v>-2.9081646258958026E-3</v>
      </c>
      <c r="M63" s="7">
        <f>POLIMEXMS!I64</f>
        <v>-7.0409776736297047E-4</v>
      </c>
      <c r="N63" s="7">
        <f>TPSA!I64</f>
        <v>-2.2680989925271461E-3</v>
      </c>
      <c r="O63" s="7">
        <f>TVN!I64</f>
        <v>4.3235205534812781E-3</v>
      </c>
      <c r="P63" s="7">
        <f>Polnord!I64</f>
        <v>7.8617025362183771E-4</v>
      </c>
      <c r="Q63" s="7">
        <f>Agora!I64</f>
        <v>7.0603170841394836E-3</v>
      </c>
      <c r="R63" s="7">
        <f>Cersanit!I64</f>
        <v>-4.7396404320421259E-3</v>
      </c>
      <c r="S63" s="7">
        <f>Netia!I64</f>
        <v>1.5412830903601626E-3</v>
      </c>
      <c r="T63" s="7">
        <f>Orbis!I64</f>
        <v>-3.0611853696697203E-3</v>
      </c>
      <c r="U63" s="7"/>
      <c r="V63" s="7">
        <f>WIG!I64</f>
        <v>-1.6119552647016326E-3</v>
      </c>
      <c r="W63" s="64">
        <f t="shared" si="18"/>
        <v>0</v>
      </c>
      <c r="X63" s="64">
        <f t="shared" si="19"/>
        <v>-1.6119552647016326E-3</v>
      </c>
      <c r="Y63" s="64"/>
      <c r="Z63" s="64">
        <f t="shared" si="20"/>
        <v>0</v>
      </c>
      <c r="AA63" s="64">
        <f t="shared" si="21"/>
        <v>0</v>
      </c>
      <c r="AB63" s="64">
        <f t="shared" si="22"/>
        <v>0</v>
      </c>
      <c r="AC63" s="64">
        <f t="shared" si="23"/>
        <v>0</v>
      </c>
      <c r="AD63" s="64">
        <f t="shared" si="24"/>
        <v>0</v>
      </c>
      <c r="AE63" s="64">
        <f t="shared" si="25"/>
        <v>0</v>
      </c>
      <c r="AF63" s="64">
        <f t="shared" si="26"/>
        <v>0</v>
      </c>
      <c r="AG63" s="64">
        <f t="shared" si="27"/>
        <v>0</v>
      </c>
      <c r="AH63" s="64">
        <f t="shared" si="28"/>
        <v>0</v>
      </c>
      <c r="AI63" s="64">
        <f t="shared" si="29"/>
        <v>0</v>
      </c>
      <c r="AJ63" s="64">
        <f t="shared" si="30"/>
        <v>0</v>
      </c>
      <c r="AK63" s="64">
        <f t="shared" si="31"/>
        <v>0</v>
      </c>
      <c r="AL63" s="64">
        <f t="shared" si="32"/>
        <v>0</v>
      </c>
      <c r="AM63" s="64">
        <f t="shared" si="33"/>
        <v>0</v>
      </c>
      <c r="AN63" s="64">
        <f t="shared" si="34"/>
        <v>0</v>
      </c>
      <c r="AO63" s="64">
        <f t="shared" si="35"/>
        <v>0</v>
      </c>
      <c r="AP63" s="64">
        <f t="shared" si="36"/>
        <v>0</v>
      </c>
      <c r="AQ63" s="64">
        <f t="shared" si="37"/>
        <v>0</v>
      </c>
    </row>
    <row r="64" spans="1:43">
      <c r="A64" s="324"/>
      <c r="B64" s="3" t="s">
        <v>22</v>
      </c>
      <c r="C64" s="7">
        <f>ASSECOPOL!I65</f>
        <v>1.0931532637320416E-3</v>
      </c>
      <c r="D64" s="7">
        <f>PEKAO!I65</f>
        <v>2.4065331567891595E-3</v>
      </c>
      <c r="E64" s="7">
        <f>BZWBK!I65</f>
        <v>7.2246466847887061E-3</v>
      </c>
      <c r="F64" s="7">
        <f>' BRE'!I65</f>
        <v>5.2539680530790398E-3</v>
      </c>
      <c r="G64" s="7">
        <f>GETIN!I65</f>
        <v>7.761617627089175E-3</v>
      </c>
      <c r="H64" s="7">
        <f>GTC!I65</f>
        <v>6.8072354555935508E-3</v>
      </c>
      <c r="I64" s="7">
        <f>KGHM!I65</f>
        <v>4.7366977181971144E-3</v>
      </c>
      <c r="J64" s="7">
        <f>PBG!I65</f>
        <v>2.0264358545484594E-3</v>
      </c>
      <c r="K64" s="7">
        <f>PKNORLEN!I65</f>
        <v>7.5176845180222112E-3</v>
      </c>
      <c r="L64" s="7">
        <f>PKOBP!I65</f>
        <v>3.6951005577378301E-3</v>
      </c>
      <c r="M64" s="7">
        <f>POLIMEXMS!I65</f>
        <v>8.5123043438693497E-3</v>
      </c>
      <c r="N64" s="7">
        <f>TPSA!I65</f>
        <v>2.1052391542245251E-3</v>
      </c>
      <c r="O64" s="7">
        <f>TVN!I65</f>
        <v>7.6404217519261894E-3</v>
      </c>
      <c r="P64" s="7">
        <f>Polnord!I65</f>
        <v>5.5240597715927866E-3</v>
      </c>
      <c r="Q64" s="7">
        <f>Agora!I65</f>
        <v>5.4935163784854604E-3</v>
      </c>
      <c r="R64" s="7">
        <f>Cersanit!I65</f>
        <v>1.0404592575170624E-2</v>
      </c>
      <c r="S64" s="7">
        <f>Netia!I65</f>
        <v>3.0669785351526407E-3</v>
      </c>
      <c r="T64" s="7">
        <f>Orbis!I65</f>
        <v>7.3501653646454662E-3</v>
      </c>
      <c r="U64" s="7"/>
      <c r="V64" s="7">
        <f>WIG!I65</f>
        <v>4.0386159558513388E-3</v>
      </c>
      <c r="W64" s="64">
        <f t="shared" si="18"/>
        <v>4.0386159558513388E-3</v>
      </c>
      <c r="X64" s="64">
        <f t="shared" si="19"/>
        <v>0</v>
      </c>
      <c r="Y64" s="64"/>
      <c r="Z64" s="64">
        <f t="shared" si="20"/>
        <v>1.0931532637320416E-3</v>
      </c>
      <c r="AA64" s="64">
        <f t="shared" si="21"/>
        <v>2.4065331567891595E-3</v>
      </c>
      <c r="AB64" s="64">
        <f t="shared" si="22"/>
        <v>7.2246466847887061E-3</v>
      </c>
      <c r="AC64" s="64">
        <f t="shared" si="23"/>
        <v>5.2539680530790398E-3</v>
      </c>
      <c r="AD64" s="64">
        <f t="shared" si="24"/>
        <v>7.761617627089175E-3</v>
      </c>
      <c r="AE64" s="64">
        <f t="shared" si="25"/>
        <v>6.8072354555935508E-3</v>
      </c>
      <c r="AF64" s="64">
        <f t="shared" si="26"/>
        <v>4.7366977181971144E-3</v>
      </c>
      <c r="AG64" s="64">
        <f t="shared" si="27"/>
        <v>2.0264358545484594E-3</v>
      </c>
      <c r="AH64" s="64">
        <f t="shared" si="28"/>
        <v>7.5176845180222112E-3</v>
      </c>
      <c r="AI64" s="64">
        <f t="shared" si="29"/>
        <v>3.6951005577378301E-3</v>
      </c>
      <c r="AJ64" s="64">
        <f t="shared" si="30"/>
        <v>8.5123043438693497E-3</v>
      </c>
      <c r="AK64" s="64">
        <f t="shared" si="31"/>
        <v>2.1052391542245251E-3</v>
      </c>
      <c r="AL64" s="64">
        <f t="shared" si="32"/>
        <v>7.6404217519261894E-3</v>
      </c>
      <c r="AM64" s="64">
        <f t="shared" si="33"/>
        <v>5.5240597715927866E-3</v>
      </c>
      <c r="AN64" s="64">
        <f t="shared" si="34"/>
        <v>5.4935163784854604E-3</v>
      </c>
      <c r="AO64" s="64">
        <f t="shared" si="35"/>
        <v>1.0404592575170624E-2</v>
      </c>
      <c r="AP64" s="64">
        <f t="shared" si="36"/>
        <v>3.0669785351526407E-3</v>
      </c>
      <c r="AQ64" s="64">
        <f t="shared" si="37"/>
        <v>7.3501653646454662E-3</v>
      </c>
    </row>
    <row r="65" spans="1:46">
      <c r="A65" s="324"/>
      <c r="B65" s="3" t="s">
        <v>23</v>
      </c>
      <c r="C65" s="7">
        <f>ASSECOPOL!I66</f>
        <v>2.4606380780105243E-4</v>
      </c>
      <c r="D65" s="7">
        <f>PEKAO!I66</f>
        <v>1.0514317977529913E-3</v>
      </c>
      <c r="E65" s="7">
        <f>BZWBK!I66</f>
        <v>3.0072027126802113E-3</v>
      </c>
      <c r="F65" s="7">
        <f>' BRE'!I66</f>
        <v>4.4828954190772336E-3</v>
      </c>
      <c r="G65" s="7">
        <f>GETIN!I66</f>
        <v>9.6903064248720532E-4</v>
      </c>
      <c r="H65" s="7">
        <f>GTC!I66</f>
        <v>-5.2029273195423444E-3</v>
      </c>
      <c r="I65" s="7">
        <f>KGHM!I66</f>
        <v>1.7124740086645631E-3</v>
      </c>
      <c r="J65" s="7">
        <f>PBG!I66</f>
        <v>3.7697404406406261E-3</v>
      </c>
      <c r="K65" s="7">
        <f>PKNORLEN!I66</f>
        <v>5.8604375294114689E-4</v>
      </c>
      <c r="L65" s="7">
        <f>PKOBP!I66</f>
        <v>3.5676786650900233E-3</v>
      </c>
      <c r="M65" s="7">
        <f>POLIMEXMS!I66</f>
        <v>-2.3730000289392682E-3</v>
      </c>
      <c r="N65" s="7">
        <f>TPSA!I66</f>
        <v>-4.3122839862547461E-4</v>
      </c>
      <c r="O65" s="7">
        <f>TVN!I66</f>
        <v>2.9538331333232603E-3</v>
      </c>
      <c r="P65" s="7">
        <f>Polnord!I66</f>
        <v>3.8160028654130574E-3</v>
      </c>
      <c r="Q65" s="7">
        <f>Agora!I66</f>
        <v>-1.0885392515303338E-3</v>
      </c>
      <c r="R65" s="7">
        <f>Cersanit!I66</f>
        <v>1.2765060749121372E-3</v>
      </c>
      <c r="S65" s="7">
        <f>Netia!I66</f>
        <v>-1.9904274526787373E-3</v>
      </c>
      <c r="T65" s="7">
        <f>Orbis!I66</f>
        <v>7.6509264409889909E-4</v>
      </c>
      <c r="U65" s="7"/>
      <c r="V65" s="7">
        <f>WIG!I66</f>
        <v>1.0710957323651431E-3</v>
      </c>
      <c r="W65" s="64">
        <f t="shared" si="18"/>
        <v>1.0710957323651431E-3</v>
      </c>
      <c r="X65" s="64">
        <f t="shared" si="19"/>
        <v>0</v>
      </c>
      <c r="Y65" s="64"/>
      <c r="Z65" s="64">
        <f t="shared" si="20"/>
        <v>2.4606380780105243E-4</v>
      </c>
      <c r="AA65" s="64">
        <f t="shared" si="21"/>
        <v>1.0514317977529913E-3</v>
      </c>
      <c r="AB65" s="64">
        <f t="shared" si="22"/>
        <v>3.0072027126802113E-3</v>
      </c>
      <c r="AC65" s="64">
        <f t="shared" si="23"/>
        <v>4.4828954190772336E-3</v>
      </c>
      <c r="AD65" s="64">
        <f t="shared" si="24"/>
        <v>9.6903064248720532E-4</v>
      </c>
      <c r="AE65" s="64">
        <f t="shared" si="25"/>
        <v>-5.2029273195423444E-3</v>
      </c>
      <c r="AF65" s="64">
        <f t="shared" si="26"/>
        <v>1.7124740086645631E-3</v>
      </c>
      <c r="AG65" s="64">
        <f t="shared" si="27"/>
        <v>3.7697404406406261E-3</v>
      </c>
      <c r="AH65" s="64">
        <f t="shared" si="28"/>
        <v>5.8604375294114689E-4</v>
      </c>
      <c r="AI65" s="64">
        <f t="shared" si="29"/>
        <v>3.5676786650900233E-3</v>
      </c>
      <c r="AJ65" s="64">
        <f t="shared" si="30"/>
        <v>-2.3730000289392682E-3</v>
      </c>
      <c r="AK65" s="64">
        <f t="shared" si="31"/>
        <v>-4.3122839862547461E-4</v>
      </c>
      <c r="AL65" s="64">
        <f t="shared" si="32"/>
        <v>2.9538331333232603E-3</v>
      </c>
      <c r="AM65" s="64">
        <f t="shared" si="33"/>
        <v>3.8160028654130574E-3</v>
      </c>
      <c r="AN65" s="64">
        <f t="shared" si="34"/>
        <v>-1.0885392515303338E-3</v>
      </c>
      <c r="AO65" s="64">
        <f t="shared" si="35"/>
        <v>1.2765060749121372E-3</v>
      </c>
      <c r="AP65" s="64">
        <f t="shared" si="36"/>
        <v>-1.9904274526787373E-3</v>
      </c>
      <c r="AQ65" s="64">
        <f t="shared" si="37"/>
        <v>7.6509264409889909E-4</v>
      </c>
    </row>
    <row r="66" spans="1:46">
      <c r="A66" s="324"/>
      <c r="B66" s="3" t="s">
        <v>24</v>
      </c>
      <c r="C66" s="7">
        <f>ASSECOPOL!I67</f>
        <v>1.2477225068178899E-3</v>
      </c>
      <c r="D66" s="7">
        <f>PEKAO!I67</f>
        <v>1.032981973739403E-3</v>
      </c>
      <c r="E66" s="7">
        <f>BZWBK!I67</f>
        <v>-2.3472248120923237E-3</v>
      </c>
      <c r="F66" s="7">
        <f>' BRE'!I67</f>
        <v>-4.0663599717623835E-3</v>
      </c>
      <c r="G66" s="7">
        <f>GETIN!I67</f>
        <v>-2.8086239237502123E-3</v>
      </c>
      <c r="H66" s="7">
        <f>GTC!I67</f>
        <v>3.5100394595939306E-3</v>
      </c>
      <c r="I66" s="7">
        <f>KGHM!I67</f>
        <v>-5.2302996888524411E-3</v>
      </c>
      <c r="J66" s="7">
        <f>PBG!I67</f>
        <v>-4.3651185891870536E-3</v>
      </c>
      <c r="K66" s="7">
        <f>PKNORLEN!I67</f>
        <v>-4.4895920047487235E-4</v>
      </c>
      <c r="L66" s="7">
        <f>PKOBP!I67</f>
        <v>-1.2844542192340794E-3</v>
      </c>
      <c r="M66" s="7">
        <f>POLIMEXMS!I67</f>
        <v>-3.8511219079742135E-3</v>
      </c>
      <c r="N66" s="7">
        <f>TPSA!I67</f>
        <v>-1.5163442356529661E-3</v>
      </c>
      <c r="O66" s="7">
        <f>TVN!I67</f>
        <v>-3.7043083522295141E-3</v>
      </c>
      <c r="P66" s="7">
        <f>Polnord!I67</f>
        <v>-3.0222346655238127E-3</v>
      </c>
      <c r="Q66" s="7">
        <f>Agora!I67</f>
        <v>1.7318118663208916E-4</v>
      </c>
      <c r="R66" s="7">
        <f>Cersanit!I67</f>
        <v>-6.9347171103081116E-3</v>
      </c>
      <c r="S66" s="7">
        <f>Netia!I67</f>
        <v>-5.2520149239051409E-4</v>
      </c>
      <c r="T66" s="7">
        <f>Orbis!I67</f>
        <v>-1.9141536369475121E-3</v>
      </c>
      <c r="U66" s="7"/>
      <c r="V66" s="7">
        <f>WIG!I67</f>
        <v>-1.8724417600153357E-3</v>
      </c>
      <c r="W66" s="64">
        <f t="shared" si="18"/>
        <v>0</v>
      </c>
      <c r="X66" s="64">
        <f t="shared" si="19"/>
        <v>-1.8724417600153357E-3</v>
      </c>
      <c r="Y66" s="64"/>
      <c r="Z66" s="64">
        <f t="shared" ref="Z66:Z73" si="38">IF($W66=0,0,C66)</f>
        <v>0</v>
      </c>
      <c r="AA66" s="64">
        <f t="shared" ref="AA66:AA73" si="39">IF($W66=0,0,D66)</f>
        <v>0</v>
      </c>
      <c r="AB66" s="64">
        <f t="shared" ref="AB66:AB73" si="40">IF($W66=0,0,E66)</f>
        <v>0</v>
      </c>
      <c r="AC66" s="64">
        <f t="shared" ref="AC66:AC73" si="41">IF($W66=0,0,F66)</f>
        <v>0</v>
      </c>
      <c r="AD66" s="64">
        <f t="shared" ref="AD66:AD73" si="42">IF($W66=0,0,G66)</f>
        <v>0</v>
      </c>
      <c r="AE66" s="64">
        <f t="shared" ref="AE66:AE73" si="43">IF($W66=0,0,H66)</f>
        <v>0</v>
      </c>
      <c r="AF66" s="64">
        <f t="shared" ref="AF66:AF73" si="44">IF($W66=0,0,I66)</f>
        <v>0</v>
      </c>
      <c r="AG66" s="64">
        <f t="shared" ref="AG66:AG73" si="45">IF($W66=0,0,J66)</f>
        <v>0</v>
      </c>
      <c r="AH66" s="64">
        <f t="shared" ref="AH66:AH73" si="46">IF($W66=0,0,K66)</f>
        <v>0</v>
      </c>
      <c r="AI66" s="64">
        <f t="shared" ref="AI66:AI73" si="47">IF($W66=0,0,L66)</f>
        <v>0</v>
      </c>
      <c r="AJ66" s="64">
        <f t="shared" ref="AJ66:AJ73" si="48">IF($W66=0,0,M66)</f>
        <v>0</v>
      </c>
      <c r="AK66" s="64">
        <f t="shared" ref="AK66:AK73" si="49">IF($W66=0,0,N66)</f>
        <v>0</v>
      </c>
      <c r="AL66" s="64">
        <f t="shared" ref="AL66:AL73" si="50">IF($W66=0,0,O66)</f>
        <v>0</v>
      </c>
      <c r="AM66" s="64">
        <f t="shared" ref="AM66:AM73" si="51">IF($W66=0,0,P66)</f>
        <v>0</v>
      </c>
      <c r="AN66" s="64">
        <f t="shared" ref="AN66:AN73" si="52">IF($W66=0,0,Q66)</f>
        <v>0</v>
      </c>
      <c r="AO66" s="64">
        <f t="shared" ref="AO66:AO73" si="53">IF($W66=0,0,R66)</f>
        <v>0</v>
      </c>
      <c r="AP66" s="64">
        <f t="shared" ref="AP66:AP73" si="54">IF($W66=0,0,S66)</f>
        <v>0</v>
      </c>
      <c r="AQ66" s="64">
        <f t="shared" ref="AQ66:AQ73" si="55">IF($W66=0,0,T66)</f>
        <v>0</v>
      </c>
    </row>
    <row r="67" spans="1:46">
      <c r="A67" s="324"/>
      <c r="B67" s="3" t="s">
        <v>25</v>
      </c>
      <c r="C67" s="7">
        <f>ASSECOPOL!I68</f>
        <v>-1.8942192403938103E-3</v>
      </c>
      <c r="D67" s="7">
        <f>PEKAO!I68</f>
        <v>-3.4685239306032727E-3</v>
      </c>
      <c r="E67" s="7">
        <f>BZWBK!I68</f>
        <v>-2.7274277315257104E-3</v>
      </c>
      <c r="F67" s="7">
        <f>' BRE'!I68</f>
        <v>-5.5354742139958179E-3</v>
      </c>
      <c r="G67" s="7">
        <f>GETIN!I68</f>
        <v>-3.5709885884503754E-3</v>
      </c>
      <c r="H67" s="7">
        <f>GTC!I68</f>
        <v>-1.6891880035751702E-3</v>
      </c>
      <c r="I67" s="7">
        <f>KGHM!I68</f>
        <v>-4.7946226036431235E-3</v>
      </c>
      <c r="J67" s="7">
        <f>PBG!I68</f>
        <v>4.2600947568269357E-4</v>
      </c>
      <c r="K67" s="7">
        <f>PKNORLEN!I68</f>
        <v>-3.7654027776477502E-3</v>
      </c>
      <c r="L67" s="7">
        <f>PKOBP!I68</f>
        <v>-5.6618972098042139E-3</v>
      </c>
      <c r="M67" s="7">
        <f>POLIMEXMS!I68</f>
        <v>-5.2621171831793666E-4</v>
      </c>
      <c r="N67" s="7">
        <f>TPSA!I68</f>
        <v>-3.7692452359951089E-3</v>
      </c>
      <c r="O67" s="7">
        <f>TVN!I68</f>
        <v>-3.9034034716160493E-3</v>
      </c>
      <c r="P67" s="7">
        <f>Polnord!I68</f>
        <v>-6.3595513902833575E-3</v>
      </c>
      <c r="Q67" s="7">
        <f>Agora!I68</f>
        <v>-5.9398357283091197E-3</v>
      </c>
      <c r="R67" s="7">
        <f>Cersanit!I68</f>
        <v>-1.5529167824170681E-3</v>
      </c>
      <c r="S67" s="7">
        <f>Netia!I68</f>
        <v>-6.0890238527131955E-4</v>
      </c>
      <c r="T67" s="7">
        <f>Orbis!I68</f>
        <v>-3.6589119148101967E-3</v>
      </c>
      <c r="U67" s="7"/>
      <c r="V67" s="7">
        <f>WIG!I68</f>
        <v>-2.4737087512426642E-3</v>
      </c>
      <c r="W67" s="64">
        <f t="shared" ref="W67:W73" si="56">IF(V67&gt;0,V67,0)</f>
        <v>0</v>
      </c>
      <c r="X67" s="64">
        <f t="shared" ref="X67:X73" si="57">IF(V67&lt;0,V67,0)</f>
        <v>-2.4737087512426642E-3</v>
      </c>
      <c r="Y67" s="64"/>
      <c r="Z67" s="64">
        <f t="shared" si="38"/>
        <v>0</v>
      </c>
      <c r="AA67" s="64">
        <f t="shared" si="39"/>
        <v>0</v>
      </c>
      <c r="AB67" s="64">
        <f t="shared" si="40"/>
        <v>0</v>
      </c>
      <c r="AC67" s="64">
        <f t="shared" si="41"/>
        <v>0</v>
      </c>
      <c r="AD67" s="64">
        <f t="shared" si="42"/>
        <v>0</v>
      </c>
      <c r="AE67" s="64">
        <f t="shared" si="43"/>
        <v>0</v>
      </c>
      <c r="AF67" s="64">
        <f t="shared" si="44"/>
        <v>0</v>
      </c>
      <c r="AG67" s="64">
        <f t="shared" si="45"/>
        <v>0</v>
      </c>
      <c r="AH67" s="64">
        <f t="shared" si="46"/>
        <v>0</v>
      </c>
      <c r="AI67" s="64">
        <f t="shared" si="47"/>
        <v>0</v>
      </c>
      <c r="AJ67" s="64">
        <f t="shared" si="48"/>
        <v>0</v>
      </c>
      <c r="AK67" s="64">
        <f t="shared" si="49"/>
        <v>0</v>
      </c>
      <c r="AL67" s="64">
        <f t="shared" si="50"/>
        <v>0</v>
      </c>
      <c r="AM67" s="64">
        <f t="shared" si="51"/>
        <v>0</v>
      </c>
      <c r="AN67" s="64">
        <f t="shared" si="52"/>
        <v>0</v>
      </c>
      <c r="AO67" s="64">
        <f t="shared" si="53"/>
        <v>0</v>
      </c>
      <c r="AP67" s="64">
        <f t="shared" si="54"/>
        <v>0</v>
      </c>
      <c r="AQ67" s="64">
        <f t="shared" si="55"/>
        <v>0</v>
      </c>
    </row>
    <row r="68" spans="1:46">
      <c r="A68" s="324"/>
      <c r="B68" s="3" t="s">
        <v>26</v>
      </c>
      <c r="C68" s="7">
        <f>ASSECOPOL!I69</f>
        <v>9.0397174971554729E-4</v>
      </c>
      <c r="D68" s="7">
        <f>PEKAO!I69</f>
        <v>2.3134454562633421E-3</v>
      </c>
      <c r="E68" s="7">
        <f>BZWBK!I69</f>
        <v>-2.1199953223369566E-3</v>
      </c>
      <c r="F68" s="7">
        <f>' BRE'!I69</f>
        <v>5.9276299471691775E-3</v>
      </c>
      <c r="G68" s="7">
        <f>GETIN!I69</f>
        <v>3.7125956735862566E-3</v>
      </c>
      <c r="H68" s="7">
        <f>GTC!I69</f>
        <v>2.3843502166514419E-3</v>
      </c>
      <c r="I68" s="7">
        <f>KGHM!I69</f>
        <v>8.6425816852551476E-3</v>
      </c>
      <c r="J68" s="7">
        <f>PBG!I69</f>
        <v>3.237784861659071E-3</v>
      </c>
      <c r="K68" s="7">
        <f>PKNORLEN!I69</f>
        <v>4.4377702597932786E-3</v>
      </c>
      <c r="L68" s="7">
        <f>PKOBP!I69</f>
        <v>3.4103219848248224E-3</v>
      </c>
      <c r="M68" s="7">
        <f>POLIMEXMS!I69</f>
        <v>3.8277262682807527E-3</v>
      </c>
      <c r="N68" s="7">
        <f>TPSA!I69</f>
        <v>4.9071644083219504E-3</v>
      </c>
      <c r="O68" s="7">
        <f>TVN!I69</f>
        <v>5.0482799378641424E-3</v>
      </c>
      <c r="P68" s="7">
        <f>Polnord!I69</f>
        <v>4.0686367296950427E-3</v>
      </c>
      <c r="Q68" s="7">
        <f>Agora!I69</f>
        <v>3.4254075161321536E-3</v>
      </c>
      <c r="R68" s="7">
        <f>Cersanit!I69</f>
        <v>-1.6570469414504293E-4</v>
      </c>
      <c r="S68" s="7">
        <f>Netia!I69</f>
        <v>1.4973883168381476E-3</v>
      </c>
      <c r="T68" s="7">
        <f>Orbis!I69</f>
        <v>2.6821954220615312E-3</v>
      </c>
      <c r="U68" s="7"/>
      <c r="V68" s="7">
        <f>WIG!I69</f>
        <v>3.4444307177376662E-3</v>
      </c>
      <c r="W68" s="64">
        <f t="shared" si="56"/>
        <v>3.4444307177376662E-3</v>
      </c>
      <c r="X68" s="64">
        <f t="shared" si="57"/>
        <v>0</v>
      </c>
      <c r="Y68" s="64"/>
      <c r="Z68" s="64">
        <f t="shared" si="38"/>
        <v>9.0397174971554729E-4</v>
      </c>
      <c r="AA68" s="64">
        <f t="shared" si="39"/>
        <v>2.3134454562633421E-3</v>
      </c>
      <c r="AB68" s="64">
        <f t="shared" si="40"/>
        <v>-2.1199953223369566E-3</v>
      </c>
      <c r="AC68" s="64">
        <f t="shared" si="41"/>
        <v>5.9276299471691775E-3</v>
      </c>
      <c r="AD68" s="64">
        <f t="shared" si="42"/>
        <v>3.7125956735862566E-3</v>
      </c>
      <c r="AE68" s="64">
        <f t="shared" si="43"/>
        <v>2.3843502166514419E-3</v>
      </c>
      <c r="AF68" s="64">
        <f t="shared" si="44"/>
        <v>8.6425816852551476E-3</v>
      </c>
      <c r="AG68" s="64">
        <f t="shared" si="45"/>
        <v>3.237784861659071E-3</v>
      </c>
      <c r="AH68" s="64">
        <f t="shared" si="46"/>
        <v>4.4377702597932786E-3</v>
      </c>
      <c r="AI68" s="64">
        <f t="shared" si="47"/>
        <v>3.4103219848248224E-3</v>
      </c>
      <c r="AJ68" s="64">
        <f t="shared" si="48"/>
        <v>3.8277262682807527E-3</v>
      </c>
      <c r="AK68" s="64">
        <f t="shared" si="49"/>
        <v>4.9071644083219504E-3</v>
      </c>
      <c r="AL68" s="64">
        <f t="shared" si="50"/>
        <v>5.0482799378641424E-3</v>
      </c>
      <c r="AM68" s="64">
        <f t="shared" si="51"/>
        <v>4.0686367296950427E-3</v>
      </c>
      <c r="AN68" s="64">
        <f t="shared" si="52"/>
        <v>3.4254075161321536E-3</v>
      </c>
      <c r="AO68" s="64">
        <f t="shared" si="53"/>
        <v>-1.6570469414504293E-4</v>
      </c>
      <c r="AP68" s="64">
        <f t="shared" si="54"/>
        <v>1.4973883168381476E-3</v>
      </c>
      <c r="AQ68" s="64">
        <f t="shared" si="55"/>
        <v>2.6821954220615312E-3</v>
      </c>
    </row>
    <row r="69" spans="1:46">
      <c r="A69" s="324"/>
      <c r="B69" s="3" t="s">
        <v>27</v>
      </c>
      <c r="C69" s="7">
        <f>ASSECOPOL!I70</f>
        <v>3.2456885178788731E-4</v>
      </c>
      <c r="D69" s="7">
        <f>PEKAO!I70</f>
        <v>-2.7825873809800856E-3</v>
      </c>
      <c r="E69" s="7">
        <f>BZWBK!I70</f>
        <v>9.628867974838907E-4</v>
      </c>
      <c r="F69" s="7">
        <f>' BRE'!I70</f>
        <v>-5.2370074313084071E-4</v>
      </c>
      <c r="G69" s="7">
        <f>GETIN!I70</f>
        <v>-2.9961112465867923E-3</v>
      </c>
      <c r="H69" s="7">
        <f>GTC!I70</f>
        <v>-1.4217008140389334E-3</v>
      </c>
      <c r="I69" s="7">
        <f>KGHM!I70</f>
        <v>2.0739311904543131E-4</v>
      </c>
      <c r="J69" s="7">
        <f>PBG!I70</f>
        <v>8.7570813251370519E-4</v>
      </c>
      <c r="K69" s="7">
        <f>PKNORLEN!I70</f>
        <v>3.865877583094412E-5</v>
      </c>
      <c r="L69" s="7">
        <f>PKOBP!I70</f>
        <v>-1.1504738472474401E-3</v>
      </c>
      <c r="M69" s="7">
        <f>POLIMEXMS!I70</f>
        <v>-3.3041155682008261E-3</v>
      </c>
      <c r="N69" s="7">
        <f>TPSA!I70</f>
        <v>3.4674565883312525E-3</v>
      </c>
      <c r="O69" s="7">
        <f>TVN!I70</f>
        <v>-1.3590880207893618E-3</v>
      </c>
      <c r="P69" s="7">
        <f>Polnord!I70</f>
        <v>1.5089209104807168E-3</v>
      </c>
      <c r="Q69" s="7">
        <f>Agora!I70</f>
        <v>4.4571022961791088E-4</v>
      </c>
      <c r="R69" s="7">
        <f>Cersanit!I70</f>
        <v>3.7909663625948792E-3</v>
      </c>
      <c r="S69" s="7">
        <f>Netia!I70</f>
        <v>-9.5295405627445168E-4</v>
      </c>
      <c r="T69" s="7">
        <f>Orbis!I70</f>
        <v>4.0584245194871862E-5</v>
      </c>
      <c r="U69" s="7"/>
      <c r="V69" s="7">
        <f>WIG!I70</f>
        <v>-2.3207007268574752E-4</v>
      </c>
      <c r="W69" s="64">
        <f t="shared" si="56"/>
        <v>0</v>
      </c>
      <c r="X69" s="64">
        <f t="shared" si="57"/>
        <v>-2.3207007268574752E-4</v>
      </c>
      <c r="Y69" s="64"/>
      <c r="Z69" s="64">
        <f t="shared" si="38"/>
        <v>0</v>
      </c>
      <c r="AA69" s="64">
        <f t="shared" si="39"/>
        <v>0</v>
      </c>
      <c r="AB69" s="64">
        <f t="shared" si="40"/>
        <v>0</v>
      </c>
      <c r="AC69" s="64">
        <f t="shared" si="41"/>
        <v>0</v>
      </c>
      <c r="AD69" s="64">
        <f t="shared" si="42"/>
        <v>0</v>
      </c>
      <c r="AE69" s="64">
        <f t="shared" si="43"/>
        <v>0</v>
      </c>
      <c r="AF69" s="64">
        <f t="shared" si="44"/>
        <v>0</v>
      </c>
      <c r="AG69" s="64">
        <f t="shared" si="45"/>
        <v>0</v>
      </c>
      <c r="AH69" s="64">
        <f t="shared" si="46"/>
        <v>0</v>
      </c>
      <c r="AI69" s="64">
        <f t="shared" si="47"/>
        <v>0</v>
      </c>
      <c r="AJ69" s="64">
        <f t="shared" si="48"/>
        <v>0</v>
      </c>
      <c r="AK69" s="64">
        <f t="shared" si="49"/>
        <v>0</v>
      </c>
      <c r="AL69" s="64">
        <f t="shared" si="50"/>
        <v>0</v>
      </c>
      <c r="AM69" s="64">
        <f t="shared" si="51"/>
        <v>0</v>
      </c>
      <c r="AN69" s="64">
        <f t="shared" si="52"/>
        <v>0</v>
      </c>
      <c r="AO69" s="64">
        <f t="shared" si="53"/>
        <v>0</v>
      </c>
      <c r="AP69" s="64">
        <f t="shared" si="54"/>
        <v>0</v>
      </c>
      <c r="AQ69" s="64">
        <f t="shared" si="55"/>
        <v>0</v>
      </c>
    </row>
    <row r="70" spans="1:46">
      <c r="A70" s="324"/>
      <c r="B70" s="3" t="s">
        <v>28</v>
      </c>
      <c r="C70" s="7">
        <f>ASSECOPOL!I71</f>
        <v>-2.1741726536968933E-3</v>
      </c>
      <c r="D70" s="7">
        <f>PEKAO!I71</f>
        <v>5.2205087822422887E-3</v>
      </c>
      <c r="E70" s="7">
        <f>BZWBK!I71</f>
        <v>6.4069727963825965E-3</v>
      </c>
      <c r="F70" s="7">
        <f>' BRE'!I71</f>
        <v>8.4728539371614056E-4</v>
      </c>
      <c r="G70" s="7">
        <f>GETIN!I71</f>
        <v>5.4778532716937825E-3</v>
      </c>
      <c r="H70" s="7">
        <f>GTC!I71</f>
        <v>-2.9518617589530086E-3</v>
      </c>
      <c r="I70" s="7">
        <f>KGHM!I71</f>
        <v>4.3064763435299138E-3</v>
      </c>
      <c r="J70" s="7">
        <f>PBG!I71</f>
        <v>2.2946035746723575E-3</v>
      </c>
      <c r="K70" s="7">
        <f>PKNORLEN!I71</f>
        <v>1.3617609707756448E-3</v>
      </c>
      <c r="L70" s="7">
        <f>PKOBP!I71</f>
        <v>6.729068787682483E-3</v>
      </c>
      <c r="M70" s="7">
        <f>POLIMEXMS!I71</f>
        <v>-3.380254894990609E-4</v>
      </c>
      <c r="N70" s="7">
        <f>TPSA!I71</f>
        <v>2.2758992684514048E-3</v>
      </c>
      <c r="O70" s="7">
        <f>TVN!I71</f>
        <v>6.4091155265396901E-4</v>
      </c>
      <c r="P70" s="7">
        <f>Polnord!I71</f>
        <v>1.5177792177990159E-3</v>
      </c>
      <c r="Q70" s="7">
        <f>Agora!I71</f>
        <v>5.6953402855855458E-3</v>
      </c>
      <c r="R70" s="7">
        <f>Cersanit!I71</f>
        <v>-1.308238464927642E-2</v>
      </c>
      <c r="S70" s="7">
        <f>Netia!I71</f>
        <v>7.2519484973673836E-3</v>
      </c>
      <c r="T70" s="7">
        <f>Orbis!I71</f>
        <v>4.781882014138563E-3</v>
      </c>
      <c r="U70" s="7"/>
      <c r="V70" s="7">
        <f>WIG!I71</f>
        <v>3.1675616662203E-3</v>
      </c>
      <c r="W70" s="64">
        <f t="shared" si="56"/>
        <v>3.1675616662203E-3</v>
      </c>
      <c r="X70" s="64">
        <f t="shared" si="57"/>
        <v>0</v>
      </c>
      <c r="Y70" s="64"/>
      <c r="Z70" s="64">
        <f t="shared" si="38"/>
        <v>-2.1741726536968933E-3</v>
      </c>
      <c r="AA70" s="64">
        <f t="shared" si="39"/>
        <v>5.2205087822422887E-3</v>
      </c>
      <c r="AB70" s="64">
        <f t="shared" si="40"/>
        <v>6.4069727963825965E-3</v>
      </c>
      <c r="AC70" s="64">
        <f t="shared" si="41"/>
        <v>8.4728539371614056E-4</v>
      </c>
      <c r="AD70" s="64">
        <f t="shared" si="42"/>
        <v>5.4778532716937825E-3</v>
      </c>
      <c r="AE70" s="64">
        <f t="shared" si="43"/>
        <v>-2.9518617589530086E-3</v>
      </c>
      <c r="AF70" s="64">
        <f t="shared" si="44"/>
        <v>4.3064763435299138E-3</v>
      </c>
      <c r="AG70" s="64">
        <f t="shared" si="45"/>
        <v>2.2946035746723575E-3</v>
      </c>
      <c r="AH70" s="64">
        <f t="shared" si="46"/>
        <v>1.3617609707756448E-3</v>
      </c>
      <c r="AI70" s="64">
        <f t="shared" si="47"/>
        <v>6.729068787682483E-3</v>
      </c>
      <c r="AJ70" s="64">
        <f t="shared" si="48"/>
        <v>-3.380254894990609E-4</v>
      </c>
      <c r="AK70" s="64">
        <f t="shared" si="49"/>
        <v>2.2758992684514048E-3</v>
      </c>
      <c r="AL70" s="64">
        <f t="shared" si="50"/>
        <v>6.4091155265396901E-4</v>
      </c>
      <c r="AM70" s="64">
        <f t="shared" si="51"/>
        <v>1.5177792177990159E-3</v>
      </c>
      <c r="AN70" s="64">
        <f t="shared" si="52"/>
        <v>5.6953402855855458E-3</v>
      </c>
      <c r="AO70" s="64">
        <f t="shared" si="53"/>
        <v>-1.308238464927642E-2</v>
      </c>
      <c r="AP70" s="64">
        <f t="shared" si="54"/>
        <v>7.2519484973673836E-3</v>
      </c>
      <c r="AQ70" s="64">
        <f t="shared" si="55"/>
        <v>4.781882014138563E-3</v>
      </c>
    </row>
    <row r="71" spans="1:46">
      <c r="A71" s="324"/>
      <c r="B71" s="3" t="s">
        <v>29</v>
      </c>
      <c r="C71" s="7">
        <f>ASSECOPOL!I72</f>
        <v>4.4144149575620404E-4</v>
      </c>
      <c r="D71" s="7">
        <f>PEKAO!I72</f>
        <v>3.9553093091934458E-3</v>
      </c>
      <c r="E71" s="7">
        <f>BZWBK!I72</f>
        <v>-9.3283762605353827E-4</v>
      </c>
      <c r="F71" s="7">
        <f>' BRE'!I72</f>
        <v>5.2721411996109373E-3</v>
      </c>
      <c r="G71" s="7">
        <f>GETIN!I72</f>
        <v>-4.0668595186068343E-4</v>
      </c>
      <c r="H71" s="7">
        <f>GTC!I72</f>
        <v>2.8184000952465905E-3</v>
      </c>
      <c r="I71" s="7">
        <f>KGHM!I72</f>
        <v>4.4059398330738627E-3</v>
      </c>
      <c r="J71" s="7">
        <f>PBG!I72</f>
        <v>-5.2224200970600442E-3</v>
      </c>
      <c r="K71" s="7">
        <f>PKNORLEN!I72</f>
        <v>3.196075709501478E-4</v>
      </c>
      <c r="L71" s="7">
        <f>PKOBP!I72</f>
        <v>1.1818549593320719E-3</v>
      </c>
      <c r="M71" s="7">
        <f>POLIMEXMS!I72</f>
        <v>-2.4781368250587467E-3</v>
      </c>
      <c r="N71" s="7">
        <f>TPSA!I72</f>
        <v>6.2291914178344023E-4</v>
      </c>
      <c r="O71" s="7">
        <f>TVN!I72</f>
        <v>1.6570552751920358E-3</v>
      </c>
      <c r="P71" s="7">
        <f>Polnord!I72</f>
        <v>-9.3878793328921984E-4</v>
      </c>
      <c r="Q71" s="7">
        <f>Agora!I72</f>
        <v>-3.200075362075311E-4</v>
      </c>
      <c r="R71" s="7">
        <f>Cersanit!I72</f>
        <v>3.9416710566211981E-3</v>
      </c>
      <c r="S71" s="7">
        <f>Netia!I72</f>
        <v>-2.6013508591586838E-4</v>
      </c>
      <c r="T71" s="7">
        <f>Orbis!I72</f>
        <v>2.7142992224277987E-4</v>
      </c>
      <c r="U71" s="7"/>
      <c r="V71" s="7">
        <f>WIG!I72</f>
        <v>1.0586443412321368E-3</v>
      </c>
      <c r="W71" s="64">
        <f t="shared" si="56"/>
        <v>1.0586443412321368E-3</v>
      </c>
      <c r="X71" s="64">
        <f t="shared" si="57"/>
        <v>0</v>
      </c>
      <c r="Y71" s="64"/>
      <c r="Z71" s="64">
        <f t="shared" si="38"/>
        <v>4.4144149575620404E-4</v>
      </c>
      <c r="AA71" s="64">
        <f t="shared" si="39"/>
        <v>3.9553093091934458E-3</v>
      </c>
      <c r="AB71" s="64">
        <f t="shared" si="40"/>
        <v>-9.3283762605353827E-4</v>
      </c>
      <c r="AC71" s="64">
        <f t="shared" si="41"/>
        <v>5.2721411996109373E-3</v>
      </c>
      <c r="AD71" s="64">
        <f t="shared" si="42"/>
        <v>-4.0668595186068343E-4</v>
      </c>
      <c r="AE71" s="64">
        <f t="shared" si="43"/>
        <v>2.8184000952465905E-3</v>
      </c>
      <c r="AF71" s="64">
        <f t="shared" si="44"/>
        <v>4.4059398330738627E-3</v>
      </c>
      <c r="AG71" s="64">
        <f t="shared" si="45"/>
        <v>-5.2224200970600442E-3</v>
      </c>
      <c r="AH71" s="64">
        <f t="shared" si="46"/>
        <v>3.196075709501478E-4</v>
      </c>
      <c r="AI71" s="64">
        <f t="shared" si="47"/>
        <v>1.1818549593320719E-3</v>
      </c>
      <c r="AJ71" s="64">
        <f t="shared" si="48"/>
        <v>-2.4781368250587467E-3</v>
      </c>
      <c r="AK71" s="64">
        <f t="shared" si="49"/>
        <v>6.2291914178344023E-4</v>
      </c>
      <c r="AL71" s="64">
        <f t="shared" si="50"/>
        <v>1.6570552751920358E-3</v>
      </c>
      <c r="AM71" s="64">
        <f t="shared" si="51"/>
        <v>-9.3878793328921984E-4</v>
      </c>
      <c r="AN71" s="64">
        <f t="shared" si="52"/>
        <v>-3.200075362075311E-4</v>
      </c>
      <c r="AO71" s="64">
        <f t="shared" si="53"/>
        <v>3.9416710566211981E-3</v>
      </c>
      <c r="AP71" s="64">
        <f t="shared" si="54"/>
        <v>-2.6013508591586838E-4</v>
      </c>
      <c r="AQ71" s="64">
        <f t="shared" si="55"/>
        <v>2.7142992224277987E-4</v>
      </c>
    </row>
    <row r="72" spans="1:46">
      <c r="A72" s="324"/>
      <c r="B72" s="3" t="s">
        <v>30</v>
      </c>
      <c r="C72" s="7">
        <f>ASSECOPOL!I73</f>
        <v>-3.2827446935165387E-3</v>
      </c>
      <c r="D72" s="7">
        <f>PEKAO!I73</f>
        <v>-1.0625384500970783E-3</v>
      </c>
      <c r="E72" s="7">
        <f>BZWBK!I73</f>
        <v>-7.9755712337099529E-5</v>
      </c>
      <c r="F72" s="7">
        <f>' BRE'!I73</f>
        <v>-1.1487964603846786E-3</v>
      </c>
      <c r="G72" s="7">
        <f>GETIN!I73</f>
        <v>1.7018669000277132E-3</v>
      </c>
      <c r="H72" s="7">
        <f>GTC!I73</f>
        <v>2.3497560375988088E-3</v>
      </c>
      <c r="I72" s="7">
        <f>KGHM!I73</f>
        <v>2.6676273508647813E-3</v>
      </c>
      <c r="J72" s="7">
        <f>PBG!I73</f>
        <v>6.3155131669036268E-4</v>
      </c>
      <c r="K72" s="7">
        <f>PKNORLEN!I73</f>
        <v>3.850870185950235E-3</v>
      </c>
      <c r="L72" s="7">
        <f>PKOBP!I73</f>
        <v>-2.1625701670297598E-3</v>
      </c>
      <c r="M72" s="7">
        <f>POLIMEXMS!I73</f>
        <v>-2.5901344530496178E-3</v>
      </c>
      <c r="N72" s="7">
        <f>TPSA!I73</f>
        <v>-5.6506288754642874E-3</v>
      </c>
      <c r="O72" s="7">
        <f>TVN!I73</f>
        <v>-5.0439298010283261E-3</v>
      </c>
      <c r="P72" s="7">
        <f>Polnord!I73</f>
        <v>-2.7357012724870291E-3</v>
      </c>
      <c r="Q72" s="7">
        <f>Agora!I73</f>
        <v>-1.6617728982756437E-3</v>
      </c>
      <c r="R72" s="7">
        <f>Cersanit!I73</f>
        <v>-1.617566582518869E-3</v>
      </c>
      <c r="S72" s="7">
        <f>Netia!I73</f>
        <v>-1.1564456418745484E-3</v>
      </c>
      <c r="T72" s="7">
        <f>Orbis!I73</f>
        <v>-3.4748114806324448E-3</v>
      </c>
      <c r="U72" s="7"/>
      <c r="V72" s="7">
        <f>WIG!I73</f>
        <v>-9.2277196291334093E-4</v>
      </c>
      <c r="W72" s="64">
        <f t="shared" si="56"/>
        <v>0</v>
      </c>
      <c r="X72" s="64">
        <f t="shared" si="57"/>
        <v>-9.2277196291334093E-4</v>
      </c>
      <c r="Y72" s="64"/>
      <c r="Z72" s="64">
        <f t="shared" si="38"/>
        <v>0</v>
      </c>
      <c r="AA72" s="64">
        <f t="shared" si="39"/>
        <v>0</v>
      </c>
      <c r="AB72" s="64">
        <f t="shared" si="40"/>
        <v>0</v>
      </c>
      <c r="AC72" s="64">
        <f t="shared" si="41"/>
        <v>0</v>
      </c>
      <c r="AD72" s="64">
        <f t="shared" si="42"/>
        <v>0</v>
      </c>
      <c r="AE72" s="64">
        <f t="shared" si="43"/>
        <v>0</v>
      </c>
      <c r="AF72" s="64">
        <f t="shared" si="44"/>
        <v>0</v>
      </c>
      <c r="AG72" s="64">
        <f t="shared" si="45"/>
        <v>0</v>
      </c>
      <c r="AH72" s="64">
        <f t="shared" si="46"/>
        <v>0</v>
      </c>
      <c r="AI72" s="64">
        <f t="shared" si="47"/>
        <v>0</v>
      </c>
      <c r="AJ72" s="64">
        <f t="shared" si="48"/>
        <v>0</v>
      </c>
      <c r="AK72" s="64">
        <f t="shared" si="49"/>
        <v>0</v>
      </c>
      <c r="AL72" s="64">
        <f t="shared" si="50"/>
        <v>0</v>
      </c>
      <c r="AM72" s="64">
        <f t="shared" si="51"/>
        <v>0</v>
      </c>
      <c r="AN72" s="64">
        <f t="shared" si="52"/>
        <v>0</v>
      </c>
      <c r="AO72" s="64">
        <f t="shared" si="53"/>
        <v>0</v>
      </c>
      <c r="AP72" s="64">
        <f t="shared" si="54"/>
        <v>0</v>
      </c>
      <c r="AQ72" s="64">
        <f t="shared" si="55"/>
        <v>0</v>
      </c>
    </row>
    <row r="73" spans="1:46" ht="15" thickBot="1">
      <c r="A73" s="324"/>
      <c r="B73" s="3" t="s">
        <v>31</v>
      </c>
      <c r="C73" s="7">
        <f>ASSECOPOL!I74</f>
        <v>3.4627992418469573E-3</v>
      </c>
      <c r="D73" s="7">
        <f>PEKAO!I74</f>
        <v>-6.5131342529958715E-4</v>
      </c>
      <c r="E73" s="7">
        <f>BZWBK!I74</f>
        <v>9.2396627584946135E-4</v>
      </c>
      <c r="F73" s="7">
        <f>' BRE'!I74</f>
        <v>3.8489975122595363E-3</v>
      </c>
      <c r="G73" s="7">
        <f>GETIN!I74</f>
        <v>1.9230725286801418E-3</v>
      </c>
      <c r="H73" s="7">
        <f>GTC!I74</f>
        <v>-2.461783289558587E-4</v>
      </c>
      <c r="I73" s="7">
        <f>KGHM!I74</f>
        <v>1.1875129660050556E-2</v>
      </c>
      <c r="J73" s="7">
        <f>PBG!I74</f>
        <v>-9.64485778758019E-3</v>
      </c>
      <c r="K73" s="7">
        <f>PKNORLEN!I74</f>
        <v>2.8149292976117016E-3</v>
      </c>
      <c r="L73" s="7">
        <f>PKOBP!I74</f>
        <v>4.5799855449977725E-4</v>
      </c>
      <c r="M73" s="7">
        <f>POLIMEXMS!I74</f>
        <v>8.5555438663469097E-4</v>
      </c>
      <c r="N73" s="7">
        <f>TPSA!I74</f>
        <v>6.6702127107015553E-4</v>
      </c>
      <c r="O73" s="7">
        <f>TVN!I74</f>
        <v>2.5364198793747911E-3</v>
      </c>
      <c r="P73" s="7">
        <f>Polnord!I74</f>
        <v>-2.7942535215660451E-3</v>
      </c>
      <c r="Q73" s="7">
        <f>Agora!I74</f>
        <v>-1.3669415950757068E-3</v>
      </c>
      <c r="R73" s="7">
        <f>Cersanit!I74</f>
        <v>-9.2552972717772116E-4</v>
      </c>
      <c r="S73" s="7">
        <f>Netia!I74</f>
        <v>-7.6444287396129032E-4</v>
      </c>
      <c r="T73" s="7">
        <f>Orbis!I74</f>
        <v>2.9366565232158966E-3</v>
      </c>
      <c r="V73" s="7">
        <f>WIG!I74</f>
        <v>2.1053328742893502E-3</v>
      </c>
      <c r="W73" s="64">
        <f t="shared" si="56"/>
        <v>2.1053328742893502E-3</v>
      </c>
      <c r="X73" s="64">
        <f t="shared" si="57"/>
        <v>0</v>
      </c>
      <c r="Y73" s="64"/>
      <c r="Z73" s="64">
        <f t="shared" si="38"/>
        <v>3.4627992418469573E-3</v>
      </c>
      <c r="AA73" s="64">
        <f t="shared" si="39"/>
        <v>-6.5131342529958715E-4</v>
      </c>
      <c r="AB73" s="64">
        <f t="shared" si="40"/>
        <v>9.2396627584946135E-4</v>
      </c>
      <c r="AC73" s="64">
        <f t="shared" si="41"/>
        <v>3.8489975122595363E-3</v>
      </c>
      <c r="AD73" s="64">
        <f t="shared" si="42"/>
        <v>1.9230725286801418E-3</v>
      </c>
      <c r="AE73" s="64">
        <f t="shared" si="43"/>
        <v>-2.461783289558587E-4</v>
      </c>
      <c r="AF73" s="64">
        <f t="shared" si="44"/>
        <v>1.1875129660050556E-2</v>
      </c>
      <c r="AG73" s="64">
        <f t="shared" si="45"/>
        <v>-9.64485778758019E-3</v>
      </c>
      <c r="AH73" s="64">
        <f t="shared" si="46"/>
        <v>2.8149292976117016E-3</v>
      </c>
      <c r="AI73" s="64">
        <f t="shared" si="47"/>
        <v>4.5799855449977725E-4</v>
      </c>
      <c r="AJ73" s="64">
        <f t="shared" si="48"/>
        <v>8.5555438663469097E-4</v>
      </c>
      <c r="AK73" s="64">
        <f t="shared" si="49"/>
        <v>6.6702127107015553E-4</v>
      </c>
      <c r="AL73" s="64">
        <f t="shared" si="50"/>
        <v>2.5364198793747911E-3</v>
      </c>
      <c r="AM73" s="64">
        <f t="shared" si="51"/>
        <v>-2.7942535215660451E-3</v>
      </c>
      <c r="AN73" s="64">
        <f t="shared" si="52"/>
        <v>-1.3669415950757068E-3</v>
      </c>
      <c r="AO73" s="64">
        <f t="shared" si="53"/>
        <v>-9.2552972717772116E-4</v>
      </c>
      <c r="AP73" s="64">
        <f t="shared" si="54"/>
        <v>-7.6444287396129032E-4</v>
      </c>
      <c r="AQ73" s="64">
        <f t="shared" si="55"/>
        <v>2.9366565232158966E-3</v>
      </c>
    </row>
    <row r="74" spans="1:46" ht="15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P74" s="7"/>
      <c r="Q74" s="7"/>
      <c r="R74" s="7"/>
      <c r="S74" s="96"/>
      <c r="T74" s="7"/>
      <c r="W74" s="64"/>
      <c r="X74" s="64"/>
      <c r="Y74" s="21" t="s">
        <v>127</v>
      </c>
      <c r="Z74" s="270">
        <f t="shared" ref="Z74:AQ74" si="58">SLOPE(Z2:Z73,$W$2:$W$73)</f>
        <v>0.94398673867376259</v>
      </c>
      <c r="AA74" s="270">
        <f t="shared" si="58"/>
        <v>1.2350906191597957</v>
      </c>
      <c r="AB74" s="270">
        <f t="shared" si="58"/>
        <v>1.4605100752968581</v>
      </c>
      <c r="AC74" s="270">
        <f t="shared" si="58"/>
        <v>1.6126652830140744</v>
      </c>
      <c r="AD74" s="270">
        <f t="shared" si="58"/>
        <v>1.3250954690497854</v>
      </c>
      <c r="AE74" s="270">
        <f t="shared" si="58"/>
        <v>0.96355091162739837</v>
      </c>
      <c r="AF74" s="270">
        <f t="shared" si="58"/>
        <v>1.61397260578493</v>
      </c>
      <c r="AG74" s="270">
        <f t="shared" si="58"/>
        <v>0.75258623536925973</v>
      </c>
      <c r="AH74" s="270">
        <f t="shared" si="58"/>
        <v>0.90495359597005043</v>
      </c>
      <c r="AI74" s="270">
        <f t="shared" si="58"/>
        <v>1.0785563121541843</v>
      </c>
      <c r="AJ74" s="270">
        <f t="shared" si="58"/>
        <v>1.295302379860878</v>
      </c>
      <c r="AK74" s="270">
        <f t="shared" si="58"/>
        <v>0.30689342398820446</v>
      </c>
      <c r="AL74" s="270">
        <f t="shared" si="58"/>
        <v>0.93394020082215046</v>
      </c>
      <c r="AM74" s="270">
        <f t="shared" si="58"/>
        <v>2.3033569167237609</v>
      </c>
      <c r="AN74" s="270">
        <f t="shared" si="58"/>
        <v>1.0134286378525448</v>
      </c>
      <c r="AO74" s="270">
        <f t="shared" si="58"/>
        <v>1.0741080711520368</v>
      </c>
      <c r="AP74" s="270">
        <f t="shared" si="58"/>
        <v>0.55871679935885943</v>
      </c>
      <c r="AQ74" s="70">
        <f t="shared" si="58"/>
        <v>1.1422661192479218</v>
      </c>
    </row>
    <row r="75" spans="1:46" ht="15.75" thickBot="1">
      <c r="W75" s="64"/>
      <c r="X75" s="64"/>
      <c r="Y75" s="271" t="s">
        <v>128</v>
      </c>
      <c r="Z75" s="267">
        <f>INTERCEPT(Z2:Z73,$W$2:$W$73)</f>
        <v>1.4856769648788218E-5</v>
      </c>
      <c r="AA75" s="267">
        <f t="shared" ref="AA75:AP75" si="59">INTERCEPT(AA2:AA73,$W$2:$W$73)</f>
        <v>6.7074258427501487E-5</v>
      </c>
      <c r="AB75" s="267">
        <f t="shared" si="59"/>
        <v>-2.2504582789772618E-5</v>
      </c>
      <c r="AC75" s="267">
        <f t="shared" si="59"/>
        <v>-1.833826710010175E-4</v>
      </c>
      <c r="AD75" s="267">
        <f t="shared" si="59"/>
        <v>2.9930031810574418E-4</v>
      </c>
      <c r="AE75" s="267">
        <f t="shared" si="59"/>
        <v>3.7907400993108251E-4</v>
      </c>
      <c r="AF75" s="267">
        <f t="shared" si="59"/>
        <v>-3.9390857793471495E-5</v>
      </c>
      <c r="AG75" s="267">
        <f t="shared" si="59"/>
        <v>3.0118010256420221E-4</v>
      </c>
      <c r="AH75" s="267">
        <f t="shared" si="59"/>
        <v>-8.5583511327556438E-5</v>
      </c>
      <c r="AI75" s="267">
        <f t="shared" si="59"/>
        <v>2.5770155218942607E-4</v>
      </c>
      <c r="AJ75" s="267">
        <f t="shared" si="59"/>
        <v>-2.455925845174867E-5</v>
      </c>
      <c r="AK75" s="267">
        <f t="shared" si="59"/>
        <v>4.0854957489307024E-4</v>
      </c>
      <c r="AL75" s="267">
        <f t="shared" si="59"/>
        <v>2.2998466137419469E-4</v>
      </c>
      <c r="AM75" s="267">
        <f t="shared" si="59"/>
        <v>-1.9653850426143123E-4</v>
      </c>
      <c r="AN75" s="267">
        <f t="shared" si="59"/>
        <v>-7.394100679774362E-4</v>
      </c>
      <c r="AO75" s="267">
        <f t="shared" si="59"/>
        <v>-1.9326404830577004E-4</v>
      </c>
      <c r="AP75" s="267">
        <f t="shared" si="59"/>
        <v>-1.1815841323303431E-4</v>
      </c>
      <c r="AQ75" s="73">
        <f>INTERCEPT(AQ2:AQ73,$W$2:$W$73)</f>
        <v>-3.3869392993627202E-4</v>
      </c>
    </row>
    <row r="76" spans="1:46" ht="15" thickBot="1">
      <c r="W76" s="64"/>
      <c r="X76" s="64"/>
      <c r="Y76" s="272" t="s">
        <v>208</v>
      </c>
      <c r="Z76" s="64">
        <f>RSQ(Z2:Z73,$W$2:$W$73)</f>
        <v>0.35074705567035286</v>
      </c>
      <c r="AA76" s="64">
        <f t="shared" ref="AA76:AQ76" si="60">RSQ(AA2:AA73,$W$2:$W$73)</f>
        <v>0.51045461491786126</v>
      </c>
      <c r="AB76" s="64">
        <f t="shared" si="60"/>
        <v>0.53071757252268381</v>
      </c>
      <c r="AC76" s="64">
        <f t="shared" si="60"/>
        <v>0.57849380526788619</v>
      </c>
      <c r="AD76" s="64">
        <f t="shared" si="60"/>
        <v>0.44176268713503997</v>
      </c>
      <c r="AE76" s="64">
        <f t="shared" si="60"/>
        <v>0.24736556171959997</v>
      </c>
      <c r="AF76" s="64">
        <f t="shared" si="60"/>
        <v>0.45151385308337777</v>
      </c>
      <c r="AG76" s="64">
        <f t="shared" si="60"/>
        <v>0.16997932622928724</v>
      </c>
      <c r="AH76" s="64">
        <f t="shared" si="60"/>
        <v>0.41950005682240971</v>
      </c>
      <c r="AI76" s="64">
        <f t="shared" si="60"/>
        <v>0.59989484186165432</v>
      </c>
      <c r="AJ76" s="64">
        <f t="shared" si="60"/>
        <v>0.47896390019195972</v>
      </c>
      <c r="AK76" s="64">
        <f t="shared" si="60"/>
        <v>6.2590224769338718E-2</v>
      </c>
      <c r="AL76" s="64">
        <f t="shared" si="60"/>
        <v>0.2923047254861772</v>
      </c>
      <c r="AM76" s="64">
        <f t="shared" si="60"/>
        <v>0.24177609627964997</v>
      </c>
      <c r="AN76" s="64">
        <f t="shared" si="60"/>
        <v>0.25847221442476737</v>
      </c>
      <c r="AO76" s="64">
        <f t="shared" si="60"/>
        <v>0.18165964073916496</v>
      </c>
      <c r="AP76" s="64">
        <f t="shared" si="60"/>
        <v>0.15368093531894572</v>
      </c>
      <c r="AQ76" s="64">
        <f t="shared" si="60"/>
        <v>0.42365479160120312</v>
      </c>
      <c r="AS76" s="64">
        <f>AVERAGE(Z76:AQ76)</f>
        <v>0.35519621689118658</v>
      </c>
      <c r="AT76" s="64" t="s">
        <v>209</v>
      </c>
    </row>
    <row r="77" spans="1:46">
      <c r="W77" s="64"/>
      <c r="X77" s="64"/>
      <c r="Y77" s="64"/>
    </row>
    <row r="78" spans="1:46">
      <c r="W78" s="64"/>
      <c r="X78" s="64"/>
      <c r="Y78" s="64"/>
    </row>
    <row r="79" spans="1:46">
      <c r="B79" s="241">
        <f t="array" ref="B79:B81">Z74:Z76</f>
        <v>0.94398673867376259</v>
      </c>
      <c r="W79" s="64"/>
      <c r="X79" s="64"/>
      <c r="Y79" s="64"/>
    </row>
    <row r="80" spans="1:46" ht="15">
      <c r="B80" s="241">
        <v>1.4856769648788218E-5</v>
      </c>
      <c r="C80" s="14"/>
      <c r="W80" s="64"/>
      <c r="X80" s="64"/>
      <c r="Y80" s="64"/>
    </row>
    <row r="81" spans="2:25" ht="15">
      <c r="B81" s="241">
        <v>0.35074705567035286</v>
      </c>
      <c r="C81" s="14"/>
      <c r="W81" s="64"/>
      <c r="X81" s="64"/>
      <c r="Y81" s="64"/>
    </row>
    <row r="82" spans="2:25">
      <c r="B82" s="241">
        <f t="array" ref="B82:B84">AA74:AA76</f>
        <v>1.2350906191597957</v>
      </c>
      <c r="W82" s="64"/>
      <c r="X82" s="64"/>
      <c r="Y82" s="64"/>
    </row>
    <row r="83" spans="2:25">
      <c r="B83" s="241">
        <v>6.7074258427501487E-5</v>
      </c>
      <c r="W83" s="64"/>
      <c r="X83" s="64"/>
      <c r="Y83" s="64"/>
    </row>
    <row r="84" spans="2:25">
      <c r="B84" s="241">
        <v>0.51045461491786126</v>
      </c>
      <c r="W84" s="64"/>
      <c r="X84" s="64"/>
      <c r="Y84" s="64"/>
    </row>
    <row r="85" spans="2:25">
      <c r="B85" s="241">
        <f t="array" ref="B85:B87">AB74:AB76</f>
        <v>1.4605100752968581</v>
      </c>
      <c r="W85" s="64"/>
      <c r="X85" s="64"/>
      <c r="Y85" s="64"/>
    </row>
    <row r="86" spans="2:25">
      <c r="B86" s="241">
        <v>-2.2504582789772618E-5</v>
      </c>
      <c r="W86" s="64"/>
      <c r="X86" s="64"/>
      <c r="Y86" s="64"/>
    </row>
    <row r="87" spans="2:25">
      <c r="B87" s="241">
        <v>0.53071757252268381</v>
      </c>
      <c r="W87" s="64"/>
      <c r="X87" s="64"/>
      <c r="Y87" s="64"/>
    </row>
    <row r="88" spans="2:25">
      <c r="B88" s="241">
        <f t="array" ref="B88:B90">AC74:AC76</f>
        <v>1.6126652830140744</v>
      </c>
      <c r="W88" s="64"/>
      <c r="X88" s="64"/>
      <c r="Y88" s="64"/>
    </row>
    <row r="89" spans="2:25">
      <c r="B89" s="241">
        <v>-1.833826710010175E-4</v>
      </c>
      <c r="W89" s="64"/>
      <c r="X89" s="64"/>
      <c r="Y89" s="64"/>
    </row>
    <row r="90" spans="2:25">
      <c r="B90" s="241">
        <v>0.57849380526788619</v>
      </c>
      <c r="W90" s="64"/>
      <c r="X90" s="64"/>
      <c r="Y90" s="64"/>
    </row>
    <row r="91" spans="2:25">
      <c r="B91" s="241">
        <f t="array" ref="B91:B93">AD74:AD76</f>
        <v>1.3250954690497854</v>
      </c>
      <c r="W91" s="64"/>
      <c r="X91" s="64"/>
      <c r="Y91" s="64"/>
    </row>
    <row r="92" spans="2:25">
      <c r="B92" s="241">
        <v>2.9930031810574418E-4</v>
      </c>
      <c r="W92" s="64"/>
      <c r="X92" s="64"/>
      <c r="Y92" s="64"/>
    </row>
    <row r="93" spans="2:25">
      <c r="B93" s="241">
        <v>0.44176268713503997</v>
      </c>
      <c r="W93" s="64"/>
      <c r="X93" s="64"/>
      <c r="Y93" s="64"/>
    </row>
    <row r="94" spans="2:25">
      <c r="B94" s="241">
        <f t="array" ref="B94:B96">AE74:AE76</f>
        <v>0.96355091162739837</v>
      </c>
      <c r="W94" s="64"/>
      <c r="X94" s="64"/>
      <c r="Y94" s="64"/>
    </row>
    <row r="95" spans="2:25">
      <c r="B95" s="241">
        <v>3.7907400993108251E-4</v>
      </c>
      <c r="W95" s="64"/>
      <c r="X95" s="64"/>
      <c r="Y95" s="64"/>
    </row>
    <row r="96" spans="2:25">
      <c r="B96" s="241">
        <v>0.24736556171959997</v>
      </c>
      <c r="W96" s="64"/>
      <c r="X96" s="64"/>
      <c r="Y96" s="64"/>
    </row>
    <row r="97" spans="2:25">
      <c r="B97" s="241">
        <f t="array" ref="B97:B99">AF74:AF76</f>
        <v>1.61397260578493</v>
      </c>
      <c r="W97" s="64"/>
      <c r="X97" s="64"/>
      <c r="Y97" s="64"/>
    </row>
    <row r="98" spans="2:25">
      <c r="B98" s="241">
        <v>-3.9390857793471495E-5</v>
      </c>
      <c r="W98" s="64"/>
      <c r="X98" s="64"/>
      <c r="Y98" s="64"/>
    </row>
    <row r="99" spans="2:25">
      <c r="B99" s="241">
        <v>0.45151385308337777</v>
      </c>
      <c r="W99" s="64"/>
      <c r="X99" s="64"/>
      <c r="Y99" s="64"/>
    </row>
    <row r="100" spans="2:25">
      <c r="B100" s="241">
        <f t="array" ref="B100:B102">AG74:AG76</f>
        <v>0.75258623536925973</v>
      </c>
      <c r="W100" s="64"/>
      <c r="X100" s="64"/>
      <c r="Y100" s="64"/>
    </row>
    <row r="101" spans="2:25">
      <c r="B101" s="241">
        <v>3.0118010256420221E-4</v>
      </c>
      <c r="W101" s="64"/>
      <c r="X101" s="64"/>
      <c r="Y101" s="64"/>
    </row>
    <row r="102" spans="2:25">
      <c r="B102" s="241">
        <v>0.16997932622928724</v>
      </c>
      <c r="W102" s="64"/>
      <c r="X102" s="64"/>
      <c r="Y102" s="64"/>
    </row>
    <row r="103" spans="2:25">
      <c r="B103" s="241">
        <f t="array" ref="B103:B105">AH74:AH76</f>
        <v>0.90495359597005043</v>
      </c>
      <c r="W103" s="64"/>
      <c r="X103" s="64"/>
      <c r="Y103" s="64"/>
    </row>
    <row r="104" spans="2:25">
      <c r="B104" s="241">
        <v>-8.5583511327556438E-5</v>
      </c>
      <c r="W104" s="64"/>
      <c r="X104" s="64"/>
      <c r="Y104" s="64"/>
    </row>
    <row r="105" spans="2:25">
      <c r="B105" s="241">
        <v>0.41950005682240971</v>
      </c>
      <c r="W105" s="64"/>
      <c r="X105" s="64"/>
      <c r="Y105" s="64"/>
    </row>
    <row r="106" spans="2:25">
      <c r="B106" s="241">
        <f t="array" ref="B106:B108">AI74:AI76</f>
        <v>1.0785563121541843</v>
      </c>
      <c r="W106" s="64"/>
      <c r="X106" s="64"/>
      <c r="Y106" s="64"/>
    </row>
    <row r="107" spans="2:25">
      <c r="B107" s="241">
        <v>2.5770155218942607E-4</v>
      </c>
      <c r="W107" s="64"/>
      <c r="X107" s="64"/>
      <c r="Y107" s="64"/>
    </row>
    <row r="108" spans="2:25">
      <c r="B108" s="241">
        <v>0.59989484186165432</v>
      </c>
      <c r="W108" s="64"/>
      <c r="X108" s="64"/>
      <c r="Y108" s="64"/>
    </row>
    <row r="109" spans="2:25">
      <c r="B109" s="7">
        <f t="array" ref="B109:B111">AJ74:AJ76</f>
        <v>1.295302379860878</v>
      </c>
      <c r="W109" s="64"/>
      <c r="X109" s="64"/>
      <c r="Y109" s="64"/>
    </row>
    <row r="110" spans="2:25">
      <c r="B110" s="7">
        <v>-2.455925845174867E-5</v>
      </c>
      <c r="W110" s="64"/>
      <c r="X110" s="64"/>
      <c r="Y110" s="64"/>
    </row>
    <row r="111" spans="2:25">
      <c r="B111" s="7">
        <v>0.47896390019195972</v>
      </c>
      <c r="W111" s="64"/>
      <c r="X111" s="64"/>
      <c r="Y111" s="64"/>
    </row>
    <row r="112" spans="2:25">
      <c r="B112" s="7">
        <f t="array" ref="B112:B114">AK74:AK76</f>
        <v>0.30689342398820446</v>
      </c>
      <c r="W112" s="64"/>
      <c r="X112" s="64"/>
      <c r="Y112" s="64"/>
    </row>
    <row r="113" spans="2:25">
      <c r="B113" s="7">
        <v>4.0854957489307024E-4</v>
      </c>
      <c r="W113" s="64"/>
      <c r="X113" s="64"/>
      <c r="Y113" s="64"/>
    </row>
    <row r="114" spans="2:25">
      <c r="B114" s="7">
        <v>6.2590224769338718E-2</v>
      </c>
      <c r="W114" s="64"/>
      <c r="X114" s="64"/>
      <c r="Y114" s="64"/>
    </row>
    <row r="115" spans="2:25">
      <c r="B115" s="7">
        <f t="array" ref="B115:B117">AL74:AL76</f>
        <v>0.93394020082215046</v>
      </c>
      <c r="W115" s="64"/>
      <c r="X115" s="64"/>
      <c r="Y115" s="64"/>
    </row>
    <row r="116" spans="2:25">
      <c r="B116" s="7">
        <v>2.2998466137419469E-4</v>
      </c>
      <c r="W116" s="64"/>
      <c r="X116" s="64"/>
      <c r="Y116" s="64"/>
    </row>
    <row r="117" spans="2:25">
      <c r="B117" s="7">
        <v>0.2923047254861772</v>
      </c>
      <c r="W117" s="64"/>
      <c r="X117" s="64"/>
      <c r="Y117" s="64"/>
    </row>
    <row r="118" spans="2:25">
      <c r="B118" s="7">
        <f t="array" ref="B118:B120">AM74:AM76</f>
        <v>2.3033569167237609</v>
      </c>
      <c r="W118" s="64"/>
      <c r="X118" s="64"/>
      <c r="Y118" s="64"/>
    </row>
    <row r="119" spans="2:25">
      <c r="B119" s="7">
        <v>-1.9653850426143123E-4</v>
      </c>
      <c r="W119" s="64"/>
      <c r="X119" s="64"/>
      <c r="Y119" s="64"/>
    </row>
    <row r="120" spans="2:25">
      <c r="B120" s="7">
        <v>0.24177609627964997</v>
      </c>
      <c r="W120" s="64"/>
      <c r="X120" s="64"/>
      <c r="Y120" s="64"/>
    </row>
    <row r="121" spans="2:25">
      <c r="B121" s="7">
        <f t="array" ref="B121:B123">AN74:AN76</f>
        <v>1.0134286378525448</v>
      </c>
      <c r="W121" s="64"/>
      <c r="X121" s="64"/>
      <c r="Y121" s="64"/>
    </row>
    <row r="122" spans="2:25">
      <c r="B122" s="7">
        <v>-7.394100679774362E-4</v>
      </c>
      <c r="W122" s="64"/>
      <c r="X122" s="64"/>
      <c r="Y122" s="64"/>
    </row>
    <row r="123" spans="2:25">
      <c r="B123" s="7">
        <v>0.25847221442476737</v>
      </c>
      <c r="W123" s="64"/>
      <c r="X123" s="64"/>
      <c r="Y123" s="64"/>
    </row>
    <row r="124" spans="2:25">
      <c r="B124" s="7">
        <f t="array" ref="B124:B126">AO74:AO76</f>
        <v>1.0741080711520368</v>
      </c>
      <c r="W124" s="64"/>
      <c r="X124" s="64"/>
      <c r="Y124" s="64"/>
    </row>
    <row r="125" spans="2:25">
      <c r="B125" s="7">
        <v>-1.9326404830577004E-4</v>
      </c>
      <c r="W125" s="64"/>
      <c r="X125" s="64"/>
      <c r="Y125" s="64"/>
    </row>
    <row r="126" spans="2:25">
      <c r="B126" s="7">
        <v>0.18165964073916496</v>
      </c>
      <c r="W126" s="64"/>
      <c r="X126" s="64"/>
      <c r="Y126" s="64"/>
    </row>
    <row r="127" spans="2:25">
      <c r="B127" s="7">
        <f t="array" ref="B127:B129">AP74:AP76</f>
        <v>0.55871679935885943</v>
      </c>
      <c r="W127" s="64"/>
      <c r="X127" s="64"/>
      <c r="Y127" s="64"/>
    </row>
    <row r="128" spans="2:25">
      <c r="B128" s="7">
        <v>-1.1815841323303431E-4</v>
      </c>
      <c r="W128" s="64"/>
      <c r="X128" s="64"/>
      <c r="Y128" s="64"/>
    </row>
    <row r="129" spans="2:25">
      <c r="B129" s="7">
        <v>0.15368093531894572</v>
      </c>
      <c r="W129" s="64"/>
      <c r="X129" s="64"/>
      <c r="Y129" s="64"/>
    </row>
    <row r="130" spans="2:25">
      <c r="B130" s="7">
        <f t="array" ref="B130:B132">AQ74:AQ76</f>
        <v>1.1422661192479218</v>
      </c>
      <c r="W130" s="64"/>
      <c r="X130" s="64"/>
      <c r="Y130" s="64"/>
    </row>
    <row r="131" spans="2:25">
      <c r="B131" s="7">
        <v>-3.3869392993627202E-4</v>
      </c>
      <c r="W131" s="64"/>
      <c r="X131" s="64"/>
      <c r="Y131" s="64"/>
    </row>
    <row r="132" spans="2:25">
      <c r="B132" s="7">
        <v>0.42365479160120312</v>
      </c>
      <c r="W132" s="64"/>
      <c r="X132" s="64"/>
      <c r="Y132" s="64"/>
    </row>
    <row r="133" spans="2:25">
      <c r="B133" s="7"/>
      <c r="W133" s="64"/>
      <c r="X133" s="64"/>
      <c r="Y133" s="64"/>
    </row>
    <row r="134" spans="2:25">
      <c r="B134" s="7"/>
      <c r="W134" s="64"/>
      <c r="X134" s="64"/>
      <c r="Y134" s="64"/>
    </row>
    <row r="135" spans="2:25">
      <c r="B135" s="7"/>
      <c r="W135" s="64"/>
      <c r="X135" s="64"/>
      <c r="Y135" s="64"/>
    </row>
    <row r="136" spans="2:25">
      <c r="B136" s="7"/>
      <c r="W136" s="64"/>
      <c r="X136" s="64"/>
      <c r="Y136" s="64"/>
    </row>
    <row r="137" spans="2:25">
      <c r="B137" s="7"/>
      <c r="W137" s="64"/>
      <c r="X137" s="64"/>
      <c r="Y137" s="64"/>
    </row>
    <row r="138" spans="2:25">
      <c r="B138" s="7"/>
      <c r="W138" s="64"/>
      <c r="X138" s="64"/>
      <c r="Y138" s="64"/>
    </row>
    <row r="139" spans="2:25">
      <c r="B139" s="7"/>
      <c r="W139" s="64"/>
      <c r="X139" s="64"/>
      <c r="Y139" s="64"/>
    </row>
    <row r="140" spans="2:25">
      <c r="B140" s="7"/>
      <c r="W140" s="64"/>
      <c r="X140" s="64"/>
      <c r="Y140" s="64"/>
    </row>
    <row r="141" spans="2:25">
      <c r="B141" s="7"/>
      <c r="W141" s="64"/>
      <c r="X141" s="64"/>
      <c r="Y141" s="64"/>
    </row>
    <row r="142" spans="2:25">
      <c r="B142" s="7"/>
      <c r="W142" s="64"/>
      <c r="X142" s="64"/>
      <c r="Y142" s="64"/>
    </row>
    <row r="143" spans="2:25">
      <c r="B143" s="7"/>
      <c r="W143" s="64"/>
      <c r="X143" s="64"/>
      <c r="Y143" s="64"/>
    </row>
    <row r="144" spans="2:25">
      <c r="B144" s="7"/>
      <c r="W144" s="64"/>
      <c r="X144" s="64"/>
      <c r="Y144" s="64"/>
    </row>
    <row r="145" spans="2:25">
      <c r="B145" s="7"/>
      <c r="W145" s="64"/>
      <c r="X145" s="64"/>
      <c r="Y145" s="64"/>
    </row>
    <row r="146" spans="2:25">
      <c r="B146" s="7"/>
      <c r="W146" s="64"/>
      <c r="X146" s="64"/>
      <c r="Y146" s="64"/>
    </row>
    <row r="147" spans="2:25">
      <c r="B147" s="7"/>
      <c r="W147" s="64"/>
      <c r="X147" s="64"/>
      <c r="Y147" s="64"/>
    </row>
    <row r="148" spans="2:25">
      <c r="B148" s="7"/>
      <c r="W148" s="64"/>
      <c r="X148" s="64"/>
      <c r="Y148" s="64"/>
    </row>
    <row r="149" spans="2:25">
      <c r="B149" s="7"/>
      <c r="W149" s="64"/>
      <c r="X149" s="64"/>
      <c r="Y149" s="64"/>
    </row>
    <row r="150" spans="2:25">
      <c r="B150" s="7"/>
      <c r="W150" s="64"/>
      <c r="X150" s="64"/>
      <c r="Y150" s="64"/>
    </row>
    <row r="151" spans="2:25">
      <c r="B151" s="7"/>
      <c r="W151" s="64"/>
      <c r="X151" s="64"/>
      <c r="Y151" s="64"/>
    </row>
    <row r="152" spans="2:25">
      <c r="B152" s="7"/>
      <c r="W152" s="64"/>
      <c r="X152" s="64"/>
      <c r="Y152" s="64"/>
    </row>
  </sheetData>
  <mergeCells count="6">
    <mergeCell ref="A62:A73"/>
    <mergeCell ref="A2:A13"/>
    <mergeCell ref="A14:A25"/>
    <mergeCell ref="A26:A37"/>
    <mergeCell ref="A38:A49"/>
    <mergeCell ref="A50:A61"/>
  </mergeCells>
  <pageMargins left="0.7" right="0.7" top="0.75" bottom="0.75" header="0.3" footer="0.3"/>
  <pageSetup paperSize="9" orientation="portrait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T152"/>
  <sheetViews>
    <sheetView topLeftCell="U1" workbookViewId="0">
      <pane ySplit="1" topLeftCell="A56" activePane="bottomLeft" state="frozen"/>
      <selection pane="bottomLeft" activeCell="AD74" sqref="AD74:AQ76"/>
    </sheetView>
  </sheetViews>
  <sheetFormatPr defaultRowHeight="14.25"/>
  <cols>
    <col min="1" max="1" width="8.375" style="64" bestFit="1" customWidth="1"/>
    <col min="2" max="2" width="12.625" style="64" customWidth="1"/>
    <col min="3" max="3" width="8.5" style="64" hidden="1" customWidth="1"/>
    <col min="4" max="5" width="8.25" style="64" hidden="1" customWidth="1"/>
    <col min="6" max="6" width="7.75" style="64" hidden="1" customWidth="1"/>
    <col min="7" max="7" width="8.625" style="64" hidden="1" customWidth="1"/>
    <col min="8" max="8" width="8.25" style="64" hidden="1" customWidth="1"/>
    <col min="9" max="9" width="8.5" style="64" hidden="1" customWidth="1"/>
    <col min="10" max="10" width="8.75" style="64" hidden="1" customWidth="1"/>
    <col min="11" max="11" width="8" style="64" hidden="1" customWidth="1"/>
    <col min="12" max="12" width="8.375" style="64" hidden="1" customWidth="1"/>
    <col min="13" max="13" width="8.5" style="64" hidden="1" customWidth="1"/>
    <col min="14" max="14" width="8.875" style="64" hidden="1" customWidth="1"/>
    <col min="15" max="15" width="8.375" style="64" hidden="1" customWidth="1"/>
    <col min="16" max="16" width="9.375" style="64" hidden="1" customWidth="1"/>
    <col min="17" max="20" width="8.375" style="64" hidden="1" customWidth="1"/>
    <col min="21" max="22" width="9" style="64"/>
    <col min="23" max="23" width="9.25" style="7" bestFit="1" customWidth="1"/>
    <col min="24" max="25" width="9.25" style="7" customWidth="1"/>
    <col min="26" max="26" width="13" style="64" bestFit="1" customWidth="1"/>
    <col min="27" max="27" width="11" style="64" customWidth="1"/>
    <col min="28" max="16384" width="9" style="64"/>
  </cols>
  <sheetData>
    <row r="1" spans="1:43" ht="15">
      <c r="A1" s="1"/>
      <c r="B1" s="1"/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/>
      <c r="V1" s="2" t="s">
        <v>56</v>
      </c>
      <c r="W1" s="9" t="s">
        <v>204</v>
      </c>
      <c r="X1" s="9" t="s">
        <v>206</v>
      </c>
      <c r="Y1" s="64"/>
      <c r="Z1" s="15" t="s">
        <v>126</v>
      </c>
      <c r="AA1" s="15" t="s">
        <v>38</v>
      </c>
      <c r="AB1" s="15" t="s">
        <v>39</v>
      </c>
      <c r="AC1" s="15" t="s">
        <v>40</v>
      </c>
      <c r="AD1" s="15" t="s">
        <v>41</v>
      </c>
      <c r="AE1" s="15" t="s">
        <v>42</v>
      </c>
      <c r="AF1" s="15" t="s">
        <v>43</v>
      </c>
      <c r="AG1" s="15" t="s">
        <v>15</v>
      </c>
      <c r="AH1" s="15" t="s">
        <v>61</v>
      </c>
      <c r="AI1" s="15" t="s">
        <v>48</v>
      </c>
      <c r="AJ1" s="15" t="s">
        <v>49</v>
      </c>
      <c r="AK1" s="67" t="s">
        <v>55</v>
      </c>
      <c r="AL1" s="16" t="s">
        <v>50</v>
      </c>
      <c r="AM1" s="2" t="s">
        <v>34</v>
      </c>
      <c r="AN1" s="66" t="s">
        <v>35</v>
      </c>
      <c r="AO1" s="2" t="s">
        <v>36</v>
      </c>
      <c r="AP1" s="2" t="s">
        <v>67</v>
      </c>
      <c r="AQ1" s="2" t="s">
        <v>68</v>
      </c>
    </row>
    <row r="2" spans="1:43">
      <c r="A2" s="324">
        <v>2005</v>
      </c>
      <c r="B2" s="3" t="s">
        <v>20</v>
      </c>
      <c r="C2" s="7">
        <f>ASSECOPOL!I3</f>
        <v>-2.3618342207195218E-3</v>
      </c>
      <c r="D2" s="7">
        <f>PEKAO!I3</f>
        <v>-1.4490472995241025E-3</v>
      </c>
      <c r="E2" s="7">
        <f>BZWBK!I3</f>
        <v>-1.4468271293636174E-3</v>
      </c>
      <c r="F2" s="7">
        <f>' BRE'!I3</f>
        <v>-2.8942647527935902E-3</v>
      </c>
      <c r="G2" s="7">
        <f>GETIN!I3</f>
        <v>4.2304354593816094E-3</v>
      </c>
      <c r="H2" s="7">
        <f>GTC!I3</f>
        <v>-1.5802693251046943E-3</v>
      </c>
      <c r="I2" s="7">
        <f>KGHM!I3</f>
        <v>-5.7887241431969338E-3</v>
      </c>
      <c r="J2" s="7">
        <f>PBG!I3</f>
        <v>7.4273953688170176E-3</v>
      </c>
      <c r="K2" s="7">
        <f>PKNORLEN!I3</f>
        <v>3.6065048823639631E-4</v>
      </c>
      <c r="L2" s="7">
        <f>PKOBP!I3</f>
        <v>-2.129955872925715E-3</v>
      </c>
      <c r="M2" s="7">
        <f>POLIMEXMS!I3</f>
        <v>-7.9028209841388568E-3</v>
      </c>
      <c r="N2" s="7">
        <f>TPSA!I3</f>
        <v>-6.5369418474097872E-4</v>
      </c>
      <c r="O2" s="7">
        <f>TVN!I3</f>
        <v>8.0947539573927765E-4</v>
      </c>
      <c r="P2" s="7">
        <f>Polnord!I3</f>
        <v>1.1595794805402538E-2</v>
      </c>
      <c r="Q2" s="7">
        <f>Agora!I3</f>
        <v>2.8597049855440706E-5</v>
      </c>
      <c r="R2" s="7">
        <f>Cersanit!I3</f>
        <v>-3.7124229699161278E-3</v>
      </c>
      <c r="S2" s="7">
        <f>Netia!I3</f>
        <v>-1.6562157218912689E-3</v>
      </c>
      <c r="T2" s="7">
        <f>Orbis!I3</f>
        <v>-3.2481292054588142E-3</v>
      </c>
      <c r="V2" s="7">
        <f>WIG!I3</f>
        <v>-1.1351926843398937E-3</v>
      </c>
      <c r="W2" s="64">
        <f>IF(V2&gt;0,V2,0)</f>
        <v>0</v>
      </c>
      <c r="X2" s="64">
        <f>IF(V2&lt;0,V2,0)</f>
        <v>-1.1351926843398937E-3</v>
      </c>
      <c r="Y2" s="64"/>
      <c r="Z2" s="64">
        <f t="shared" ref="Z2:Z33" si="0">IF($X2=0,0,C2)</f>
        <v>-2.3618342207195218E-3</v>
      </c>
      <c r="AA2" s="64">
        <f t="shared" ref="AA2:AA33" si="1">IF($X2=0,0,D2)</f>
        <v>-1.4490472995241025E-3</v>
      </c>
      <c r="AB2" s="64">
        <f t="shared" ref="AB2:AB33" si="2">IF($X2=0,0,E2)</f>
        <v>-1.4468271293636174E-3</v>
      </c>
      <c r="AC2" s="64">
        <f t="shared" ref="AC2:AC33" si="3">IF($X2=0,0,F2)</f>
        <v>-2.8942647527935902E-3</v>
      </c>
      <c r="AD2" s="64">
        <f t="shared" ref="AD2:AD33" si="4">IF($X2=0,0,G2)</f>
        <v>4.2304354593816094E-3</v>
      </c>
      <c r="AE2" s="64">
        <f t="shared" ref="AE2:AE33" si="5">IF($X2=0,0,H2)</f>
        <v>-1.5802693251046943E-3</v>
      </c>
      <c r="AF2" s="64">
        <f t="shared" ref="AF2:AF33" si="6">IF($X2=0,0,I2)</f>
        <v>-5.7887241431969338E-3</v>
      </c>
      <c r="AG2" s="64">
        <f t="shared" ref="AG2:AG33" si="7">IF($X2=0,0,J2)</f>
        <v>7.4273953688170176E-3</v>
      </c>
      <c r="AH2" s="64">
        <f t="shared" ref="AH2:AH33" si="8">IF($X2=0,0,K2)</f>
        <v>3.6065048823639631E-4</v>
      </c>
      <c r="AI2" s="64">
        <f t="shared" ref="AI2:AI33" si="9">IF($X2=0,0,L2)</f>
        <v>-2.129955872925715E-3</v>
      </c>
      <c r="AJ2" s="64">
        <f t="shared" ref="AJ2:AJ33" si="10">IF($X2=0,0,M2)</f>
        <v>-7.9028209841388568E-3</v>
      </c>
      <c r="AK2" s="64">
        <f t="shared" ref="AK2:AK33" si="11">IF($X2=0,0,N2)</f>
        <v>-6.5369418474097872E-4</v>
      </c>
      <c r="AL2" s="64">
        <f t="shared" ref="AL2:AL33" si="12">IF($X2=0,0,O2)</f>
        <v>8.0947539573927765E-4</v>
      </c>
      <c r="AM2" s="64">
        <f t="shared" ref="AM2:AM33" si="13">IF($X2=0,0,P2)</f>
        <v>1.1595794805402538E-2</v>
      </c>
      <c r="AN2" s="64">
        <f t="shared" ref="AN2:AN33" si="14">IF($X2=0,0,Q2)</f>
        <v>2.8597049855440706E-5</v>
      </c>
      <c r="AO2" s="64">
        <f t="shared" ref="AO2:AO33" si="15">IF($X2=0,0,R2)</f>
        <v>-3.7124229699161278E-3</v>
      </c>
      <c r="AP2" s="64">
        <f t="shared" ref="AP2:AP33" si="16">IF($X2=0,0,S2)</f>
        <v>-1.6562157218912689E-3</v>
      </c>
      <c r="AQ2" s="64">
        <f t="shared" ref="AQ2:AQ33" si="17">IF($X2=0,0,T2)</f>
        <v>-3.2481292054588142E-3</v>
      </c>
    </row>
    <row r="3" spans="1:43" s="7" customFormat="1">
      <c r="A3" s="324"/>
      <c r="B3" s="3" t="s">
        <v>21</v>
      </c>
      <c r="C3" s="7">
        <f>ASSECOPOL!I4</f>
        <v>6.8324780144864193E-3</v>
      </c>
      <c r="D3" s="7">
        <f>PEKAO!I4</f>
        <v>5.0030019503168894E-3</v>
      </c>
      <c r="E3" s="7">
        <f>BZWBK!I4</f>
        <v>5.2908892562260829E-3</v>
      </c>
      <c r="F3" s="7">
        <f>' BRE'!I4</f>
        <v>7.1753298829285482E-3</v>
      </c>
      <c r="G3" s="7">
        <f>GETIN!I4</f>
        <v>1.7250897696673589E-3</v>
      </c>
      <c r="H3" s="7">
        <f>GTC!I4</f>
        <v>1.6362439049061879E-3</v>
      </c>
      <c r="I3" s="7">
        <f>KGHM!I4</f>
        <v>9.0916205421970563E-3</v>
      </c>
      <c r="J3" s="7">
        <f>PBG!I4</f>
        <v>2.1809849650209468E-3</v>
      </c>
      <c r="K3" s="7">
        <f>PKNORLEN!I4</f>
        <v>1.0355087780977891E-2</v>
      </c>
      <c r="L3" s="7">
        <f>PKOBP!I4</f>
        <v>2.8280400704766397E-3</v>
      </c>
      <c r="M3" s="7">
        <f>POLIMEXMS!I4</f>
        <v>-1.5469112897385218E-3</v>
      </c>
      <c r="N3" s="7">
        <f>TPSA!I4</f>
        <v>7.9972565408236908E-3</v>
      </c>
      <c r="O3" s="7">
        <f>TVN!I4</f>
        <v>8.106162782500155E-3</v>
      </c>
      <c r="P3" s="7">
        <f>Polnord!I4</f>
        <v>-2.7803234991849632E-3</v>
      </c>
      <c r="Q3" s="7">
        <f>Agora!I4</f>
        <v>5.1194822126711436E-3</v>
      </c>
      <c r="R3" s="7">
        <f>Cersanit!I4</f>
        <v>1.4250820828584851E-4</v>
      </c>
      <c r="S3" s="7">
        <f>Netia!I4</f>
        <v>2.0061395235147937E-3</v>
      </c>
      <c r="T3" s="7">
        <f>Orbis!I4</f>
        <v>-5.8896570416462385E-4</v>
      </c>
      <c r="V3" s="7">
        <f>WIG!I4</f>
        <v>4.2834308950920478E-3</v>
      </c>
      <c r="W3" s="64">
        <f t="shared" ref="W3:W66" si="18">IF(V3&gt;0,V3,0)</f>
        <v>4.2834308950920478E-3</v>
      </c>
      <c r="X3" s="64">
        <f t="shared" ref="X3:X66" si="19">IF(V3&lt;0,V3,0)</f>
        <v>0</v>
      </c>
      <c r="Z3" s="64">
        <f t="shared" si="0"/>
        <v>0</v>
      </c>
      <c r="AA3" s="64">
        <f t="shared" si="1"/>
        <v>0</v>
      </c>
      <c r="AB3" s="64">
        <f t="shared" si="2"/>
        <v>0</v>
      </c>
      <c r="AC3" s="64">
        <f t="shared" si="3"/>
        <v>0</v>
      </c>
      <c r="AD3" s="64">
        <f t="shared" si="4"/>
        <v>0</v>
      </c>
      <c r="AE3" s="64">
        <f t="shared" si="5"/>
        <v>0</v>
      </c>
      <c r="AF3" s="64">
        <f t="shared" si="6"/>
        <v>0</v>
      </c>
      <c r="AG3" s="64">
        <f t="shared" si="7"/>
        <v>0</v>
      </c>
      <c r="AH3" s="64">
        <f t="shared" si="8"/>
        <v>0</v>
      </c>
      <c r="AI3" s="64">
        <f t="shared" si="9"/>
        <v>0</v>
      </c>
      <c r="AJ3" s="64">
        <f t="shared" si="10"/>
        <v>0</v>
      </c>
      <c r="AK3" s="64">
        <f t="shared" si="11"/>
        <v>0</v>
      </c>
      <c r="AL3" s="64">
        <f t="shared" si="12"/>
        <v>0</v>
      </c>
      <c r="AM3" s="64">
        <f t="shared" si="13"/>
        <v>0</v>
      </c>
      <c r="AN3" s="64">
        <f t="shared" si="14"/>
        <v>0</v>
      </c>
      <c r="AO3" s="64">
        <f t="shared" si="15"/>
        <v>0</v>
      </c>
      <c r="AP3" s="64">
        <f t="shared" si="16"/>
        <v>0</v>
      </c>
      <c r="AQ3" s="64">
        <f t="shared" si="17"/>
        <v>0</v>
      </c>
    </row>
    <row r="4" spans="1:43">
      <c r="A4" s="324"/>
      <c r="B4" s="3" t="s">
        <v>22</v>
      </c>
      <c r="C4" s="7">
        <f>ASSECOPOL!I5</f>
        <v>-1.2819195167790361E-3</v>
      </c>
      <c r="D4" s="7">
        <f>PEKAO!I5</f>
        <v>-2.2851158662618443E-3</v>
      </c>
      <c r="E4" s="7">
        <f>BZWBK!I5</f>
        <v>-1.709021656148496E-3</v>
      </c>
      <c r="F4" s="7">
        <f>' BRE'!I5</f>
        <v>1.7552074663033889E-3</v>
      </c>
      <c r="G4" s="7">
        <f>GETIN!I5</f>
        <v>-2.2885198778987924E-3</v>
      </c>
      <c r="H4" s="7">
        <f>GTC!I5</f>
        <v>1.3988129330073928E-3</v>
      </c>
      <c r="I4" s="7">
        <f>KGHM!I5</f>
        <v>-3.1414692002472711E-3</v>
      </c>
      <c r="J4" s="7">
        <f>PBG!I5</f>
        <v>-3.5660969395916488E-3</v>
      </c>
      <c r="K4" s="7">
        <f>PKNORLEN!I5</f>
        <v>-7.1129028077435586E-4</v>
      </c>
      <c r="L4" s="7">
        <f>PKOBP!I5</f>
        <v>-1.9374131294476194E-4</v>
      </c>
      <c r="M4" s="7">
        <f>POLIMEXMS!I5</f>
        <v>5.5646643788950334E-4</v>
      </c>
      <c r="N4" s="7">
        <f>TPSA!I5</f>
        <v>-2.9372898930574024E-3</v>
      </c>
      <c r="O4" s="7">
        <f>TVN!I5</f>
        <v>-5.7965899870083036E-3</v>
      </c>
      <c r="P4" s="7">
        <f>Polnord!I5</f>
        <v>-5.4581077865721705E-3</v>
      </c>
      <c r="Q4" s="7">
        <f>Agora!I5</f>
        <v>-2.7723379091326361E-3</v>
      </c>
      <c r="R4" s="7">
        <f>Cersanit!I5</f>
        <v>9.5400321612083578E-4</v>
      </c>
      <c r="S4" s="7">
        <f>Netia!I5</f>
        <v>-3.2820564211023251E-3</v>
      </c>
      <c r="T4" s="7">
        <f>Orbis!I5</f>
        <v>3.2153924190603928E-3</v>
      </c>
      <c r="U4" s="7"/>
      <c r="V4" s="7">
        <f>WIG!I5</f>
        <v>-1.696454546357721E-3</v>
      </c>
      <c r="W4" s="64">
        <f t="shared" si="18"/>
        <v>0</v>
      </c>
      <c r="X4" s="64">
        <f t="shared" si="19"/>
        <v>-1.696454546357721E-3</v>
      </c>
      <c r="Y4" s="64"/>
      <c r="Z4" s="64">
        <f t="shared" si="0"/>
        <v>-1.2819195167790361E-3</v>
      </c>
      <c r="AA4" s="64">
        <f t="shared" si="1"/>
        <v>-2.2851158662618443E-3</v>
      </c>
      <c r="AB4" s="64">
        <f t="shared" si="2"/>
        <v>-1.709021656148496E-3</v>
      </c>
      <c r="AC4" s="64">
        <f t="shared" si="3"/>
        <v>1.7552074663033889E-3</v>
      </c>
      <c r="AD4" s="64">
        <f t="shared" si="4"/>
        <v>-2.2885198778987924E-3</v>
      </c>
      <c r="AE4" s="64">
        <f t="shared" si="5"/>
        <v>1.3988129330073928E-3</v>
      </c>
      <c r="AF4" s="64">
        <f t="shared" si="6"/>
        <v>-3.1414692002472711E-3</v>
      </c>
      <c r="AG4" s="64">
        <f t="shared" si="7"/>
        <v>-3.5660969395916488E-3</v>
      </c>
      <c r="AH4" s="64">
        <f t="shared" si="8"/>
        <v>-7.1129028077435586E-4</v>
      </c>
      <c r="AI4" s="64">
        <f t="shared" si="9"/>
        <v>-1.9374131294476194E-4</v>
      </c>
      <c r="AJ4" s="64">
        <f t="shared" si="10"/>
        <v>5.5646643788950334E-4</v>
      </c>
      <c r="AK4" s="64">
        <f t="shared" si="11"/>
        <v>-2.9372898930574024E-3</v>
      </c>
      <c r="AL4" s="64">
        <f t="shared" si="12"/>
        <v>-5.7965899870083036E-3</v>
      </c>
      <c r="AM4" s="64">
        <f t="shared" si="13"/>
        <v>-5.4581077865721705E-3</v>
      </c>
      <c r="AN4" s="64">
        <f t="shared" si="14"/>
        <v>-2.7723379091326361E-3</v>
      </c>
      <c r="AO4" s="64">
        <f t="shared" si="15"/>
        <v>9.5400321612083578E-4</v>
      </c>
      <c r="AP4" s="64">
        <f t="shared" si="16"/>
        <v>-3.2820564211023251E-3</v>
      </c>
      <c r="AQ4" s="64">
        <f t="shared" si="17"/>
        <v>3.2153924190603928E-3</v>
      </c>
    </row>
    <row r="5" spans="1:43">
      <c r="A5" s="324"/>
      <c r="B5" s="3" t="s">
        <v>23</v>
      </c>
      <c r="C5" s="7">
        <f>ASSECOPOL!I6</f>
        <v>-1.0452266257665538E-2</v>
      </c>
      <c r="D5" s="7">
        <f>PEKAO!I6</f>
        <v>-3.4334221143866644E-3</v>
      </c>
      <c r="E5" s="7">
        <f>BZWBK!I6</f>
        <v>-4.4295026275700464E-3</v>
      </c>
      <c r="F5" s="7">
        <f>' BRE'!I6</f>
        <v>-2.2803095604972201E-3</v>
      </c>
      <c r="G5" s="7">
        <f>GETIN!I6</f>
        <v>7.1022021247930253E-5</v>
      </c>
      <c r="H5" s="7">
        <f>GTC!I6</f>
        <v>1.2037479751844224E-3</v>
      </c>
      <c r="I5" s="7">
        <f>KGHM!I6</f>
        <v>-1.3003357324373149E-3</v>
      </c>
      <c r="J5" s="7">
        <f>PBG!I6</f>
        <v>-2.6489610185819611E-3</v>
      </c>
      <c r="K5" s="7">
        <f>PKNORLEN!I6</f>
        <v>2.4800498071997747E-4</v>
      </c>
      <c r="L5" s="7">
        <f>PKOBP!I6</f>
        <v>-4.8325370316673593E-3</v>
      </c>
      <c r="M5" s="7">
        <f>POLIMEXMS!I6</f>
        <v>-6.4928296452028617E-4</v>
      </c>
      <c r="N5" s="7">
        <f>TPSA!I6</f>
        <v>-7.5843005187027661E-3</v>
      </c>
      <c r="O5" s="7">
        <f>TVN!I6</f>
        <v>3.9086668097598563E-3</v>
      </c>
      <c r="P5" s="7">
        <f>Polnord!I6</f>
        <v>-7.1990443287643256E-3</v>
      </c>
      <c r="Q5" s="7">
        <f>Agora!I6</f>
        <v>7.6665857732544627E-4</v>
      </c>
      <c r="R5" s="7">
        <f>Cersanit!I6</f>
        <v>-3.4424560095589487E-3</v>
      </c>
      <c r="S5" s="7">
        <f>Netia!I6</f>
        <v>-2.5218036472427477E-3</v>
      </c>
      <c r="T5" s="7">
        <f>Orbis!I6</f>
        <v>-9.9971835659823176E-4</v>
      </c>
      <c r="U5" s="7"/>
      <c r="V5" s="7">
        <f>WIG!I6</f>
        <v>-2.7071145958949619E-3</v>
      </c>
      <c r="W5" s="64">
        <f t="shared" si="18"/>
        <v>0</v>
      </c>
      <c r="X5" s="64">
        <f t="shared" si="19"/>
        <v>-2.7071145958949619E-3</v>
      </c>
      <c r="Y5" s="64"/>
      <c r="Z5" s="64">
        <f t="shared" si="0"/>
        <v>-1.0452266257665538E-2</v>
      </c>
      <c r="AA5" s="64">
        <f t="shared" si="1"/>
        <v>-3.4334221143866644E-3</v>
      </c>
      <c r="AB5" s="64">
        <f t="shared" si="2"/>
        <v>-4.4295026275700464E-3</v>
      </c>
      <c r="AC5" s="64">
        <f t="shared" si="3"/>
        <v>-2.2803095604972201E-3</v>
      </c>
      <c r="AD5" s="64">
        <f t="shared" si="4"/>
        <v>7.1022021247930253E-5</v>
      </c>
      <c r="AE5" s="64">
        <f t="shared" si="5"/>
        <v>1.2037479751844224E-3</v>
      </c>
      <c r="AF5" s="64">
        <f t="shared" si="6"/>
        <v>-1.3003357324373149E-3</v>
      </c>
      <c r="AG5" s="64">
        <f t="shared" si="7"/>
        <v>-2.6489610185819611E-3</v>
      </c>
      <c r="AH5" s="64">
        <f t="shared" si="8"/>
        <v>2.4800498071997747E-4</v>
      </c>
      <c r="AI5" s="64">
        <f t="shared" si="9"/>
        <v>-4.8325370316673593E-3</v>
      </c>
      <c r="AJ5" s="64">
        <f t="shared" si="10"/>
        <v>-6.4928296452028617E-4</v>
      </c>
      <c r="AK5" s="64">
        <f t="shared" si="11"/>
        <v>-7.5843005187027661E-3</v>
      </c>
      <c r="AL5" s="64">
        <f t="shared" si="12"/>
        <v>3.9086668097598563E-3</v>
      </c>
      <c r="AM5" s="64">
        <f t="shared" si="13"/>
        <v>-7.1990443287643256E-3</v>
      </c>
      <c r="AN5" s="64">
        <f t="shared" si="14"/>
        <v>7.6665857732544627E-4</v>
      </c>
      <c r="AO5" s="64">
        <f t="shared" si="15"/>
        <v>-3.4424560095589487E-3</v>
      </c>
      <c r="AP5" s="64">
        <f t="shared" si="16"/>
        <v>-2.5218036472427477E-3</v>
      </c>
      <c r="AQ5" s="64">
        <f t="shared" si="17"/>
        <v>-9.9971835659823176E-4</v>
      </c>
    </row>
    <row r="6" spans="1:43">
      <c r="A6" s="324"/>
      <c r="B6" s="3" t="s">
        <v>24</v>
      </c>
      <c r="C6" s="7">
        <f>ASSECOPOL!I7</f>
        <v>2.6580337109633383E-3</v>
      </c>
      <c r="D6" s="7">
        <f>PEKAO!I7</f>
        <v>2.8542422743206676E-3</v>
      </c>
      <c r="E6" s="7">
        <f>BZWBK!I7</f>
        <v>3.9965928602996427E-4</v>
      </c>
      <c r="F6" s="7">
        <f>' BRE'!I7</f>
        <v>1.6876780778814684E-3</v>
      </c>
      <c r="G6" s="7">
        <f>GETIN!I7</f>
        <v>-2.3429486162377085E-3</v>
      </c>
      <c r="H6" s="7">
        <f>GTC!I7</f>
        <v>1.1194374894059091E-3</v>
      </c>
      <c r="I6" s="7">
        <f>KGHM!I7</f>
        <v>-7.2422919474688578E-4</v>
      </c>
      <c r="J6" s="7">
        <f>PBG!I7</f>
        <v>8.9272673362806589E-4</v>
      </c>
      <c r="K6" s="7">
        <f>PKNORLEN!I7</f>
        <v>6.928320545539319E-4</v>
      </c>
      <c r="L6" s="7">
        <f>PKOBP!I7</f>
        <v>2.5666152379969645E-3</v>
      </c>
      <c r="M6" s="7">
        <f>POLIMEXMS!I7</f>
        <v>5.0125502488671111E-3</v>
      </c>
      <c r="N6" s="7">
        <f>TPSA!I7</f>
        <v>1.6673945237642735E-3</v>
      </c>
      <c r="O6" s="7">
        <f>TVN!I7</f>
        <v>2.0205348319674728E-3</v>
      </c>
      <c r="P6" s="7">
        <f>Polnord!I7</f>
        <v>-2.1607687268770919E-3</v>
      </c>
      <c r="Q6" s="7">
        <f>Agora!I7</f>
        <v>7.0573828710426903E-3</v>
      </c>
      <c r="R6" s="7">
        <f>Cersanit!I7</f>
        <v>3.0633077645270371E-3</v>
      </c>
      <c r="S6" s="7">
        <f>Netia!I7</f>
        <v>-1.6067794612770348E-3</v>
      </c>
      <c r="T6" s="7">
        <f>Orbis!I7</f>
        <v>-1.8560596950866742E-3</v>
      </c>
      <c r="U6" s="7"/>
      <c r="V6" s="7">
        <f>WIG!I7</f>
        <v>1.7931579763543048E-3</v>
      </c>
      <c r="W6" s="64">
        <f t="shared" si="18"/>
        <v>1.7931579763543048E-3</v>
      </c>
      <c r="X6" s="64">
        <f t="shared" si="19"/>
        <v>0</v>
      </c>
      <c r="Y6" s="64"/>
      <c r="Z6" s="64">
        <f t="shared" si="0"/>
        <v>0</v>
      </c>
      <c r="AA6" s="64">
        <f t="shared" si="1"/>
        <v>0</v>
      </c>
      <c r="AB6" s="64">
        <f t="shared" si="2"/>
        <v>0</v>
      </c>
      <c r="AC6" s="64">
        <f t="shared" si="3"/>
        <v>0</v>
      </c>
      <c r="AD6" s="64">
        <f t="shared" si="4"/>
        <v>0</v>
      </c>
      <c r="AE6" s="64">
        <f t="shared" si="5"/>
        <v>0</v>
      </c>
      <c r="AF6" s="64">
        <f t="shared" si="6"/>
        <v>0</v>
      </c>
      <c r="AG6" s="64">
        <f t="shared" si="7"/>
        <v>0</v>
      </c>
      <c r="AH6" s="64">
        <f t="shared" si="8"/>
        <v>0</v>
      </c>
      <c r="AI6" s="64">
        <f t="shared" si="9"/>
        <v>0</v>
      </c>
      <c r="AJ6" s="64">
        <f t="shared" si="10"/>
        <v>0</v>
      </c>
      <c r="AK6" s="64">
        <f t="shared" si="11"/>
        <v>0</v>
      </c>
      <c r="AL6" s="64">
        <f t="shared" si="12"/>
        <v>0</v>
      </c>
      <c r="AM6" s="64">
        <f t="shared" si="13"/>
        <v>0</v>
      </c>
      <c r="AN6" s="64">
        <f t="shared" si="14"/>
        <v>0</v>
      </c>
      <c r="AO6" s="64">
        <f t="shared" si="15"/>
        <v>0</v>
      </c>
      <c r="AP6" s="64">
        <f t="shared" si="16"/>
        <v>0</v>
      </c>
      <c r="AQ6" s="64">
        <f t="shared" si="17"/>
        <v>0</v>
      </c>
    </row>
    <row r="7" spans="1:43">
      <c r="A7" s="324"/>
      <c r="B7" s="3" t="s">
        <v>25</v>
      </c>
      <c r="C7" s="7">
        <f>ASSECOPOL!I8</f>
        <v>3.3243322073998193E-3</v>
      </c>
      <c r="D7" s="7">
        <f>PEKAO!I8</f>
        <v>2.4259957495715787E-3</v>
      </c>
      <c r="E7" s="7">
        <f>BZWBK!I8</f>
        <v>6.5268682775562106E-3</v>
      </c>
      <c r="F7" s="7">
        <f>' BRE'!I8</f>
        <v>3.9262110585488921E-3</v>
      </c>
      <c r="G7" s="7">
        <f>GETIN!I8</f>
        <v>1.3152757541828139E-3</v>
      </c>
      <c r="H7" s="7">
        <f>GTC!I8</f>
        <v>1.2594422819648286E-3</v>
      </c>
      <c r="I7" s="7">
        <f>KGHM!I8</f>
        <v>6.7828556759119635E-3</v>
      </c>
      <c r="J7" s="7">
        <f>PBG!I8</f>
        <v>4.4909399274695441E-3</v>
      </c>
      <c r="K7" s="7">
        <f>PKNORLEN!I8</f>
        <v>4.041429368906376E-3</v>
      </c>
      <c r="L7" s="7">
        <f>PKOBP!I8</f>
        <v>1.0701963397272427E-3</v>
      </c>
      <c r="M7" s="7">
        <f>POLIMEXMS!I8</f>
        <v>8.2107376861722831E-3</v>
      </c>
      <c r="N7" s="7">
        <f>TPSA!I8</f>
        <v>4.3871306365698441E-3</v>
      </c>
      <c r="O7" s="7">
        <f>TVN!I8</f>
        <v>3.2616326419388384E-3</v>
      </c>
      <c r="P7" s="7">
        <f>Polnord!I8</f>
        <v>3.0123650489803731E-3</v>
      </c>
      <c r="Q7" s="7">
        <f>Agora!I8</f>
        <v>-3.1169761674334395E-3</v>
      </c>
      <c r="R7" s="7">
        <f>Cersanit!I8</f>
        <v>2.7069796904803673E-3</v>
      </c>
      <c r="S7" s="7">
        <f>Netia!I8</f>
        <v>3.0315999181507406E-3</v>
      </c>
      <c r="T7" s="7">
        <f>Orbis!I8</f>
        <v>4.2514759190753954E-4</v>
      </c>
      <c r="U7" s="7"/>
      <c r="V7" s="7">
        <f>WIG!I8</f>
        <v>2.6480056837316144E-3</v>
      </c>
      <c r="W7" s="64">
        <f t="shared" si="18"/>
        <v>2.6480056837316144E-3</v>
      </c>
      <c r="X7" s="64">
        <f t="shared" si="19"/>
        <v>0</v>
      </c>
      <c r="Y7" s="64"/>
      <c r="Z7" s="64">
        <f t="shared" si="0"/>
        <v>0</v>
      </c>
      <c r="AA7" s="64">
        <f t="shared" si="1"/>
        <v>0</v>
      </c>
      <c r="AB7" s="64">
        <f t="shared" si="2"/>
        <v>0</v>
      </c>
      <c r="AC7" s="64">
        <f t="shared" si="3"/>
        <v>0</v>
      </c>
      <c r="AD7" s="64">
        <f t="shared" si="4"/>
        <v>0</v>
      </c>
      <c r="AE7" s="64">
        <f t="shared" si="5"/>
        <v>0</v>
      </c>
      <c r="AF7" s="64">
        <f t="shared" si="6"/>
        <v>0</v>
      </c>
      <c r="AG7" s="64">
        <f t="shared" si="7"/>
        <v>0</v>
      </c>
      <c r="AH7" s="64">
        <f t="shared" si="8"/>
        <v>0</v>
      </c>
      <c r="AI7" s="64">
        <f t="shared" si="9"/>
        <v>0</v>
      </c>
      <c r="AJ7" s="64">
        <f t="shared" si="10"/>
        <v>0</v>
      </c>
      <c r="AK7" s="64">
        <f t="shared" si="11"/>
        <v>0</v>
      </c>
      <c r="AL7" s="64">
        <f t="shared" si="12"/>
        <v>0</v>
      </c>
      <c r="AM7" s="64">
        <f t="shared" si="13"/>
        <v>0</v>
      </c>
      <c r="AN7" s="64">
        <f t="shared" si="14"/>
        <v>0</v>
      </c>
      <c r="AO7" s="64">
        <f t="shared" si="15"/>
        <v>0</v>
      </c>
      <c r="AP7" s="64">
        <f t="shared" si="16"/>
        <v>0</v>
      </c>
      <c r="AQ7" s="64">
        <f t="shared" si="17"/>
        <v>0</v>
      </c>
    </row>
    <row r="8" spans="1:43">
      <c r="A8" s="324"/>
      <c r="B8" s="3" t="s">
        <v>26</v>
      </c>
      <c r="C8" s="7">
        <f>ASSECOPOL!I9</f>
        <v>1.0261337903673557E-2</v>
      </c>
      <c r="D8" s="7">
        <f>PEKAO!I9</f>
        <v>2.6855542628946355E-3</v>
      </c>
      <c r="E8" s="7">
        <f>BZWBK!I9</f>
        <v>4.0405226813160916E-3</v>
      </c>
      <c r="F8" s="7">
        <f>' BRE'!I9</f>
        <v>-1.1199493384845851E-3</v>
      </c>
      <c r="G8" s="7">
        <f>GETIN!I9</f>
        <v>3.310531101901013E-3</v>
      </c>
      <c r="H8" s="7">
        <f>GTC!I9</f>
        <v>9.4058053559872273E-3</v>
      </c>
      <c r="I8" s="7">
        <f>KGHM!I9</f>
        <v>4.7169474040969998E-3</v>
      </c>
      <c r="J8" s="7">
        <f>PBG!I9</f>
        <v>5.6224859343516473E-3</v>
      </c>
      <c r="K8" s="7">
        <f>PKNORLEN!I9</f>
        <v>3.4945964788613698E-3</v>
      </c>
      <c r="L8" s="7">
        <f>PKOBP!I9</f>
        <v>1.4282366762587413E-3</v>
      </c>
      <c r="M8" s="7">
        <f>POLIMEXMS!I9</f>
        <v>5.7869564350143407E-3</v>
      </c>
      <c r="N8" s="7">
        <f>TPSA!I9</f>
        <v>4.9768378151125534E-3</v>
      </c>
      <c r="O8" s="7">
        <f>TVN!I9</f>
        <v>1.5173879153675541E-3</v>
      </c>
      <c r="P8" s="7">
        <f>Polnord!I9</f>
        <v>2.1425225543641778E-3</v>
      </c>
      <c r="Q8" s="7">
        <f>Agora!I9</f>
        <v>4.6957957537715539E-3</v>
      </c>
      <c r="R8" s="7">
        <f>Cersanit!I9</f>
        <v>2.2818357599716011E-3</v>
      </c>
      <c r="S8" s="7">
        <f>Netia!I9</f>
        <v>4.6285593083996808E-3</v>
      </c>
      <c r="T8" s="7">
        <f>Orbis!I9</f>
        <v>4.2451533784530759E-3</v>
      </c>
      <c r="U8" s="7"/>
      <c r="V8" s="7">
        <f>WIG!I9</f>
        <v>3.460948643719223E-3</v>
      </c>
      <c r="W8" s="64">
        <f t="shared" si="18"/>
        <v>3.460948643719223E-3</v>
      </c>
      <c r="X8" s="64">
        <f t="shared" si="19"/>
        <v>0</v>
      </c>
      <c r="Y8" s="64"/>
      <c r="Z8" s="64">
        <f t="shared" si="0"/>
        <v>0</v>
      </c>
      <c r="AA8" s="64">
        <f t="shared" si="1"/>
        <v>0</v>
      </c>
      <c r="AB8" s="64">
        <f t="shared" si="2"/>
        <v>0</v>
      </c>
      <c r="AC8" s="64">
        <f t="shared" si="3"/>
        <v>0</v>
      </c>
      <c r="AD8" s="64">
        <f t="shared" si="4"/>
        <v>0</v>
      </c>
      <c r="AE8" s="64">
        <f t="shared" si="5"/>
        <v>0</v>
      </c>
      <c r="AF8" s="64">
        <f t="shared" si="6"/>
        <v>0</v>
      </c>
      <c r="AG8" s="64">
        <f t="shared" si="7"/>
        <v>0</v>
      </c>
      <c r="AH8" s="64">
        <f t="shared" si="8"/>
        <v>0</v>
      </c>
      <c r="AI8" s="64">
        <f t="shared" si="9"/>
        <v>0</v>
      </c>
      <c r="AJ8" s="64">
        <f t="shared" si="10"/>
        <v>0</v>
      </c>
      <c r="AK8" s="64">
        <f t="shared" si="11"/>
        <v>0</v>
      </c>
      <c r="AL8" s="64">
        <f t="shared" si="12"/>
        <v>0</v>
      </c>
      <c r="AM8" s="64">
        <f t="shared" si="13"/>
        <v>0</v>
      </c>
      <c r="AN8" s="64">
        <f t="shared" si="14"/>
        <v>0</v>
      </c>
      <c r="AO8" s="64">
        <f t="shared" si="15"/>
        <v>0</v>
      </c>
      <c r="AP8" s="64">
        <f t="shared" si="16"/>
        <v>0</v>
      </c>
      <c r="AQ8" s="64">
        <f t="shared" si="17"/>
        <v>0</v>
      </c>
    </row>
    <row r="9" spans="1:43">
      <c r="A9" s="324"/>
      <c r="B9" s="3" t="s">
        <v>27</v>
      </c>
      <c r="C9" s="7">
        <f>ASSECOPOL!I10</f>
        <v>9.4929647924094096E-4</v>
      </c>
      <c r="D9" s="7">
        <f>PEKAO!I10</f>
        <v>3.1544630849599537E-3</v>
      </c>
      <c r="E9" s="7">
        <f>BZWBK!I10</f>
        <v>-2.7033540030947582E-3</v>
      </c>
      <c r="F9" s="7">
        <f>' BRE'!I10</f>
        <v>2.5408503225425104E-3</v>
      </c>
      <c r="G9" s="7">
        <f>GETIN!I10</f>
        <v>5.5542079638578445E-3</v>
      </c>
      <c r="H9" s="7">
        <f>GTC!I10</f>
        <v>6.3329956487894476E-4</v>
      </c>
      <c r="I9" s="7">
        <f>KGHM!I10</f>
        <v>3.1094117471292928E-3</v>
      </c>
      <c r="J9" s="7">
        <f>PBG!I10</f>
        <v>2.731376440673759E-3</v>
      </c>
      <c r="K9" s="7">
        <f>PKNORLEN!I10</f>
        <v>1.8785904236590543E-3</v>
      </c>
      <c r="L9" s="7">
        <f>PKOBP!I10</f>
        <v>1.5488557332892518E-3</v>
      </c>
      <c r="M9" s="7">
        <f>POLIMEXMS!I10</f>
        <v>5.9822645023870523E-3</v>
      </c>
      <c r="N9" s="7">
        <f>TPSA!I10</f>
        <v>-7.1520809373688376E-4</v>
      </c>
      <c r="O9" s="7">
        <f>TVN!I10</f>
        <v>-1.2228442660594218E-4</v>
      </c>
      <c r="P9" s="7">
        <f>Polnord!I10</f>
        <v>-2.0452315809413994E-3</v>
      </c>
      <c r="Q9" s="7">
        <f>Agora!I10</f>
        <v>-4.4700850332855314E-4</v>
      </c>
      <c r="R9" s="7">
        <f>Cersanit!I10</f>
        <v>-4.7343599359336554E-4</v>
      </c>
      <c r="S9" s="7">
        <f>Netia!I10</f>
        <v>1.3779727171970369E-3</v>
      </c>
      <c r="T9" s="7">
        <f>Orbis!I10</f>
        <v>4.1997723874333545E-3</v>
      </c>
      <c r="U9" s="7"/>
      <c r="V9" s="7">
        <f>WIG!I10</f>
        <v>1.3754940566937496E-3</v>
      </c>
      <c r="W9" s="64">
        <f t="shared" si="18"/>
        <v>1.3754940566937496E-3</v>
      </c>
      <c r="X9" s="64">
        <f t="shared" si="19"/>
        <v>0</v>
      </c>
      <c r="Y9" s="64"/>
      <c r="Z9" s="64">
        <f t="shared" si="0"/>
        <v>0</v>
      </c>
      <c r="AA9" s="64">
        <f t="shared" si="1"/>
        <v>0</v>
      </c>
      <c r="AB9" s="64">
        <f t="shared" si="2"/>
        <v>0</v>
      </c>
      <c r="AC9" s="64">
        <f t="shared" si="3"/>
        <v>0</v>
      </c>
      <c r="AD9" s="64">
        <f t="shared" si="4"/>
        <v>0</v>
      </c>
      <c r="AE9" s="64">
        <f t="shared" si="5"/>
        <v>0</v>
      </c>
      <c r="AF9" s="64">
        <f t="shared" si="6"/>
        <v>0</v>
      </c>
      <c r="AG9" s="64">
        <f t="shared" si="7"/>
        <v>0</v>
      </c>
      <c r="AH9" s="64">
        <f t="shared" si="8"/>
        <v>0</v>
      </c>
      <c r="AI9" s="64">
        <f t="shared" si="9"/>
        <v>0</v>
      </c>
      <c r="AJ9" s="64">
        <f t="shared" si="10"/>
        <v>0</v>
      </c>
      <c r="AK9" s="64">
        <f t="shared" si="11"/>
        <v>0</v>
      </c>
      <c r="AL9" s="64">
        <f t="shared" si="12"/>
        <v>0</v>
      </c>
      <c r="AM9" s="64">
        <f t="shared" si="13"/>
        <v>0</v>
      </c>
      <c r="AN9" s="64">
        <f t="shared" si="14"/>
        <v>0</v>
      </c>
      <c r="AO9" s="64">
        <f t="shared" si="15"/>
        <v>0</v>
      </c>
      <c r="AP9" s="64">
        <f t="shared" si="16"/>
        <v>0</v>
      </c>
      <c r="AQ9" s="64">
        <f t="shared" si="17"/>
        <v>0</v>
      </c>
    </row>
    <row r="10" spans="1:43">
      <c r="A10" s="324"/>
      <c r="B10" s="3" t="s">
        <v>28</v>
      </c>
      <c r="C10" s="7">
        <f>ASSECOPOL!I11</f>
        <v>-4.4532079407680081E-4</v>
      </c>
      <c r="D10" s="7">
        <f>PEKAO!I11</f>
        <v>4.851113167226825E-3</v>
      </c>
      <c r="E10" s="7">
        <f>BZWBK!I11</f>
        <v>6.3712121069856107E-3</v>
      </c>
      <c r="F10" s="7">
        <f>' BRE'!I11</f>
        <v>4.759341753947913E-3</v>
      </c>
      <c r="G10" s="7">
        <f>GETIN!I11</f>
        <v>3.1104903395428058E-3</v>
      </c>
      <c r="H10" s="7">
        <f>GTC!I11</f>
        <v>1.7613009758593507E-3</v>
      </c>
      <c r="I10" s="7">
        <f>KGHM!I11</f>
        <v>7.540516072600781E-3</v>
      </c>
      <c r="J10" s="7">
        <f>PBG!I11</f>
        <v>3.2341747885223228E-4</v>
      </c>
      <c r="K10" s="7">
        <f>PKNORLEN!I11</f>
        <v>8.0865913914530529E-3</v>
      </c>
      <c r="L10" s="7">
        <f>PKOBP!I11</f>
        <v>4.2537787729796444E-3</v>
      </c>
      <c r="M10" s="7">
        <f>POLIMEXMS!I11</f>
        <v>-9.4114889813457772E-4</v>
      </c>
      <c r="N10" s="7">
        <f>TPSA!I11</f>
        <v>5.7302717448805855E-3</v>
      </c>
      <c r="O10" s="7">
        <f>TVN!I11</f>
        <v>5.8514874166096659E-3</v>
      </c>
      <c r="P10" s="7">
        <f>Polnord!I11</f>
        <v>5.2581630725894823E-4</v>
      </c>
      <c r="Q10" s="7">
        <f>Agora!I11</f>
        <v>-1.0104007358415421E-3</v>
      </c>
      <c r="R10" s="7">
        <f>Cersanit!I11</f>
        <v>4.4385812061833643E-3</v>
      </c>
      <c r="S10" s="7">
        <f>Netia!I11</f>
        <v>-2.5340614531887457E-4</v>
      </c>
      <c r="T10" s="7">
        <f>Orbis!I11</f>
        <v>7.0089864460211974E-3</v>
      </c>
      <c r="U10" s="7"/>
      <c r="V10" s="7">
        <f>WIG!I11</f>
        <v>3.4423422471351506E-3</v>
      </c>
      <c r="W10" s="64">
        <f t="shared" si="18"/>
        <v>3.4423422471351506E-3</v>
      </c>
      <c r="X10" s="64">
        <f t="shared" si="19"/>
        <v>0</v>
      </c>
      <c r="Y10" s="64"/>
      <c r="Z10" s="64">
        <f t="shared" si="0"/>
        <v>0</v>
      </c>
      <c r="AA10" s="64">
        <f t="shared" si="1"/>
        <v>0</v>
      </c>
      <c r="AB10" s="64">
        <f t="shared" si="2"/>
        <v>0</v>
      </c>
      <c r="AC10" s="64">
        <f t="shared" si="3"/>
        <v>0</v>
      </c>
      <c r="AD10" s="64">
        <f t="shared" si="4"/>
        <v>0</v>
      </c>
      <c r="AE10" s="64">
        <f t="shared" si="5"/>
        <v>0</v>
      </c>
      <c r="AF10" s="64">
        <f t="shared" si="6"/>
        <v>0</v>
      </c>
      <c r="AG10" s="64">
        <f t="shared" si="7"/>
        <v>0</v>
      </c>
      <c r="AH10" s="64">
        <f t="shared" si="8"/>
        <v>0</v>
      </c>
      <c r="AI10" s="64">
        <f t="shared" si="9"/>
        <v>0</v>
      </c>
      <c r="AJ10" s="64">
        <f t="shared" si="10"/>
        <v>0</v>
      </c>
      <c r="AK10" s="64">
        <f t="shared" si="11"/>
        <v>0</v>
      </c>
      <c r="AL10" s="64">
        <f t="shared" si="12"/>
        <v>0</v>
      </c>
      <c r="AM10" s="64">
        <f t="shared" si="13"/>
        <v>0</v>
      </c>
      <c r="AN10" s="64">
        <f t="shared" si="14"/>
        <v>0</v>
      </c>
      <c r="AO10" s="64">
        <f t="shared" si="15"/>
        <v>0</v>
      </c>
      <c r="AP10" s="64">
        <f t="shared" si="16"/>
        <v>0</v>
      </c>
      <c r="AQ10" s="64">
        <f t="shared" si="17"/>
        <v>0</v>
      </c>
    </row>
    <row r="11" spans="1:43">
      <c r="A11" s="324"/>
      <c r="B11" s="3" t="s">
        <v>29</v>
      </c>
      <c r="C11" s="7">
        <f>ASSECOPOL!I12</f>
        <v>2.2928276213755477E-3</v>
      </c>
      <c r="D11" s="7">
        <f>PEKAO!I12</f>
        <v>-6.3406792084198856E-3</v>
      </c>
      <c r="E11" s="7">
        <f>BZWBK!I12</f>
        <v>-4.7879582533326935E-3</v>
      </c>
      <c r="F11" s="7">
        <f>' BRE'!I12</f>
        <v>-2.3245552904728206E-3</v>
      </c>
      <c r="G11" s="7">
        <f>GETIN!I12</f>
        <v>6.4659908981643099E-3</v>
      </c>
      <c r="H11" s="7">
        <f>GTC!I12</f>
        <v>-1.4657999517449013E-3</v>
      </c>
      <c r="I11" s="7">
        <f>KGHM!I12</f>
        <v>-2.8710422609374154E-4</v>
      </c>
      <c r="J11" s="7">
        <f>PBG!I12</f>
        <v>-1.2390822551289413E-3</v>
      </c>
      <c r="K11" s="7">
        <f>PKNORLEN!I12</f>
        <v>-5.8098318449205689E-3</v>
      </c>
      <c r="L11" s="7">
        <f>PKOBP!I12</f>
        <v>-5.7613651018400764E-3</v>
      </c>
      <c r="M11" s="7">
        <f>POLIMEXMS!I12</f>
        <v>6.6906365571339152E-3</v>
      </c>
      <c r="N11" s="7">
        <f>TPSA!I12</f>
        <v>-2.7525514304446055E-3</v>
      </c>
      <c r="O11" s="7">
        <f>TVN!I12</f>
        <v>-3.8594418775192332E-4</v>
      </c>
      <c r="P11" s="7">
        <f>Polnord!I12</f>
        <v>-7.917684967450162E-4</v>
      </c>
      <c r="Q11" s="7">
        <f>Agora!I12</f>
        <v>-3.5642680633457486E-3</v>
      </c>
      <c r="R11" s="7">
        <f>Cersanit!I12</f>
        <v>-3.2942985711933528E-3</v>
      </c>
      <c r="S11" s="7">
        <f>Netia!I12</f>
        <v>2.8452670562933139E-4</v>
      </c>
      <c r="T11" s="7">
        <f>Orbis!I12</f>
        <v>-3.1421273864585164E-3</v>
      </c>
      <c r="U11" s="7"/>
      <c r="V11" s="7">
        <f>WIG!I12</f>
        <v>-2.4793656108005272E-3</v>
      </c>
      <c r="W11" s="64">
        <f t="shared" si="18"/>
        <v>0</v>
      </c>
      <c r="X11" s="64">
        <f t="shared" si="19"/>
        <v>-2.4793656108005272E-3</v>
      </c>
      <c r="Y11" s="64"/>
      <c r="Z11" s="64">
        <f t="shared" si="0"/>
        <v>2.2928276213755477E-3</v>
      </c>
      <c r="AA11" s="64">
        <f t="shared" si="1"/>
        <v>-6.3406792084198856E-3</v>
      </c>
      <c r="AB11" s="64">
        <f t="shared" si="2"/>
        <v>-4.7879582533326935E-3</v>
      </c>
      <c r="AC11" s="64">
        <f t="shared" si="3"/>
        <v>-2.3245552904728206E-3</v>
      </c>
      <c r="AD11" s="64">
        <f t="shared" si="4"/>
        <v>6.4659908981643099E-3</v>
      </c>
      <c r="AE11" s="64">
        <f t="shared" si="5"/>
        <v>-1.4657999517449013E-3</v>
      </c>
      <c r="AF11" s="64">
        <f t="shared" si="6"/>
        <v>-2.8710422609374154E-4</v>
      </c>
      <c r="AG11" s="64">
        <f t="shared" si="7"/>
        <v>-1.2390822551289413E-3</v>
      </c>
      <c r="AH11" s="64">
        <f t="shared" si="8"/>
        <v>-5.8098318449205689E-3</v>
      </c>
      <c r="AI11" s="64">
        <f t="shared" si="9"/>
        <v>-5.7613651018400764E-3</v>
      </c>
      <c r="AJ11" s="64">
        <f t="shared" si="10"/>
        <v>6.6906365571339152E-3</v>
      </c>
      <c r="AK11" s="64">
        <f t="shared" si="11"/>
        <v>-2.7525514304446055E-3</v>
      </c>
      <c r="AL11" s="64">
        <f t="shared" si="12"/>
        <v>-3.8594418775192332E-4</v>
      </c>
      <c r="AM11" s="64">
        <f t="shared" si="13"/>
        <v>-7.917684967450162E-4</v>
      </c>
      <c r="AN11" s="64">
        <f t="shared" si="14"/>
        <v>-3.5642680633457486E-3</v>
      </c>
      <c r="AO11" s="64">
        <f t="shared" si="15"/>
        <v>-3.2942985711933528E-3</v>
      </c>
      <c r="AP11" s="64">
        <f t="shared" si="16"/>
        <v>2.8452670562933139E-4</v>
      </c>
      <c r="AQ11" s="64">
        <f t="shared" si="17"/>
        <v>-3.1421273864585164E-3</v>
      </c>
    </row>
    <row r="12" spans="1:43">
      <c r="A12" s="324"/>
      <c r="B12" s="3" t="s">
        <v>30</v>
      </c>
      <c r="C12" s="7">
        <f>ASSECOPOL!I13</f>
        <v>1.2488723991017361E-3</v>
      </c>
      <c r="D12" s="7">
        <f>PEKAO!I13</f>
        <v>6.0488424344798883E-3</v>
      </c>
      <c r="E12" s="7">
        <f>BZWBK!I13</f>
        <v>6.6336177231655497E-3</v>
      </c>
      <c r="F12" s="7">
        <f>' BRE'!I13</f>
        <v>4.2906730028300323E-3</v>
      </c>
      <c r="G12" s="7">
        <f>GETIN!I13</f>
        <v>2.9975729871141326E-3</v>
      </c>
      <c r="H12" s="7">
        <f>GTC!I13</f>
        <v>2.5654291163737493E-3</v>
      </c>
      <c r="I12" s="7">
        <f>KGHM!I13</f>
        <v>7.906487687587482E-3</v>
      </c>
      <c r="J12" s="7">
        <f>PBG!I13</f>
        <v>1.0512071245489019E-2</v>
      </c>
      <c r="K12" s="7">
        <f>PKNORLEN!I13</f>
        <v>1.2738696302871061E-3</v>
      </c>
      <c r="L12" s="7">
        <f>PKOBP!I13</f>
        <v>5.1027764831464541E-4</v>
      </c>
      <c r="M12" s="7">
        <f>POLIMEXMS!I13</f>
        <v>6.1316901541454117E-4</v>
      </c>
      <c r="N12" s="7">
        <f>TPSA!I13</f>
        <v>5.6043475704181103E-4</v>
      </c>
      <c r="O12" s="7">
        <f>TVN!I13</f>
        <v>1.1698064424905948E-2</v>
      </c>
      <c r="P12" s="7">
        <f>Polnord!I13</f>
        <v>3.8238387648541631E-3</v>
      </c>
      <c r="Q12" s="7">
        <f>Agora!I13</f>
        <v>4.723314273923777E-3</v>
      </c>
      <c r="R12" s="7">
        <f>Cersanit!I13</f>
        <v>3.2263557634959589E-3</v>
      </c>
      <c r="S12" s="7">
        <f>Netia!I13</f>
        <v>9.3502733094833861E-3</v>
      </c>
      <c r="T12" s="7">
        <f>Orbis!I13</f>
        <v>3.2140684420141228E-3</v>
      </c>
      <c r="U12" s="7"/>
      <c r="V12" s="7">
        <f>WIG!I13</f>
        <v>2.91884180932654E-3</v>
      </c>
      <c r="W12" s="64">
        <f t="shared" si="18"/>
        <v>2.91884180932654E-3</v>
      </c>
      <c r="X12" s="64">
        <f t="shared" si="19"/>
        <v>0</v>
      </c>
      <c r="Y12" s="64"/>
      <c r="Z12" s="64">
        <f t="shared" si="0"/>
        <v>0</v>
      </c>
      <c r="AA12" s="64">
        <f t="shared" si="1"/>
        <v>0</v>
      </c>
      <c r="AB12" s="64">
        <f t="shared" si="2"/>
        <v>0</v>
      </c>
      <c r="AC12" s="64">
        <f t="shared" si="3"/>
        <v>0</v>
      </c>
      <c r="AD12" s="64">
        <f t="shared" si="4"/>
        <v>0</v>
      </c>
      <c r="AE12" s="64">
        <f t="shared" si="5"/>
        <v>0</v>
      </c>
      <c r="AF12" s="64">
        <f t="shared" si="6"/>
        <v>0</v>
      </c>
      <c r="AG12" s="64">
        <f t="shared" si="7"/>
        <v>0</v>
      </c>
      <c r="AH12" s="64">
        <f t="shared" si="8"/>
        <v>0</v>
      </c>
      <c r="AI12" s="64">
        <f t="shared" si="9"/>
        <v>0</v>
      </c>
      <c r="AJ12" s="64">
        <f t="shared" si="10"/>
        <v>0</v>
      </c>
      <c r="AK12" s="64">
        <f t="shared" si="11"/>
        <v>0</v>
      </c>
      <c r="AL12" s="64">
        <f t="shared" si="12"/>
        <v>0</v>
      </c>
      <c r="AM12" s="64">
        <f t="shared" si="13"/>
        <v>0</v>
      </c>
      <c r="AN12" s="64">
        <f t="shared" si="14"/>
        <v>0</v>
      </c>
      <c r="AO12" s="64">
        <f t="shared" si="15"/>
        <v>0</v>
      </c>
      <c r="AP12" s="64">
        <f t="shared" si="16"/>
        <v>0</v>
      </c>
      <c r="AQ12" s="64">
        <f t="shared" si="17"/>
        <v>0</v>
      </c>
    </row>
    <row r="13" spans="1:43">
      <c r="A13" s="324"/>
      <c r="B13" s="3" t="s">
        <v>31</v>
      </c>
      <c r="C13" s="7">
        <f>ASSECOPOL!I14</f>
        <v>4.9067907697174186E-3</v>
      </c>
      <c r="D13" s="7">
        <f>PEKAO!I14</f>
        <v>-4.4046585071733172E-4</v>
      </c>
      <c r="E13" s="7">
        <f>BZWBK!I14</f>
        <v>5.3534042640906035E-3</v>
      </c>
      <c r="F13" s="7">
        <f>' BRE'!I14</f>
        <v>2.6807673977543877E-3</v>
      </c>
      <c r="G13" s="7">
        <f>GETIN!I14</f>
        <v>1.080605892163676E-2</v>
      </c>
      <c r="H13" s="7">
        <f>GTC!I14</f>
        <v>9.9393360211364901E-3</v>
      </c>
      <c r="I13" s="7">
        <f>KGHM!I14</f>
        <v>6.9418754813241768E-3</v>
      </c>
      <c r="J13" s="7">
        <f>PBG!I14</f>
        <v>5.1469355614341085E-3</v>
      </c>
      <c r="K13" s="7">
        <f>PKNORLEN!I14</f>
        <v>2.2098060689414874E-3</v>
      </c>
      <c r="L13" s="7">
        <f>PKOBP!I14</f>
        <v>1.750260023528553E-3</v>
      </c>
      <c r="M13" s="7">
        <f>POLIMEXMS!I14</f>
        <v>9.1382494522680296E-3</v>
      </c>
      <c r="N13" s="7">
        <f>TPSA!I14</f>
        <v>-1.147448732428674E-3</v>
      </c>
      <c r="O13" s="7">
        <f>TVN!I14</f>
        <v>4.6479926901925647E-3</v>
      </c>
      <c r="P13" s="7">
        <f>Polnord!I14</f>
        <v>2.0031564947129953E-2</v>
      </c>
      <c r="Q13" s="7">
        <f>Agora!I14</f>
        <v>1.4777353694317858E-4</v>
      </c>
      <c r="R13" s="7">
        <f>Cersanit!I14</f>
        <v>4.4494122930271874E-3</v>
      </c>
      <c r="S13" s="7">
        <f>Netia!I14</f>
        <v>2.2189656815410678E-3</v>
      </c>
      <c r="T13" s="7">
        <f>Orbis!I14</f>
        <v>1.6555718153924515E-3</v>
      </c>
      <c r="U13" s="7"/>
      <c r="V13" s="7">
        <f>WIG!I14</f>
        <v>2.3165435990673442E-3</v>
      </c>
      <c r="W13" s="64">
        <f t="shared" si="18"/>
        <v>2.3165435990673442E-3</v>
      </c>
      <c r="X13" s="64">
        <f t="shared" si="19"/>
        <v>0</v>
      </c>
      <c r="Y13" s="64"/>
      <c r="Z13" s="64">
        <f t="shared" si="0"/>
        <v>0</v>
      </c>
      <c r="AA13" s="64">
        <f t="shared" si="1"/>
        <v>0</v>
      </c>
      <c r="AB13" s="64">
        <f t="shared" si="2"/>
        <v>0</v>
      </c>
      <c r="AC13" s="64">
        <f t="shared" si="3"/>
        <v>0</v>
      </c>
      <c r="AD13" s="64">
        <f t="shared" si="4"/>
        <v>0</v>
      </c>
      <c r="AE13" s="64">
        <f t="shared" si="5"/>
        <v>0</v>
      </c>
      <c r="AF13" s="64">
        <f t="shared" si="6"/>
        <v>0</v>
      </c>
      <c r="AG13" s="64">
        <f t="shared" si="7"/>
        <v>0</v>
      </c>
      <c r="AH13" s="64">
        <f t="shared" si="8"/>
        <v>0</v>
      </c>
      <c r="AI13" s="64">
        <f t="shared" si="9"/>
        <v>0</v>
      </c>
      <c r="AJ13" s="64">
        <f t="shared" si="10"/>
        <v>0</v>
      </c>
      <c r="AK13" s="64">
        <f t="shared" si="11"/>
        <v>0</v>
      </c>
      <c r="AL13" s="64">
        <f t="shared" si="12"/>
        <v>0</v>
      </c>
      <c r="AM13" s="64">
        <f t="shared" si="13"/>
        <v>0</v>
      </c>
      <c r="AN13" s="64">
        <f t="shared" si="14"/>
        <v>0</v>
      </c>
      <c r="AO13" s="64">
        <f t="shared" si="15"/>
        <v>0</v>
      </c>
      <c r="AP13" s="64">
        <f t="shared" si="16"/>
        <v>0</v>
      </c>
      <c r="AQ13" s="64">
        <f t="shared" si="17"/>
        <v>0</v>
      </c>
    </row>
    <row r="14" spans="1:43">
      <c r="A14" s="324">
        <v>2006</v>
      </c>
      <c r="B14" s="3" t="s">
        <v>20</v>
      </c>
      <c r="C14" s="7">
        <f>ASSECOPOL!I15</f>
        <v>6.0200405150441401E-3</v>
      </c>
      <c r="D14" s="7">
        <f>PEKAO!I15</f>
        <v>8.9400012255649744E-4</v>
      </c>
      <c r="E14" s="7">
        <f>BZWBK!I15</f>
        <v>4.9271527654881787E-3</v>
      </c>
      <c r="F14" s="7">
        <f>' BRE'!I15</f>
        <v>7.5375420948729909E-3</v>
      </c>
      <c r="G14" s="7">
        <f>GETIN!I15</f>
        <v>8.7466393185669806E-3</v>
      </c>
      <c r="H14" s="7">
        <f>GTC!I15</f>
        <v>6.0945305331323741E-3</v>
      </c>
      <c r="I14" s="7">
        <f>KGHM!I15</f>
        <v>1.4336889590622435E-2</v>
      </c>
      <c r="J14" s="7">
        <f>PBG!I15</f>
        <v>1.2135547830358933E-2</v>
      </c>
      <c r="K14" s="7">
        <f>PKNORLEN!I15</f>
        <v>1.8613118350271417E-3</v>
      </c>
      <c r="L14" s="7">
        <f>PKOBP!I15</f>
        <v>6.3162280002942691E-3</v>
      </c>
      <c r="M14" s="7">
        <f>POLIMEXMS!I15</f>
        <v>5.4276142602159867E-3</v>
      </c>
      <c r="N14" s="7">
        <f>TPSA!I15</f>
        <v>5.3220190835171757E-4</v>
      </c>
      <c r="O14" s="7">
        <f>TVN!I15</f>
        <v>3.820911545624119E-3</v>
      </c>
      <c r="P14" s="7">
        <f>Polnord!I15</f>
        <v>3.7341820178876529E-2</v>
      </c>
      <c r="Q14" s="7">
        <f>Agora!I15</f>
        <v>-2.7052677327665101E-3</v>
      </c>
      <c r="R14" s="7">
        <f>Cersanit!I15</f>
        <v>6.587138719228604E-3</v>
      </c>
      <c r="S14" s="7">
        <f>Netia!I15</f>
        <v>-1.5419136719906569E-3</v>
      </c>
      <c r="T14" s="7">
        <f>Orbis!I15</f>
        <v>4.0593832712746587E-3</v>
      </c>
      <c r="U14" s="7"/>
      <c r="V14" s="7">
        <f>WIG!I15</f>
        <v>4.5426851742086339E-3</v>
      </c>
      <c r="W14" s="64">
        <f t="shared" si="18"/>
        <v>4.5426851742086339E-3</v>
      </c>
      <c r="X14" s="64">
        <f t="shared" si="19"/>
        <v>0</v>
      </c>
      <c r="Y14" s="64"/>
      <c r="Z14" s="64">
        <f t="shared" si="0"/>
        <v>0</v>
      </c>
      <c r="AA14" s="64">
        <f t="shared" si="1"/>
        <v>0</v>
      </c>
      <c r="AB14" s="64">
        <f t="shared" si="2"/>
        <v>0</v>
      </c>
      <c r="AC14" s="64">
        <f t="shared" si="3"/>
        <v>0</v>
      </c>
      <c r="AD14" s="64">
        <f t="shared" si="4"/>
        <v>0</v>
      </c>
      <c r="AE14" s="64">
        <f t="shared" si="5"/>
        <v>0</v>
      </c>
      <c r="AF14" s="64">
        <f t="shared" si="6"/>
        <v>0</v>
      </c>
      <c r="AG14" s="64">
        <f t="shared" si="7"/>
        <v>0</v>
      </c>
      <c r="AH14" s="64">
        <f t="shared" si="8"/>
        <v>0</v>
      </c>
      <c r="AI14" s="64">
        <f t="shared" si="9"/>
        <v>0</v>
      </c>
      <c r="AJ14" s="64">
        <f t="shared" si="10"/>
        <v>0</v>
      </c>
      <c r="AK14" s="64">
        <f t="shared" si="11"/>
        <v>0</v>
      </c>
      <c r="AL14" s="64">
        <f t="shared" si="12"/>
        <v>0</v>
      </c>
      <c r="AM14" s="64">
        <f t="shared" si="13"/>
        <v>0</v>
      </c>
      <c r="AN14" s="64">
        <f t="shared" si="14"/>
        <v>0</v>
      </c>
      <c r="AO14" s="64">
        <f t="shared" si="15"/>
        <v>0</v>
      </c>
      <c r="AP14" s="64">
        <f t="shared" si="16"/>
        <v>0</v>
      </c>
      <c r="AQ14" s="64">
        <f t="shared" si="17"/>
        <v>0</v>
      </c>
    </row>
    <row r="15" spans="1:43">
      <c r="A15" s="324"/>
      <c r="B15" s="3" t="s">
        <v>21</v>
      </c>
      <c r="C15" s="7">
        <f>ASSECOPOL!I16</f>
        <v>-1.3664376976999792E-3</v>
      </c>
      <c r="D15" s="7">
        <f>PEKAO!I16</f>
        <v>3.6885137259148335E-3</v>
      </c>
      <c r="E15" s="7">
        <f>BZWBK!I16</f>
        <v>4.8176426929021406E-3</v>
      </c>
      <c r="F15" s="7">
        <f>' BRE'!I16</f>
        <v>-6.0065809881292877E-5</v>
      </c>
      <c r="G15" s="7">
        <f>GETIN!I16</f>
        <v>2.8920770561731693E-3</v>
      </c>
      <c r="H15" s="7">
        <f>GTC!I16</f>
        <v>1.4440761588083689E-2</v>
      </c>
      <c r="I15" s="7">
        <f>KGHM!I16</f>
        <v>-4.2901273881594743E-4</v>
      </c>
      <c r="J15" s="7">
        <f>PBG!I16</f>
        <v>8.0579869041837726E-3</v>
      </c>
      <c r="K15" s="7">
        <f>PKNORLEN!I16</f>
        <v>-3.9078625187361936E-3</v>
      </c>
      <c r="L15" s="7">
        <f>PKOBP!I16</f>
        <v>4.7191170129520666E-3</v>
      </c>
      <c r="M15" s="7">
        <f>POLIMEXMS!I16</f>
        <v>2.3396294863129593E-3</v>
      </c>
      <c r="N15" s="7">
        <f>TPSA!I16</f>
        <v>-1.7299232848897324E-3</v>
      </c>
      <c r="O15" s="7">
        <f>TVN!I16</f>
        <v>7.4309247904305155E-3</v>
      </c>
      <c r="P15" s="7">
        <f>Polnord!I16</f>
        <v>9.4477032402963974E-3</v>
      </c>
      <c r="Q15" s="7">
        <f>Agora!I16</f>
        <v>-9.656214745115143E-3</v>
      </c>
      <c r="R15" s="7">
        <f>Cersanit!I16</f>
        <v>4.705712479429915E-3</v>
      </c>
      <c r="S15" s="7">
        <f>Netia!I16</f>
        <v>-4.5515267830495473E-3</v>
      </c>
      <c r="T15" s="7">
        <f>Orbis!I16</f>
        <v>7.8881309374120613E-3</v>
      </c>
      <c r="U15" s="7"/>
      <c r="V15" s="7">
        <f>WIG!I16</f>
        <v>1.392212111410855E-3</v>
      </c>
      <c r="W15" s="64">
        <f t="shared" si="18"/>
        <v>1.392212111410855E-3</v>
      </c>
      <c r="X15" s="64">
        <f t="shared" si="19"/>
        <v>0</v>
      </c>
      <c r="Y15" s="64"/>
      <c r="Z15" s="64">
        <f t="shared" si="0"/>
        <v>0</v>
      </c>
      <c r="AA15" s="64">
        <f t="shared" si="1"/>
        <v>0</v>
      </c>
      <c r="AB15" s="64">
        <f t="shared" si="2"/>
        <v>0</v>
      </c>
      <c r="AC15" s="64">
        <f t="shared" si="3"/>
        <v>0</v>
      </c>
      <c r="AD15" s="64">
        <f t="shared" si="4"/>
        <v>0</v>
      </c>
      <c r="AE15" s="64">
        <f t="shared" si="5"/>
        <v>0</v>
      </c>
      <c r="AF15" s="64">
        <f t="shared" si="6"/>
        <v>0</v>
      </c>
      <c r="AG15" s="64">
        <f t="shared" si="7"/>
        <v>0</v>
      </c>
      <c r="AH15" s="64">
        <f t="shared" si="8"/>
        <v>0</v>
      </c>
      <c r="AI15" s="64">
        <f t="shared" si="9"/>
        <v>0</v>
      </c>
      <c r="AJ15" s="64">
        <f t="shared" si="10"/>
        <v>0</v>
      </c>
      <c r="AK15" s="64">
        <f t="shared" si="11"/>
        <v>0</v>
      </c>
      <c r="AL15" s="64">
        <f t="shared" si="12"/>
        <v>0</v>
      </c>
      <c r="AM15" s="64">
        <f t="shared" si="13"/>
        <v>0</v>
      </c>
      <c r="AN15" s="64">
        <f t="shared" si="14"/>
        <v>0</v>
      </c>
      <c r="AO15" s="64">
        <f t="shared" si="15"/>
        <v>0</v>
      </c>
      <c r="AP15" s="64">
        <f t="shared" si="16"/>
        <v>0</v>
      </c>
      <c r="AQ15" s="64">
        <f t="shared" si="17"/>
        <v>0</v>
      </c>
    </row>
    <row r="16" spans="1:43">
      <c r="A16" s="324"/>
      <c r="B16" s="3" t="s">
        <v>22</v>
      </c>
      <c r="C16" s="7">
        <f>ASSECOPOL!I17</f>
        <v>-2.805147688897809E-3</v>
      </c>
      <c r="D16" s="7">
        <f>PEKAO!I17</f>
        <v>8.4373768249957574E-4</v>
      </c>
      <c r="E16" s="7">
        <f>BZWBK!I17</f>
        <v>-4.2083959534851625E-3</v>
      </c>
      <c r="F16" s="7">
        <f>' BRE'!I17</f>
        <v>-2.7427639352840482E-3</v>
      </c>
      <c r="G16" s="7">
        <f>GETIN!I17</f>
        <v>3.555969178847452E-3</v>
      </c>
      <c r="H16" s="7">
        <f>GTC!I17</f>
        <v>3.0958521385203862E-3</v>
      </c>
      <c r="I16" s="7">
        <f>KGHM!I17</f>
        <v>6.4728578146548569E-3</v>
      </c>
      <c r="J16" s="7">
        <f>PBG!I17</f>
        <v>3.2830276799947363E-3</v>
      </c>
      <c r="K16" s="7">
        <f>PKNORLEN!I17</f>
        <v>5.2586427171355955E-4</v>
      </c>
      <c r="L16" s="7">
        <f>PKOBP!I17</f>
        <v>2.9958909892827996E-4</v>
      </c>
      <c r="M16" s="7">
        <f>POLIMEXMS!I17</f>
        <v>5.385027894987615E-3</v>
      </c>
      <c r="N16" s="7">
        <f>TPSA!I17</f>
        <v>-3.1745094020335701E-5</v>
      </c>
      <c r="O16" s="7">
        <f>TVN!I17</f>
        <v>-2.3307688886010972E-3</v>
      </c>
      <c r="P16" s="7">
        <f>Polnord!I17</f>
        <v>-1.8694495359550801E-2</v>
      </c>
      <c r="Q16" s="7">
        <f>Agora!I17</f>
        <v>-2.124774450250212E-3</v>
      </c>
      <c r="R16" s="7">
        <f>Cersanit!I17</f>
        <v>-3.4246149437030344E-3</v>
      </c>
      <c r="S16" s="7">
        <f>Netia!I17</f>
        <v>-1.445219900332583E-3</v>
      </c>
      <c r="T16" s="7">
        <f>Orbis!I17</f>
        <v>3.5924599764837798E-3</v>
      </c>
      <c r="U16" s="7"/>
      <c r="V16" s="7">
        <f>WIG!I17</f>
        <v>1.5586395604493203E-3</v>
      </c>
      <c r="W16" s="64">
        <f t="shared" si="18"/>
        <v>1.5586395604493203E-3</v>
      </c>
      <c r="X16" s="64">
        <f t="shared" si="19"/>
        <v>0</v>
      </c>
      <c r="Y16" s="64"/>
      <c r="Z16" s="64">
        <f t="shared" si="0"/>
        <v>0</v>
      </c>
      <c r="AA16" s="64">
        <f t="shared" si="1"/>
        <v>0</v>
      </c>
      <c r="AB16" s="64">
        <f t="shared" si="2"/>
        <v>0</v>
      </c>
      <c r="AC16" s="64">
        <f t="shared" si="3"/>
        <v>0</v>
      </c>
      <c r="AD16" s="64">
        <f t="shared" si="4"/>
        <v>0</v>
      </c>
      <c r="AE16" s="64">
        <f t="shared" si="5"/>
        <v>0</v>
      </c>
      <c r="AF16" s="64">
        <f t="shared" si="6"/>
        <v>0</v>
      </c>
      <c r="AG16" s="64">
        <f t="shared" si="7"/>
        <v>0</v>
      </c>
      <c r="AH16" s="64">
        <f t="shared" si="8"/>
        <v>0</v>
      </c>
      <c r="AI16" s="64">
        <f t="shared" si="9"/>
        <v>0</v>
      </c>
      <c r="AJ16" s="64">
        <f t="shared" si="10"/>
        <v>0</v>
      </c>
      <c r="AK16" s="64">
        <f t="shared" si="11"/>
        <v>0</v>
      </c>
      <c r="AL16" s="64">
        <f t="shared" si="12"/>
        <v>0</v>
      </c>
      <c r="AM16" s="64">
        <f t="shared" si="13"/>
        <v>0</v>
      </c>
      <c r="AN16" s="64">
        <f t="shared" si="14"/>
        <v>0</v>
      </c>
      <c r="AO16" s="64">
        <f t="shared" si="15"/>
        <v>0</v>
      </c>
      <c r="AP16" s="64">
        <f t="shared" si="16"/>
        <v>0</v>
      </c>
      <c r="AQ16" s="64">
        <f t="shared" si="17"/>
        <v>0</v>
      </c>
    </row>
    <row r="17" spans="1:43">
      <c r="A17" s="324"/>
      <c r="B17" s="3" t="s">
        <v>23</v>
      </c>
      <c r="C17" s="7">
        <f>ASSECOPOL!I18</f>
        <v>-8.9747027543792988E-4</v>
      </c>
      <c r="D17" s="7">
        <f>PEKAO!I18</f>
        <v>4.3863670917331536E-3</v>
      </c>
      <c r="E17" s="7">
        <f>BZWBK!I18</f>
        <v>1.3049625454142009E-2</v>
      </c>
      <c r="F17" s="7">
        <f>' BRE'!I18</f>
        <v>8.3988271303483946E-3</v>
      </c>
      <c r="G17" s="7">
        <f>GETIN!I18</f>
        <v>7.5314102657706456E-3</v>
      </c>
      <c r="H17" s="7">
        <f>GTC!I18</f>
        <v>-3.6271780679142823E-3</v>
      </c>
      <c r="I17" s="7">
        <f>KGHM!I18</f>
        <v>1.7534888717387558E-2</v>
      </c>
      <c r="J17" s="7">
        <f>PBG!I18</f>
        <v>4.9530335021399684E-3</v>
      </c>
      <c r="K17" s="7">
        <f>PKNORLEN!I18</f>
        <v>4.8014078558328115E-3</v>
      </c>
      <c r="L17" s="7">
        <f>PKOBP!I18</f>
        <v>6.1579109173418422E-3</v>
      </c>
      <c r="M17" s="7">
        <f>POLIMEXMS!I18</f>
        <v>8.1829848612188037E-3</v>
      </c>
      <c r="N17" s="7">
        <f>TPSA!I18</f>
        <v>1.0997644872551794E-3</v>
      </c>
      <c r="O17" s="7">
        <f>TVN!I18</f>
        <v>4.8372864266205372E-3</v>
      </c>
      <c r="P17" s="7">
        <f>Polnord!I18</f>
        <v>1.4013999815438121E-2</v>
      </c>
      <c r="Q17" s="7">
        <f>Agora!I18</f>
        <v>-4.9116986238598821E-3</v>
      </c>
      <c r="R17" s="7">
        <f>Cersanit!I18</f>
        <v>6.9290138075316955E-3</v>
      </c>
      <c r="S17" s="7">
        <f>Netia!I18</f>
        <v>8.4190150864306822E-3</v>
      </c>
      <c r="T17" s="7">
        <f>Orbis!I18</f>
        <v>2.7501963454132266E-3</v>
      </c>
      <c r="U17" s="7"/>
      <c r="V17" s="7">
        <f>WIG!I18</f>
        <v>5.0524393806515204E-3</v>
      </c>
      <c r="W17" s="64">
        <f t="shared" si="18"/>
        <v>5.0524393806515204E-3</v>
      </c>
      <c r="X17" s="64">
        <f t="shared" si="19"/>
        <v>0</v>
      </c>
      <c r="Y17" s="64"/>
      <c r="Z17" s="64">
        <f t="shared" si="0"/>
        <v>0</v>
      </c>
      <c r="AA17" s="64">
        <f t="shared" si="1"/>
        <v>0</v>
      </c>
      <c r="AB17" s="64">
        <f t="shared" si="2"/>
        <v>0</v>
      </c>
      <c r="AC17" s="64">
        <f t="shared" si="3"/>
        <v>0</v>
      </c>
      <c r="AD17" s="64">
        <f t="shared" si="4"/>
        <v>0</v>
      </c>
      <c r="AE17" s="64">
        <f t="shared" si="5"/>
        <v>0</v>
      </c>
      <c r="AF17" s="64">
        <f t="shared" si="6"/>
        <v>0</v>
      </c>
      <c r="AG17" s="64">
        <f t="shared" si="7"/>
        <v>0</v>
      </c>
      <c r="AH17" s="64">
        <f t="shared" si="8"/>
        <v>0</v>
      </c>
      <c r="AI17" s="64">
        <f t="shared" si="9"/>
        <v>0</v>
      </c>
      <c r="AJ17" s="64">
        <f t="shared" si="10"/>
        <v>0</v>
      </c>
      <c r="AK17" s="64">
        <f t="shared" si="11"/>
        <v>0</v>
      </c>
      <c r="AL17" s="64">
        <f t="shared" si="12"/>
        <v>0</v>
      </c>
      <c r="AM17" s="64">
        <f t="shared" si="13"/>
        <v>0</v>
      </c>
      <c r="AN17" s="64">
        <f t="shared" si="14"/>
        <v>0</v>
      </c>
      <c r="AO17" s="64">
        <f t="shared" si="15"/>
        <v>0</v>
      </c>
      <c r="AP17" s="64">
        <f t="shared" si="16"/>
        <v>0</v>
      </c>
      <c r="AQ17" s="64">
        <f t="shared" si="17"/>
        <v>0</v>
      </c>
    </row>
    <row r="18" spans="1:43">
      <c r="A18" s="324"/>
      <c r="B18" s="3" t="s">
        <v>24</v>
      </c>
      <c r="C18" s="7">
        <f>ASSECOPOL!I19</f>
        <v>1.769372033878433E-3</v>
      </c>
      <c r="D18" s="7">
        <f>PEKAO!I19</f>
        <v>-5.9431337015936102E-3</v>
      </c>
      <c r="E18" s="7">
        <f>BZWBK!I19</f>
        <v>-2.150679807906205E-3</v>
      </c>
      <c r="F18" s="7">
        <f>' BRE'!I19</f>
        <v>-6.8547583752165816E-3</v>
      </c>
      <c r="G18" s="7">
        <f>GETIN!I19</f>
        <v>-2.0991088208618886E-3</v>
      </c>
      <c r="H18" s="7">
        <f>GTC!I19</f>
        <v>-3.8093453747028226E-3</v>
      </c>
      <c r="I18" s="7">
        <f>KGHM!I19</f>
        <v>-5.2943638127927002E-3</v>
      </c>
      <c r="J18" s="7">
        <f>PBG!I19</f>
        <v>-4.6697065691886936E-3</v>
      </c>
      <c r="K18" s="7">
        <f>PKNORLEN!I19</f>
        <v>-7.965460069236395E-3</v>
      </c>
      <c r="L18" s="7">
        <f>PKOBP!I19</f>
        <v>-4.7658218175660834E-3</v>
      </c>
      <c r="M18" s="7">
        <f>POLIMEXMS!I19</f>
        <v>5.1150191190579527E-4</v>
      </c>
      <c r="N18" s="7">
        <f>TPSA!I19</f>
        <v>-6.9734900036918365E-3</v>
      </c>
      <c r="O18" s="7">
        <f>TVN!I19</f>
        <v>-4.2754580046083278E-3</v>
      </c>
      <c r="P18" s="7">
        <f>Polnord!I19</f>
        <v>-1.330117239327012E-2</v>
      </c>
      <c r="Q18" s="7">
        <f>Agora!I19</f>
        <v>-7.7968773510370907E-3</v>
      </c>
      <c r="R18" s="7">
        <f>Cersanit!I19</f>
        <v>1.4139445129392719E-3</v>
      </c>
      <c r="S18" s="7">
        <f>Netia!I19</f>
        <v>-8.6939663535930967E-3</v>
      </c>
      <c r="T18" s="7">
        <f>Orbis!I19</f>
        <v>-2.7638932469315198E-3</v>
      </c>
      <c r="U18" s="7"/>
      <c r="V18" s="7">
        <f>WIG!I19</f>
        <v>-4.7935235907397098E-3</v>
      </c>
      <c r="W18" s="64">
        <f t="shared" si="18"/>
        <v>0</v>
      </c>
      <c r="X18" s="64">
        <f t="shared" si="19"/>
        <v>-4.7935235907397098E-3</v>
      </c>
      <c r="Y18" s="64"/>
      <c r="Z18" s="64">
        <f t="shared" si="0"/>
        <v>1.769372033878433E-3</v>
      </c>
      <c r="AA18" s="64">
        <f t="shared" si="1"/>
        <v>-5.9431337015936102E-3</v>
      </c>
      <c r="AB18" s="64">
        <f t="shared" si="2"/>
        <v>-2.150679807906205E-3</v>
      </c>
      <c r="AC18" s="64">
        <f t="shared" si="3"/>
        <v>-6.8547583752165816E-3</v>
      </c>
      <c r="AD18" s="64">
        <f t="shared" si="4"/>
        <v>-2.0991088208618886E-3</v>
      </c>
      <c r="AE18" s="64">
        <f t="shared" si="5"/>
        <v>-3.8093453747028226E-3</v>
      </c>
      <c r="AF18" s="64">
        <f t="shared" si="6"/>
        <v>-5.2943638127927002E-3</v>
      </c>
      <c r="AG18" s="64">
        <f t="shared" si="7"/>
        <v>-4.6697065691886936E-3</v>
      </c>
      <c r="AH18" s="64">
        <f t="shared" si="8"/>
        <v>-7.965460069236395E-3</v>
      </c>
      <c r="AI18" s="64">
        <f t="shared" si="9"/>
        <v>-4.7658218175660834E-3</v>
      </c>
      <c r="AJ18" s="64">
        <f t="shared" si="10"/>
        <v>5.1150191190579527E-4</v>
      </c>
      <c r="AK18" s="64">
        <f t="shared" si="11"/>
        <v>-6.9734900036918365E-3</v>
      </c>
      <c r="AL18" s="64">
        <f t="shared" si="12"/>
        <v>-4.2754580046083278E-3</v>
      </c>
      <c r="AM18" s="64">
        <f t="shared" si="13"/>
        <v>-1.330117239327012E-2</v>
      </c>
      <c r="AN18" s="64">
        <f t="shared" si="14"/>
        <v>-7.7968773510370907E-3</v>
      </c>
      <c r="AO18" s="64">
        <f t="shared" si="15"/>
        <v>1.4139445129392719E-3</v>
      </c>
      <c r="AP18" s="64">
        <f t="shared" si="16"/>
        <v>-8.6939663535930967E-3</v>
      </c>
      <c r="AQ18" s="64">
        <f t="shared" si="17"/>
        <v>-2.7638932469315198E-3</v>
      </c>
    </row>
    <row r="19" spans="1:43">
      <c r="A19" s="325"/>
      <c r="B19" s="3" t="s">
        <v>25</v>
      </c>
      <c r="C19" s="7">
        <f>ASSECOPOL!I20</f>
        <v>-1.3119536852290769E-3</v>
      </c>
      <c r="D19" s="7">
        <f>PEKAO!I20</f>
        <v>4.74889228204569E-3</v>
      </c>
      <c r="E19" s="7">
        <f>BZWBK!I20</f>
        <v>1.0277411606172272E-3</v>
      </c>
      <c r="F19" s="7">
        <f>' BRE'!I20</f>
        <v>1.2582029533499677E-3</v>
      </c>
      <c r="G19" s="7">
        <f>GETIN!I20</f>
        <v>2.274538025632432E-4</v>
      </c>
      <c r="H19" s="7">
        <f>GTC!I20</f>
        <v>3.7001266023344659E-3</v>
      </c>
      <c r="I19" s="7">
        <f>KGHM!I20</f>
        <v>5.1757333693220617E-3</v>
      </c>
      <c r="J19" s="7">
        <f>PBG!I20</f>
        <v>3.8367933974634942E-3</v>
      </c>
      <c r="K19" s="7">
        <f>PKNORLEN!I20</f>
        <v>-1.4492711443606665E-4</v>
      </c>
      <c r="L19" s="7">
        <f>PKOBP!I20</f>
        <v>3.3719144524788154E-3</v>
      </c>
      <c r="M19" s="7">
        <f>POLIMEXMS!I20</f>
        <v>6.8113935702831109E-4</v>
      </c>
      <c r="N19" s="7">
        <f>TPSA!I20</f>
        <v>1.9893766373365101E-3</v>
      </c>
      <c r="O19" s="7">
        <f>TVN!I20</f>
        <v>4.7266101384849908E-3</v>
      </c>
      <c r="P19" s="7">
        <f>Polnord!I20</f>
        <v>-7.1416491509172708E-3</v>
      </c>
      <c r="Q19" s="7">
        <f>Agora!I20</f>
        <v>-3.1006172030601936E-3</v>
      </c>
      <c r="R19" s="7">
        <f>Cersanit!I20</f>
        <v>3.2448901531079342E-3</v>
      </c>
      <c r="S19" s="7">
        <f>Netia!I20</f>
        <v>-1.7162322191129084E-3</v>
      </c>
      <c r="T19" s="7">
        <f>Orbis!I20</f>
        <v>5.4698928414388041E-4</v>
      </c>
      <c r="U19" s="7"/>
      <c r="V19" s="7">
        <f>WIG!I20</f>
        <v>1.3773199838680676E-3</v>
      </c>
      <c r="W19" s="64">
        <f t="shared" si="18"/>
        <v>1.3773199838680676E-3</v>
      </c>
      <c r="X19" s="64">
        <f t="shared" si="19"/>
        <v>0</v>
      </c>
      <c r="Y19" s="64"/>
      <c r="Z19" s="64">
        <f t="shared" si="0"/>
        <v>0</v>
      </c>
      <c r="AA19" s="64">
        <f t="shared" si="1"/>
        <v>0</v>
      </c>
      <c r="AB19" s="64">
        <f t="shared" si="2"/>
        <v>0</v>
      </c>
      <c r="AC19" s="64">
        <f t="shared" si="3"/>
        <v>0</v>
      </c>
      <c r="AD19" s="64">
        <f t="shared" si="4"/>
        <v>0</v>
      </c>
      <c r="AE19" s="64">
        <f t="shared" si="5"/>
        <v>0</v>
      </c>
      <c r="AF19" s="64">
        <f t="shared" si="6"/>
        <v>0</v>
      </c>
      <c r="AG19" s="64">
        <f t="shared" si="7"/>
        <v>0</v>
      </c>
      <c r="AH19" s="64">
        <f t="shared" si="8"/>
        <v>0</v>
      </c>
      <c r="AI19" s="64">
        <f t="shared" si="9"/>
        <v>0</v>
      </c>
      <c r="AJ19" s="64">
        <f t="shared" si="10"/>
        <v>0</v>
      </c>
      <c r="AK19" s="64">
        <f t="shared" si="11"/>
        <v>0</v>
      </c>
      <c r="AL19" s="64">
        <f t="shared" si="12"/>
        <v>0</v>
      </c>
      <c r="AM19" s="64">
        <f t="shared" si="13"/>
        <v>0</v>
      </c>
      <c r="AN19" s="64">
        <f t="shared" si="14"/>
        <v>0</v>
      </c>
      <c r="AO19" s="64">
        <f t="shared" si="15"/>
        <v>0</v>
      </c>
      <c r="AP19" s="64">
        <f t="shared" si="16"/>
        <v>0</v>
      </c>
      <c r="AQ19" s="64">
        <f t="shared" si="17"/>
        <v>0</v>
      </c>
    </row>
    <row r="20" spans="1:43">
      <c r="A20" s="325"/>
      <c r="B20" s="3" t="s">
        <v>26</v>
      </c>
      <c r="C20" s="7">
        <f>ASSECOPOL!I21</f>
        <v>8.4066926359222111E-3</v>
      </c>
      <c r="D20" s="7">
        <f>PEKAO!I21</f>
        <v>5.6643759375306956E-3</v>
      </c>
      <c r="E20" s="7">
        <f>BZWBK!I21</f>
        <v>6.8923513831698957E-3</v>
      </c>
      <c r="F20" s="7">
        <f>' BRE'!I21</f>
        <v>8.8046952540407081E-3</v>
      </c>
      <c r="G20" s="7">
        <f>GETIN!I21</f>
        <v>6.889940649554711E-3</v>
      </c>
      <c r="H20" s="7">
        <f>GTC!I21</f>
        <v>4.6615586411734421E-3</v>
      </c>
      <c r="I20" s="7">
        <f>KGHM!I21</f>
        <v>5.959288419446894E-3</v>
      </c>
      <c r="J20" s="7">
        <f>PBG!I21</f>
        <v>5.6361918423900601E-3</v>
      </c>
      <c r="K20" s="7">
        <f>PKNORLEN!I21</f>
        <v>6.5707043421365475E-3</v>
      </c>
      <c r="L20" s="7">
        <f>PKOBP!I21</f>
        <v>4.8140159983189124E-3</v>
      </c>
      <c r="M20" s="7">
        <f>POLIMEXMS!I21</f>
        <v>9.3159865224940758E-3</v>
      </c>
      <c r="N20" s="7">
        <f>TPSA!I21</f>
        <v>2.932643015246508E-3</v>
      </c>
      <c r="O20" s="7">
        <f>TVN!I21</f>
        <v>5.48958307492342E-3</v>
      </c>
      <c r="P20" s="7">
        <f>Polnord!I21</f>
        <v>4.8998849192777609E-3</v>
      </c>
      <c r="Q20" s="7">
        <f>Agora!I21</f>
        <v>3.224394720240456E-3</v>
      </c>
      <c r="R20" s="7">
        <f>Cersanit!I21</f>
        <v>1.9871283418652675E-2</v>
      </c>
      <c r="S20" s="7">
        <f>Netia!I21</f>
        <v>-2.8855572868237526E-3</v>
      </c>
      <c r="T20" s="7">
        <f>Orbis!I21</f>
        <v>7.1870189725283182E-3</v>
      </c>
      <c r="U20" s="7"/>
      <c r="V20" s="7">
        <f>WIG!I21</f>
        <v>5.9115997437457091E-3</v>
      </c>
      <c r="W20" s="64">
        <f t="shared" si="18"/>
        <v>5.9115997437457091E-3</v>
      </c>
      <c r="X20" s="64">
        <f t="shared" si="19"/>
        <v>0</v>
      </c>
      <c r="Y20" s="64"/>
      <c r="Z20" s="64">
        <f t="shared" si="0"/>
        <v>0</v>
      </c>
      <c r="AA20" s="64">
        <f t="shared" si="1"/>
        <v>0</v>
      </c>
      <c r="AB20" s="64">
        <f t="shared" si="2"/>
        <v>0</v>
      </c>
      <c r="AC20" s="64">
        <f t="shared" si="3"/>
        <v>0</v>
      </c>
      <c r="AD20" s="64">
        <f t="shared" si="4"/>
        <v>0</v>
      </c>
      <c r="AE20" s="64">
        <f t="shared" si="5"/>
        <v>0</v>
      </c>
      <c r="AF20" s="64">
        <f t="shared" si="6"/>
        <v>0</v>
      </c>
      <c r="AG20" s="64">
        <f t="shared" si="7"/>
        <v>0</v>
      </c>
      <c r="AH20" s="64">
        <f t="shared" si="8"/>
        <v>0</v>
      </c>
      <c r="AI20" s="64">
        <f t="shared" si="9"/>
        <v>0</v>
      </c>
      <c r="AJ20" s="64">
        <f t="shared" si="10"/>
        <v>0</v>
      </c>
      <c r="AK20" s="64">
        <f t="shared" si="11"/>
        <v>0</v>
      </c>
      <c r="AL20" s="64">
        <f t="shared" si="12"/>
        <v>0</v>
      </c>
      <c r="AM20" s="64">
        <f t="shared" si="13"/>
        <v>0</v>
      </c>
      <c r="AN20" s="64">
        <f t="shared" si="14"/>
        <v>0</v>
      </c>
      <c r="AO20" s="64">
        <f t="shared" si="15"/>
        <v>0</v>
      </c>
      <c r="AP20" s="64">
        <f t="shared" si="16"/>
        <v>0</v>
      </c>
      <c r="AQ20" s="64">
        <f t="shared" si="17"/>
        <v>0</v>
      </c>
    </row>
    <row r="21" spans="1:43">
      <c r="A21" s="325"/>
      <c r="B21" s="3" t="s">
        <v>27</v>
      </c>
      <c r="C21" s="7">
        <f>ASSECOPOL!I22</f>
        <v>-5.7267631724382678E-3</v>
      </c>
      <c r="D21" s="7">
        <f>PEKAO!I22</f>
        <v>-3.3935834510912619E-3</v>
      </c>
      <c r="E21" s="7">
        <f>BZWBK!I22</f>
        <v>-3.1845828388139675E-3</v>
      </c>
      <c r="F21" s="7">
        <f>' BRE'!I22</f>
        <v>4.5023427570111321E-3</v>
      </c>
      <c r="G21" s="7">
        <f>GETIN!I22</f>
        <v>-5.9395978137550881E-4</v>
      </c>
      <c r="H21" s="7">
        <f>GTC!I22</f>
        <v>-3.3974343524038652E-3</v>
      </c>
      <c r="I21" s="7">
        <f>KGHM!I22</f>
        <v>-4.9850137284017208E-3</v>
      </c>
      <c r="J21" s="7">
        <f>PBG!I22</f>
        <v>1.4268823783994897E-3</v>
      </c>
      <c r="K21" s="7">
        <f>PKNORLEN!I22</f>
        <v>-7.2384548549349562E-3</v>
      </c>
      <c r="L21" s="7">
        <f>PKOBP!I22</f>
        <v>-4.1301428212149986E-3</v>
      </c>
      <c r="M21" s="7">
        <f>POLIMEXMS!I22</f>
        <v>6.777732407983187E-3</v>
      </c>
      <c r="N21" s="7">
        <f>TPSA!I22</f>
        <v>-2.0016288448021732E-3</v>
      </c>
      <c r="O21" s="7">
        <f>TVN!I22</f>
        <v>3.4480707859213566E-4</v>
      </c>
      <c r="P21" s="7">
        <f>Polnord!I22</f>
        <v>3.6927668867869148E-3</v>
      </c>
      <c r="Q21" s="7">
        <f>Agora!I22</f>
        <v>-6.5244333558103799E-3</v>
      </c>
      <c r="R21" s="7">
        <f>Cersanit!I22</f>
        <v>-4.8871152581996041E-3</v>
      </c>
      <c r="S21" s="7">
        <f>Netia!I22</f>
        <v>2.1804834319848832E-3</v>
      </c>
      <c r="T21" s="7">
        <f>Orbis!I22</f>
        <v>-2.9241810709172769E-3</v>
      </c>
      <c r="U21" s="7"/>
      <c r="V21" s="7">
        <f>WIG!I22</f>
        <v>-2.4910236058889109E-3</v>
      </c>
      <c r="W21" s="64">
        <f t="shared" si="18"/>
        <v>0</v>
      </c>
      <c r="X21" s="64">
        <f t="shared" si="19"/>
        <v>-2.4910236058889109E-3</v>
      </c>
      <c r="Y21" s="64"/>
      <c r="Z21" s="64">
        <f t="shared" si="0"/>
        <v>-5.7267631724382678E-3</v>
      </c>
      <c r="AA21" s="64">
        <f t="shared" si="1"/>
        <v>-3.3935834510912619E-3</v>
      </c>
      <c r="AB21" s="64">
        <f t="shared" si="2"/>
        <v>-3.1845828388139675E-3</v>
      </c>
      <c r="AC21" s="64">
        <f t="shared" si="3"/>
        <v>4.5023427570111321E-3</v>
      </c>
      <c r="AD21" s="64">
        <f t="shared" si="4"/>
        <v>-5.9395978137550881E-4</v>
      </c>
      <c r="AE21" s="64">
        <f t="shared" si="5"/>
        <v>-3.3974343524038652E-3</v>
      </c>
      <c r="AF21" s="64">
        <f t="shared" si="6"/>
        <v>-4.9850137284017208E-3</v>
      </c>
      <c r="AG21" s="64">
        <f t="shared" si="7"/>
        <v>1.4268823783994897E-3</v>
      </c>
      <c r="AH21" s="64">
        <f t="shared" si="8"/>
        <v>-7.2384548549349562E-3</v>
      </c>
      <c r="AI21" s="64">
        <f t="shared" si="9"/>
        <v>-4.1301428212149986E-3</v>
      </c>
      <c r="AJ21" s="64">
        <f t="shared" si="10"/>
        <v>6.777732407983187E-3</v>
      </c>
      <c r="AK21" s="64">
        <f t="shared" si="11"/>
        <v>-2.0016288448021732E-3</v>
      </c>
      <c r="AL21" s="64">
        <f t="shared" si="12"/>
        <v>3.4480707859213566E-4</v>
      </c>
      <c r="AM21" s="64">
        <f t="shared" si="13"/>
        <v>3.6927668867869148E-3</v>
      </c>
      <c r="AN21" s="64">
        <f t="shared" si="14"/>
        <v>-6.5244333558103799E-3</v>
      </c>
      <c r="AO21" s="64">
        <f t="shared" si="15"/>
        <v>-4.8871152581996041E-3</v>
      </c>
      <c r="AP21" s="64">
        <f t="shared" si="16"/>
        <v>2.1804834319848832E-3</v>
      </c>
      <c r="AQ21" s="64">
        <f t="shared" si="17"/>
        <v>-2.9241810709172769E-3</v>
      </c>
    </row>
    <row r="22" spans="1:43">
      <c r="A22" s="325"/>
      <c r="B22" s="3" t="s">
        <v>28</v>
      </c>
      <c r="C22" s="7">
        <f>ASSECOPOL!I23</f>
        <v>3.1077840845821895E-3</v>
      </c>
      <c r="D22" s="7">
        <f>PEKAO!I23</f>
        <v>-4.582486605432286E-6</v>
      </c>
      <c r="E22" s="7">
        <f>BZWBK!I23</f>
        <v>8.7762659724810324E-4</v>
      </c>
      <c r="F22" s="7">
        <f>' BRE'!I23</f>
        <v>1.0990024451523034E-3</v>
      </c>
      <c r="G22" s="7">
        <f>GETIN!I23</f>
        <v>6.799080695190811E-3</v>
      </c>
      <c r="H22" s="7">
        <f>GTC!I23</f>
        <v>8.097466801628159E-3</v>
      </c>
      <c r="I22" s="7">
        <f>KGHM!I23</f>
        <v>-2.5018902521033457E-3</v>
      </c>
      <c r="J22" s="7">
        <f>PBG!I23</f>
        <v>5.100192102932213E-3</v>
      </c>
      <c r="K22" s="7">
        <f>PKNORLEN!I23</f>
        <v>-2.1307697794125898E-3</v>
      </c>
      <c r="L22" s="7">
        <f>PKOBP!I23</f>
        <v>-6.3788989052716274E-4</v>
      </c>
      <c r="M22" s="7">
        <f>POLIMEXMS!I23</f>
        <v>2.478003013964775E-3</v>
      </c>
      <c r="N22" s="7">
        <f>TPSA!I23</f>
        <v>-6.4310439128150766E-4</v>
      </c>
      <c r="O22" s="7">
        <f>TVN!I23</f>
        <v>-5.8066167431115715E-4</v>
      </c>
      <c r="P22" s="7">
        <f>Polnord!I23</f>
        <v>1.41040101380502E-3</v>
      </c>
      <c r="Q22" s="7">
        <f>Agora!I23</f>
        <v>-2.8581509204201462E-3</v>
      </c>
      <c r="R22" s="7">
        <f>Cersanit!I23</f>
        <v>8.9048597017931282E-3</v>
      </c>
      <c r="S22" s="7">
        <f>Netia!I23</f>
        <v>3.292984312470331E-3</v>
      </c>
      <c r="T22" s="7">
        <f>Orbis!I23</f>
        <v>-6.2860925175735175E-4</v>
      </c>
      <c r="U22" s="7"/>
      <c r="V22" s="7">
        <f>WIG!I23</f>
        <v>8.0056183747249173E-4</v>
      </c>
      <c r="W22" s="64">
        <f t="shared" si="18"/>
        <v>8.0056183747249173E-4</v>
      </c>
      <c r="X22" s="64">
        <f t="shared" si="19"/>
        <v>0</v>
      </c>
      <c r="Y22" s="64"/>
      <c r="Z22" s="64">
        <f t="shared" si="0"/>
        <v>0</v>
      </c>
      <c r="AA22" s="64">
        <f t="shared" si="1"/>
        <v>0</v>
      </c>
      <c r="AB22" s="64">
        <f t="shared" si="2"/>
        <v>0</v>
      </c>
      <c r="AC22" s="64">
        <f t="shared" si="3"/>
        <v>0</v>
      </c>
      <c r="AD22" s="64">
        <f t="shared" si="4"/>
        <v>0</v>
      </c>
      <c r="AE22" s="64">
        <f t="shared" si="5"/>
        <v>0</v>
      </c>
      <c r="AF22" s="64">
        <f t="shared" si="6"/>
        <v>0</v>
      </c>
      <c r="AG22" s="64">
        <f t="shared" si="7"/>
        <v>0</v>
      </c>
      <c r="AH22" s="64">
        <f t="shared" si="8"/>
        <v>0</v>
      </c>
      <c r="AI22" s="64">
        <f t="shared" si="9"/>
        <v>0</v>
      </c>
      <c r="AJ22" s="64">
        <f t="shared" si="10"/>
        <v>0</v>
      </c>
      <c r="AK22" s="64">
        <f t="shared" si="11"/>
        <v>0</v>
      </c>
      <c r="AL22" s="64">
        <f t="shared" si="12"/>
        <v>0</v>
      </c>
      <c r="AM22" s="64">
        <f t="shared" si="13"/>
        <v>0</v>
      </c>
      <c r="AN22" s="64">
        <f t="shared" si="14"/>
        <v>0</v>
      </c>
      <c r="AO22" s="64">
        <f t="shared" si="15"/>
        <v>0</v>
      </c>
      <c r="AP22" s="64">
        <f t="shared" si="16"/>
        <v>0</v>
      </c>
      <c r="AQ22" s="64">
        <f t="shared" si="17"/>
        <v>0</v>
      </c>
    </row>
    <row r="23" spans="1:43">
      <c r="A23" s="325"/>
      <c r="B23" s="3" t="s">
        <v>29</v>
      </c>
      <c r="C23" s="7">
        <f>ASSECOPOL!I24</f>
        <v>1.0256745390870669E-3</v>
      </c>
      <c r="D23" s="7">
        <f>PEKAO!I24</f>
        <v>2.4624847454071648E-3</v>
      </c>
      <c r="E23" s="7">
        <f>BZWBK!I24</f>
        <v>3.4497138002593992E-3</v>
      </c>
      <c r="F23" s="7">
        <f>' BRE'!I24</f>
        <v>8.6466208082689022E-3</v>
      </c>
      <c r="G23" s="7">
        <f>GETIN!I24</f>
        <v>-2.300605064863417E-3</v>
      </c>
      <c r="H23" s="7">
        <f>GTC!I24</f>
        <v>5.3332557496034265E-3</v>
      </c>
      <c r="I23" s="7">
        <f>KGHM!I24</f>
        <v>4.0325481637691757E-3</v>
      </c>
      <c r="J23" s="7">
        <f>PBG!I24</f>
        <v>1.0334352867991252E-2</v>
      </c>
      <c r="K23" s="7">
        <f>PKNORLEN!I24</f>
        <v>-8.3820235056255568E-4</v>
      </c>
      <c r="L23" s="7">
        <f>PKOBP!I24</f>
        <v>2.2795221449666207E-3</v>
      </c>
      <c r="M23" s="7">
        <f>POLIMEXMS!I24</f>
        <v>6.0132116798797992E-3</v>
      </c>
      <c r="N23" s="7">
        <f>TPSA!I24</f>
        <v>5.412291280012126E-3</v>
      </c>
      <c r="O23" s="7">
        <f>TVN!I24</f>
        <v>4.2712783438529529E-3</v>
      </c>
      <c r="P23" s="7">
        <f>Polnord!I24</f>
        <v>3.0545036638154218E-2</v>
      </c>
      <c r="Q23" s="7">
        <f>Agora!I24</f>
        <v>-1.4708635486540707E-3</v>
      </c>
      <c r="R23" s="7">
        <f>Cersanit!I24</f>
        <v>1.215244369418007E-2</v>
      </c>
      <c r="S23" s="7">
        <f>Netia!I24</f>
        <v>5.1384487928979351E-3</v>
      </c>
      <c r="T23" s="7">
        <f>Orbis!I24</f>
        <v>4.5749396195655587E-3</v>
      </c>
      <c r="U23" s="7"/>
      <c r="V23" s="7">
        <f>WIG!I24</f>
        <v>3.3312632028013505E-3</v>
      </c>
      <c r="W23" s="64">
        <f t="shared" si="18"/>
        <v>3.3312632028013505E-3</v>
      </c>
      <c r="X23" s="64">
        <f t="shared" si="19"/>
        <v>0</v>
      </c>
      <c r="Y23" s="64"/>
      <c r="Z23" s="64">
        <f t="shared" si="0"/>
        <v>0</v>
      </c>
      <c r="AA23" s="64">
        <f t="shared" si="1"/>
        <v>0</v>
      </c>
      <c r="AB23" s="64">
        <f t="shared" si="2"/>
        <v>0</v>
      </c>
      <c r="AC23" s="64">
        <f t="shared" si="3"/>
        <v>0</v>
      </c>
      <c r="AD23" s="64">
        <f t="shared" si="4"/>
        <v>0</v>
      </c>
      <c r="AE23" s="64">
        <f t="shared" si="5"/>
        <v>0</v>
      </c>
      <c r="AF23" s="64">
        <f t="shared" si="6"/>
        <v>0</v>
      </c>
      <c r="AG23" s="64">
        <f t="shared" si="7"/>
        <v>0</v>
      </c>
      <c r="AH23" s="64">
        <f t="shared" si="8"/>
        <v>0</v>
      </c>
      <c r="AI23" s="64">
        <f t="shared" si="9"/>
        <v>0</v>
      </c>
      <c r="AJ23" s="64">
        <f t="shared" si="10"/>
        <v>0</v>
      </c>
      <c r="AK23" s="64">
        <f t="shared" si="11"/>
        <v>0</v>
      </c>
      <c r="AL23" s="64">
        <f t="shared" si="12"/>
        <v>0</v>
      </c>
      <c r="AM23" s="64">
        <f t="shared" si="13"/>
        <v>0</v>
      </c>
      <c r="AN23" s="64">
        <f t="shared" si="14"/>
        <v>0</v>
      </c>
      <c r="AO23" s="64">
        <f t="shared" si="15"/>
        <v>0</v>
      </c>
      <c r="AP23" s="64">
        <f t="shared" si="16"/>
        <v>0</v>
      </c>
      <c r="AQ23" s="64">
        <f t="shared" si="17"/>
        <v>0</v>
      </c>
    </row>
    <row r="24" spans="1:43">
      <c r="A24" s="325"/>
      <c r="B24" s="3" t="s">
        <v>30</v>
      </c>
      <c r="C24" s="7">
        <f>ASSECOPOL!I25</f>
        <v>9.2942432677739564E-3</v>
      </c>
      <c r="D24" s="7">
        <f>PEKAO!I25</f>
        <v>1.7363244997768057E-3</v>
      </c>
      <c r="E24" s="7">
        <f>BZWBK!I25</f>
        <v>2.220496189152767E-3</v>
      </c>
      <c r="F24" s="7">
        <f>' BRE'!I25</f>
        <v>4.6078443957066747E-3</v>
      </c>
      <c r="G24" s="7">
        <f>GETIN!I25</f>
        <v>7.1553359984314509E-3</v>
      </c>
      <c r="H24" s="7">
        <f>GTC!I25</f>
        <v>9.1409533955876063E-3</v>
      </c>
      <c r="I24" s="7">
        <f>KGHM!I25</f>
        <v>-3.182688461968345E-3</v>
      </c>
      <c r="J24" s="7">
        <f>PBG!I25</f>
        <v>5.5589391349572526E-3</v>
      </c>
      <c r="K24" s="7">
        <f>PKNORLEN!I25</f>
        <v>3.8087687728573039E-3</v>
      </c>
      <c r="L24" s="7">
        <f>PKOBP!I25</f>
        <v>5.5912321389567131E-3</v>
      </c>
      <c r="M24" s="7">
        <f>POLIMEXMS!I25</f>
        <v>-5.6040769800250623E-4</v>
      </c>
      <c r="N24" s="7">
        <f>TPSA!I25</f>
        <v>4.0325674537942436E-4</v>
      </c>
      <c r="O24" s="7">
        <f>TVN!I25</f>
        <v>3.3805690777554249E-3</v>
      </c>
      <c r="P24" s="7">
        <f>Polnord!I25</f>
        <v>3.344297289753094E-2</v>
      </c>
      <c r="Q24" s="7">
        <f>Agora!I25</f>
        <v>8.6996171602885287E-3</v>
      </c>
      <c r="R24" s="7">
        <f>Cersanit!I25</f>
        <v>1.3135961086548555E-3</v>
      </c>
      <c r="S24" s="7">
        <f>Netia!I25</f>
        <v>-2.0473746067859611E-3</v>
      </c>
      <c r="T24" s="7">
        <f>Orbis!I25</f>
        <v>4.1638909990763225E-3</v>
      </c>
      <c r="U24" s="7"/>
      <c r="V24" s="7">
        <f>WIG!I25</f>
        <v>2.8536070156146135E-3</v>
      </c>
      <c r="W24" s="64">
        <f t="shared" si="18"/>
        <v>2.8536070156146135E-3</v>
      </c>
      <c r="X24" s="64">
        <f t="shared" si="19"/>
        <v>0</v>
      </c>
      <c r="Y24" s="64"/>
      <c r="Z24" s="64">
        <f t="shared" si="0"/>
        <v>0</v>
      </c>
      <c r="AA24" s="64">
        <f t="shared" si="1"/>
        <v>0</v>
      </c>
      <c r="AB24" s="64">
        <f t="shared" si="2"/>
        <v>0</v>
      </c>
      <c r="AC24" s="64">
        <f t="shared" si="3"/>
        <v>0</v>
      </c>
      <c r="AD24" s="64">
        <f t="shared" si="4"/>
        <v>0</v>
      </c>
      <c r="AE24" s="64">
        <f t="shared" si="5"/>
        <v>0</v>
      </c>
      <c r="AF24" s="64">
        <f t="shared" si="6"/>
        <v>0</v>
      </c>
      <c r="AG24" s="64">
        <f t="shared" si="7"/>
        <v>0</v>
      </c>
      <c r="AH24" s="64">
        <f t="shared" si="8"/>
        <v>0</v>
      </c>
      <c r="AI24" s="64">
        <f t="shared" si="9"/>
        <v>0</v>
      </c>
      <c r="AJ24" s="64">
        <f t="shared" si="10"/>
        <v>0</v>
      </c>
      <c r="AK24" s="64">
        <f t="shared" si="11"/>
        <v>0</v>
      </c>
      <c r="AL24" s="64">
        <f t="shared" si="12"/>
        <v>0</v>
      </c>
      <c r="AM24" s="64">
        <f t="shared" si="13"/>
        <v>0</v>
      </c>
      <c r="AN24" s="64">
        <f t="shared" si="14"/>
        <v>0</v>
      </c>
      <c r="AO24" s="64">
        <f t="shared" si="15"/>
        <v>0</v>
      </c>
      <c r="AP24" s="64">
        <f t="shared" si="16"/>
        <v>0</v>
      </c>
      <c r="AQ24" s="64">
        <f t="shared" si="17"/>
        <v>0</v>
      </c>
    </row>
    <row r="25" spans="1:43">
      <c r="A25" s="324"/>
      <c r="B25" s="3" t="s">
        <v>31</v>
      </c>
      <c r="C25" s="7">
        <f>ASSECOPOL!I26</f>
        <v>1.1390461101652416E-3</v>
      </c>
      <c r="D25" s="7">
        <f>PEKAO!I26</f>
        <v>3.9504517957692385E-3</v>
      </c>
      <c r="E25" s="7">
        <f>BZWBK!I26</f>
        <v>2.5687504033353645E-3</v>
      </c>
      <c r="F25" s="7">
        <f>' BRE'!I26</f>
        <v>2.9524238765349059E-3</v>
      </c>
      <c r="G25" s="7">
        <f>GETIN!I26</f>
        <v>2.2494517777716023E-3</v>
      </c>
      <c r="H25" s="7">
        <f>GTC!I26</f>
        <v>1.1438679716111082E-3</v>
      </c>
      <c r="I25" s="7">
        <f>KGHM!I26</f>
        <v>-6.7545984679742415E-3</v>
      </c>
      <c r="J25" s="7">
        <f>PBG!I26</f>
        <v>-1.206386557695046E-3</v>
      </c>
      <c r="K25" s="7">
        <f>PKNORLEN!I26</f>
        <v>-4.2558982550516197E-3</v>
      </c>
      <c r="L25" s="7">
        <f>PKOBP!I26</f>
        <v>5.2545729634301238E-3</v>
      </c>
      <c r="M25" s="7">
        <f>POLIMEXMS!I26</f>
        <v>8.6695468435411154E-4</v>
      </c>
      <c r="N25" s="7">
        <f>TPSA!I26</f>
        <v>4.9947879206242579E-3</v>
      </c>
      <c r="O25" s="7">
        <f>TVN!I26</f>
        <v>8.2018647069239314E-4</v>
      </c>
      <c r="P25" s="7">
        <f>Polnord!I26</f>
        <v>-2.8562245604486086E-3</v>
      </c>
      <c r="Q25" s="7">
        <f>Agora!I26</f>
        <v>3.9870421691694949E-3</v>
      </c>
      <c r="R25" s="7">
        <f>Cersanit!I26</f>
        <v>-6.0997483929222697E-3</v>
      </c>
      <c r="S25" s="7">
        <f>Netia!I26</f>
        <v>1.4920447703821113E-3</v>
      </c>
      <c r="T25" s="7">
        <f>Orbis!I26</f>
        <v>7.4059059429479645E-3</v>
      </c>
      <c r="U25" s="7"/>
      <c r="V25" s="7">
        <f>WIG!I26</f>
        <v>2.5145501430981905E-4</v>
      </c>
      <c r="W25" s="64">
        <f t="shared" si="18"/>
        <v>2.5145501430981905E-4</v>
      </c>
      <c r="X25" s="64">
        <f t="shared" si="19"/>
        <v>0</v>
      </c>
      <c r="Y25" s="64"/>
      <c r="Z25" s="64">
        <f t="shared" si="0"/>
        <v>0</v>
      </c>
      <c r="AA25" s="64">
        <f t="shared" si="1"/>
        <v>0</v>
      </c>
      <c r="AB25" s="64">
        <f t="shared" si="2"/>
        <v>0</v>
      </c>
      <c r="AC25" s="64">
        <f t="shared" si="3"/>
        <v>0</v>
      </c>
      <c r="AD25" s="64">
        <f t="shared" si="4"/>
        <v>0</v>
      </c>
      <c r="AE25" s="64">
        <f t="shared" si="5"/>
        <v>0</v>
      </c>
      <c r="AF25" s="64">
        <f t="shared" si="6"/>
        <v>0</v>
      </c>
      <c r="AG25" s="64">
        <f t="shared" si="7"/>
        <v>0</v>
      </c>
      <c r="AH25" s="64">
        <f t="shared" si="8"/>
        <v>0</v>
      </c>
      <c r="AI25" s="64">
        <f t="shared" si="9"/>
        <v>0</v>
      </c>
      <c r="AJ25" s="64">
        <f t="shared" si="10"/>
        <v>0</v>
      </c>
      <c r="AK25" s="64">
        <f t="shared" si="11"/>
        <v>0</v>
      </c>
      <c r="AL25" s="64">
        <f t="shared" si="12"/>
        <v>0</v>
      </c>
      <c r="AM25" s="64">
        <f t="shared" si="13"/>
        <v>0</v>
      </c>
      <c r="AN25" s="64">
        <f t="shared" si="14"/>
        <v>0</v>
      </c>
      <c r="AO25" s="64">
        <f t="shared" si="15"/>
        <v>0</v>
      </c>
      <c r="AP25" s="64">
        <f t="shared" si="16"/>
        <v>0</v>
      </c>
      <c r="AQ25" s="64">
        <f t="shared" si="17"/>
        <v>0</v>
      </c>
    </row>
    <row r="26" spans="1:43">
      <c r="A26" s="324">
        <v>2007</v>
      </c>
      <c r="B26" s="3" t="s">
        <v>20</v>
      </c>
      <c r="C26" s="7">
        <f>ASSECOPOL!I27</f>
        <v>1.2019836354953789E-2</v>
      </c>
      <c r="D26" s="7">
        <f>PEKAO!I27</f>
        <v>4.7077925378452715E-3</v>
      </c>
      <c r="E26" s="7">
        <f>BZWBK!I27</f>
        <v>8.4613276537150433E-3</v>
      </c>
      <c r="F26" s="7">
        <f>' BRE'!I27</f>
        <v>8.4934855815136691E-3</v>
      </c>
      <c r="G26" s="7">
        <f>GETIN!I27</f>
        <v>7.8896278910078315E-3</v>
      </c>
      <c r="H26" s="7">
        <f>GTC!I27</f>
        <v>9.8629053714728628E-3</v>
      </c>
      <c r="I26" s="7">
        <f>KGHM!I27</f>
        <v>1.3907406350723444E-3</v>
      </c>
      <c r="J26" s="7">
        <f>PBG!I27</f>
        <v>6.9434155336551449E-3</v>
      </c>
      <c r="K26" s="7">
        <f>PKNORLEN!I27</f>
        <v>-5.3654514786028633E-4</v>
      </c>
      <c r="L26" s="7">
        <f>PKOBP!I27</f>
        <v>2.5301908989763689E-3</v>
      </c>
      <c r="M26" s="7">
        <f>POLIMEXMS!I27</f>
        <v>7.8058385558222067E-3</v>
      </c>
      <c r="N26" s="7">
        <f>TPSA!I27</f>
        <v>1.9232859131322296E-3</v>
      </c>
      <c r="O26" s="7">
        <f>TVN!I27</f>
        <v>3.9520515121902709E-3</v>
      </c>
      <c r="P26" s="7">
        <f>Polnord!I27</f>
        <v>2.1457305286352316E-2</v>
      </c>
      <c r="Q26" s="7">
        <f>Agora!I27</f>
        <v>2.7547691886450737E-3</v>
      </c>
      <c r="R26" s="7">
        <f>Cersanit!I27</f>
        <v>1.1812868847073251E-2</v>
      </c>
      <c r="S26" s="7">
        <f>Netia!I27</f>
        <v>-2.0792273020062337E-3</v>
      </c>
      <c r="T26" s="7">
        <f>Orbis!I27</f>
        <v>1.1405362341788162E-2</v>
      </c>
      <c r="U26" s="7"/>
      <c r="V26" s="7">
        <f>WIG!I27</f>
        <v>3.6689844628126629E-3</v>
      </c>
      <c r="W26" s="64">
        <f t="shared" si="18"/>
        <v>3.6689844628126629E-3</v>
      </c>
      <c r="X26" s="64">
        <f t="shared" si="19"/>
        <v>0</v>
      </c>
      <c r="Y26" s="64"/>
      <c r="Z26" s="64">
        <f t="shared" si="0"/>
        <v>0</v>
      </c>
      <c r="AA26" s="64">
        <f t="shared" si="1"/>
        <v>0</v>
      </c>
      <c r="AB26" s="64">
        <f t="shared" si="2"/>
        <v>0</v>
      </c>
      <c r="AC26" s="64">
        <f t="shared" si="3"/>
        <v>0</v>
      </c>
      <c r="AD26" s="64">
        <f t="shared" si="4"/>
        <v>0</v>
      </c>
      <c r="AE26" s="64">
        <f t="shared" si="5"/>
        <v>0</v>
      </c>
      <c r="AF26" s="64">
        <f t="shared" si="6"/>
        <v>0</v>
      </c>
      <c r="AG26" s="64">
        <f t="shared" si="7"/>
        <v>0</v>
      </c>
      <c r="AH26" s="64">
        <f t="shared" si="8"/>
        <v>0</v>
      </c>
      <c r="AI26" s="64">
        <f t="shared" si="9"/>
        <v>0</v>
      </c>
      <c r="AJ26" s="64">
        <f t="shared" si="10"/>
        <v>0</v>
      </c>
      <c r="AK26" s="64">
        <f t="shared" si="11"/>
        <v>0</v>
      </c>
      <c r="AL26" s="64">
        <f t="shared" si="12"/>
        <v>0</v>
      </c>
      <c r="AM26" s="64">
        <f t="shared" si="13"/>
        <v>0</v>
      </c>
      <c r="AN26" s="64">
        <f t="shared" si="14"/>
        <v>0</v>
      </c>
      <c r="AO26" s="64">
        <f t="shared" si="15"/>
        <v>0</v>
      </c>
      <c r="AP26" s="64">
        <f t="shared" si="16"/>
        <v>0</v>
      </c>
      <c r="AQ26" s="64">
        <f t="shared" si="17"/>
        <v>0</v>
      </c>
    </row>
    <row r="27" spans="1:43">
      <c r="A27" s="324"/>
      <c r="B27" s="3" t="s">
        <v>21</v>
      </c>
      <c r="C27" s="7">
        <f>ASSECOPOL!I28</f>
        <v>-1.306480197037339E-3</v>
      </c>
      <c r="D27" s="7">
        <f>PEKAO!I28</f>
        <v>-4.101837629063727E-3</v>
      </c>
      <c r="E27" s="7">
        <f>BZWBK!I28</f>
        <v>-8.2032343482273864E-3</v>
      </c>
      <c r="F27" s="7">
        <f>' BRE'!I28</f>
        <v>4.3167567758675972E-4</v>
      </c>
      <c r="G27" s="7">
        <f>GETIN!I28</f>
        <v>-1.0391522749226248E-3</v>
      </c>
      <c r="H27" s="7">
        <f>GTC!I28</f>
        <v>-4.5154442824018263E-3</v>
      </c>
      <c r="I27" s="7">
        <f>KGHM!I28</f>
        <v>-1.3412632416887424E-4</v>
      </c>
      <c r="J27" s="7">
        <f>PBG!I28</f>
        <v>5.7852390464831075E-4</v>
      </c>
      <c r="K27" s="7">
        <f>PKNORLEN!I28</f>
        <v>-3.2667065541766975E-3</v>
      </c>
      <c r="L27" s="7">
        <f>PKOBP!I28</f>
        <v>-5.1366609901368539E-3</v>
      </c>
      <c r="M27" s="7">
        <f>POLIMEXMS!I28</f>
        <v>1.5866095786507058E-3</v>
      </c>
      <c r="N27" s="7">
        <f>TPSA!I28</f>
        <v>-5.9806299318305211E-3</v>
      </c>
      <c r="O27" s="7">
        <f>TVN!I28</f>
        <v>-1.3287889307083047E-3</v>
      </c>
      <c r="P27" s="7">
        <f>Polnord!I28</f>
        <v>2.318872066068713E-3</v>
      </c>
      <c r="Q27" s="7">
        <f>Agora!I28</f>
        <v>3.0198663762374413E-3</v>
      </c>
      <c r="R27" s="7">
        <f>Cersanit!I28</f>
        <v>-6.4743215460997582E-3</v>
      </c>
      <c r="S27" s="7">
        <f>Netia!I28</f>
        <v>-3.1501717638394112E-3</v>
      </c>
      <c r="T27" s="7">
        <f>Orbis!I28</f>
        <v>3.1622703054878147E-3</v>
      </c>
      <c r="U27" s="7"/>
      <c r="V27" s="7">
        <f>WIG!I28</f>
        <v>-2.3758485123463575E-3</v>
      </c>
      <c r="W27" s="64">
        <f t="shared" si="18"/>
        <v>0</v>
      </c>
      <c r="X27" s="64">
        <f t="shared" si="19"/>
        <v>-2.3758485123463575E-3</v>
      </c>
      <c r="Y27" s="64"/>
      <c r="Z27" s="64">
        <f t="shared" si="0"/>
        <v>-1.306480197037339E-3</v>
      </c>
      <c r="AA27" s="64">
        <f t="shared" si="1"/>
        <v>-4.101837629063727E-3</v>
      </c>
      <c r="AB27" s="64">
        <f t="shared" si="2"/>
        <v>-8.2032343482273864E-3</v>
      </c>
      <c r="AC27" s="64">
        <f t="shared" si="3"/>
        <v>4.3167567758675972E-4</v>
      </c>
      <c r="AD27" s="64">
        <f t="shared" si="4"/>
        <v>-1.0391522749226248E-3</v>
      </c>
      <c r="AE27" s="64">
        <f t="shared" si="5"/>
        <v>-4.5154442824018263E-3</v>
      </c>
      <c r="AF27" s="64">
        <f t="shared" si="6"/>
        <v>-1.3412632416887424E-4</v>
      </c>
      <c r="AG27" s="64">
        <f t="shared" si="7"/>
        <v>5.7852390464831075E-4</v>
      </c>
      <c r="AH27" s="64">
        <f t="shared" si="8"/>
        <v>-3.2667065541766975E-3</v>
      </c>
      <c r="AI27" s="64">
        <f t="shared" si="9"/>
        <v>-5.1366609901368539E-3</v>
      </c>
      <c r="AJ27" s="64">
        <f t="shared" si="10"/>
        <v>1.5866095786507058E-3</v>
      </c>
      <c r="AK27" s="64">
        <f t="shared" si="11"/>
        <v>-5.9806299318305211E-3</v>
      </c>
      <c r="AL27" s="64">
        <f t="shared" si="12"/>
        <v>-1.3287889307083047E-3</v>
      </c>
      <c r="AM27" s="64">
        <f t="shared" si="13"/>
        <v>2.318872066068713E-3</v>
      </c>
      <c r="AN27" s="64">
        <f t="shared" si="14"/>
        <v>3.0198663762374413E-3</v>
      </c>
      <c r="AO27" s="64">
        <f t="shared" si="15"/>
        <v>-6.4743215460997582E-3</v>
      </c>
      <c r="AP27" s="64">
        <f t="shared" si="16"/>
        <v>-3.1501717638394112E-3</v>
      </c>
      <c r="AQ27" s="64">
        <f t="shared" si="17"/>
        <v>3.1622703054878147E-3</v>
      </c>
    </row>
    <row r="28" spans="1:43">
      <c r="A28" s="324"/>
      <c r="B28" s="3" t="s">
        <v>22</v>
      </c>
      <c r="C28" s="7">
        <f>ASSECOPOL!I29</f>
        <v>7.2466184481988077E-3</v>
      </c>
      <c r="D28" s="7">
        <f>PEKAO!I29</f>
        <v>5.4012066848551426E-3</v>
      </c>
      <c r="E28" s="7">
        <f>BZWBK!I29</f>
        <v>8.1961667892656506E-3</v>
      </c>
      <c r="F28" s="7">
        <f>' BRE'!I29</f>
        <v>8.3292113508932949E-3</v>
      </c>
      <c r="G28" s="7">
        <f>GETIN!I29</f>
        <v>-8.9812253589012861E-4</v>
      </c>
      <c r="H28" s="7">
        <f>GTC!I29</f>
        <v>3.7915402205642322E-3</v>
      </c>
      <c r="I28" s="7">
        <f>KGHM!I29</f>
        <v>4.341742461026245E-3</v>
      </c>
      <c r="J28" s="7">
        <f>PBG!I29</f>
        <v>8.9690466301606611E-3</v>
      </c>
      <c r="K28" s="7">
        <f>PKNORLEN!I29</f>
        <v>4.3945680657226198E-3</v>
      </c>
      <c r="L28" s="7">
        <f>PKOBP!I29</f>
        <v>3.9072075087380666E-3</v>
      </c>
      <c r="M28" s="7">
        <f>POLIMEXMS!I29</f>
        <v>7.726053073145272E-3</v>
      </c>
      <c r="N28" s="7">
        <f>TPSA!I29</f>
        <v>3.0093174736714732E-3</v>
      </c>
      <c r="O28" s="7">
        <f>TVN!I29</f>
        <v>7.7129336910866197E-4</v>
      </c>
      <c r="P28" s="7">
        <f>Polnord!I29</f>
        <v>2.7968405979743882E-2</v>
      </c>
      <c r="Q28" s="7">
        <f>Agora!I29</f>
        <v>7.1819375133702727E-3</v>
      </c>
      <c r="R28" s="7">
        <f>Cersanit!I29</f>
        <v>1.9149458271261433E-4</v>
      </c>
      <c r="S28" s="7">
        <f>Netia!I29</f>
        <v>-5.2577785051936225E-3</v>
      </c>
      <c r="T28" s="7">
        <f>Orbis!I29</f>
        <v>1.7634961176236209E-3</v>
      </c>
      <c r="U28" s="7"/>
      <c r="V28" s="7">
        <f>WIG!I29</f>
        <v>4.7543112496679077E-3</v>
      </c>
      <c r="W28" s="64">
        <f t="shared" si="18"/>
        <v>4.7543112496679077E-3</v>
      </c>
      <c r="X28" s="64">
        <f t="shared" si="19"/>
        <v>0</v>
      </c>
      <c r="Y28" s="64"/>
      <c r="Z28" s="64">
        <f t="shared" si="0"/>
        <v>0</v>
      </c>
      <c r="AA28" s="64">
        <f t="shared" si="1"/>
        <v>0</v>
      </c>
      <c r="AB28" s="64">
        <f t="shared" si="2"/>
        <v>0</v>
      </c>
      <c r="AC28" s="64">
        <f t="shared" si="3"/>
        <v>0</v>
      </c>
      <c r="AD28" s="64">
        <f t="shared" si="4"/>
        <v>0</v>
      </c>
      <c r="AE28" s="64">
        <f t="shared" si="5"/>
        <v>0</v>
      </c>
      <c r="AF28" s="64">
        <f t="shared" si="6"/>
        <v>0</v>
      </c>
      <c r="AG28" s="64">
        <f t="shared" si="7"/>
        <v>0</v>
      </c>
      <c r="AH28" s="64">
        <f t="shared" si="8"/>
        <v>0</v>
      </c>
      <c r="AI28" s="64">
        <f t="shared" si="9"/>
        <v>0</v>
      </c>
      <c r="AJ28" s="64">
        <f t="shared" si="10"/>
        <v>0</v>
      </c>
      <c r="AK28" s="64">
        <f t="shared" si="11"/>
        <v>0</v>
      </c>
      <c r="AL28" s="64">
        <f t="shared" si="12"/>
        <v>0</v>
      </c>
      <c r="AM28" s="64">
        <f t="shared" si="13"/>
        <v>0</v>
      </c>
      <c r="AN28" s="64">
        <f t="shared" si="14"/>
        <v>0</v>
      </c>
      <c r="AO28" s="64">
        <f t="shared" si="15"/>
        <v>0</v>
      </c>
      <c r="AP28" s="64">
        <f t="shared" si="16"/>
        <v>0</v>
      </c>
      <c r="AQ28" s="64">
        <f t="shared" si="17"/>
        <v>0</v>
      </c>
    </row>
    <row r="29" spans="1:43">
      <c r="A29" s="324"/>
      <c r="B29" s="3" t="s">
        <v>23</v>
      </c>
      <c r="C29" s="7">
        <f>ASSECOPOL!I30</f>
        <v>6.8375683494648733E-3</v>
      </c>
      <c r="D29" s="7">
        <f>PEKAO!I30</f>
        <v>1.1330478814357003E-3</v>
      </c>
      <c r="E29" s="7">
        <f>BZWBK!I30</f>
        <v>6.6745958357472311E-3</v>
      </c>
      <c r="F29" s="7">
        <f>' BRE'!I30</f>
        <v>3.5019753130077686E-3</v>
      </c>
      <c r="G29" s="7">
        <f>GETIN!I30</f>
        <v>-2.8147762998477488E-3</v>
      </c>
      <c r="H29" s="7">
        <f>GTC!I30</f>
        <v>-8.5196695472562387E-4</v>
      </c>
      <c r="I29" s="7">
        <f>KGHM!I30</f>
        <v>5.1445461502733743E-3</v>
      </c>
      <c r="J29" s="7">
        <f>PBG!I30</f>
        <v>8.4508903892765528E-3</v>
      </c>
      <c r="K29" s="7">
        <f>PKNORLEN!I30</f>
        <v>-2.4512517577778771E-3</v>
      </c>
      <c r="L29" s="7">
        <f>PKOBP!I30</f>
        <v>2.8591362712959232E-3</v>
      </c>
      <c r="M29" s="7">
        <f>POLIMEXMS!I30</f>
        <v>1.1403380493329705E-2</v>
      </c>
      <c r="N29" s="7">
        <f>TPSA!I30</f>
        <v>-3.211057932750009E-3</v>
      </c>
      <c r="O29" s="7">
        <f>TVN!I30</f>
        <v>1.9432749410442864E-3</v>
      </c>
      <c r="P29" s="7">
        <f>Polnord!I30</f>
        <v>1.2702210282476308E-2</v>
      </c>
      <c r="Q29" s="7">
        <f>Agora!I30</f>
        <v>-2.2137787473916577E-3</v>
      </c>
      <c r="R29" s="7">
        <f>Cersanit!I30</f>
        <v>8.6011965853821423E-3</v>
      </c>
      <c r="S29" s="7">
        <f>Netia!I30</f>
        <v>-4.9040212012716161E-4</v>
      </c>
      <c r="T29" s="7">
        <f>Orbis!I30</f>
        <v>-2.0502250443741425E-3</v>
      </c>
      <c r="U29" s="7"/>
      <c r="V29" s="7">
        <f>WIG!I30</f>
        <v>2.0875204620567026E-3</v>
      </c>
      <c r="W29" s="64">
        <f t="shared" si="18"/>
        <v>2.0875204620567026E-3</v>
      </c>
      <c r="X29" s="64">
        <f t="shared" si="19"/>
        <v>0</v>
      </c>
      <c r="Y29" s="64"/>
      <c r="Z29" s="64">
        <f t="shared" si="0"/>
        <v>0</v>
      </c>
      <c r="AA29" s="64">
        <f t="shared" si="1"/>
        <v>0</v>
      </c>
      <c r="AB29" s="64">
        <f t="shared" si="2"/>
        <v>0</v>
      </c>
      <c r="AC29" s="64">
        <f t="shared" si="3"/>
        <v>0</v>
      </c>
      <c r="AD29" s="64">
        <f t="shared" si="4"/>
        <v>0</v>
      </c>
      <c r="AE29" s="64">
        <f t="shared" si="5"/>
        <v>0</v>
      </c>
      <c r="AF29" s="64">
        <f t="shared" si="6"/>
        <v>0</v>
      </c>
      <c r="AG29" s="64">
        <f t="shared" si="7"/>
        <v>0</v>
      </c>
      <c r="AH29" s="64">
        <f t="shared" si="8"/>
        <v>0</v>
      </c>
      <c r="AI29" s="64">
        <f t="shared" si="9"/>
        <v>0</v>
      </c>
      <c r="AJ29" s="64">
        <f t="shared" si="10"/>
        <v>0</v>
      </c>
      <c r="AK29" s="64">
        <f t="shared" si="11"/>
        <v>0</v>
      </c>
      <c r="AL29" s="64">
        <f t="shared" si="12"/>
        <v>0</v>
      </c>
      <c r="AM29" s="64">
        <f t="shared" si="13"/>
        <v>0</v>
      </c>
      <c r="AN29" s="64">
        <f t="shared" si="14"/>
        <v>0</v>
      </c>
      <c r="AO29" s="64">
        <f t="shared" si="15"/>
        <v>0</v>
      </c>
      <c r="AP29" s="64">
        <f t="shared" si="16"/>
        <v>0</v>
      </c>
      <c r="AQ29" s="64">
        <f t="shared" si="17"/>
        <v>0</v>
      </c>
    </row>
    <row r="30" spans="1:43">
      <c r="A30" s="324"/>
      <c r="B30" s="3" t="s">
        <v>24</v>
      </c>
      <c r="C30" s="7">
        <f>ASSECOPOL!I31</f>
        <v>4.3651071160894133E-3</v>
      </c>
      <c r="D30" s="7">
        <f>PEKAO!I31</f>
        <v>-6.5619032570609956E-5</v>
      </c>
      <c r="E30" s="7">
        <f>BZWBK!I31</f>
        <v>5.8806247620450897E-4</v>
      </c>
      <c r="F30" s="7">
        <f>' BRE'!I31</f>
        <v>2.1840270497947614E-4</v>
      </c>
      <c r="G30" s="7">
        <f>GETIN!I31</f>
        <v>1.0171069113014478E-2</v>
      </c>
      <c r="H30" s="7">
        <f>GTC!I31</f>
        <v>5.621971071783239E-4</v>
      </c>
      <c r="I30" s="7">
        <f>KGHM!I31</f>
        <v>4.1346672489430084E-3</v>
      </c>
      <c r="J30" s="7">
        <f>PBG!I31</f>
        <v>-1.5877469825371908E-3</v>
      </c>
      <c r="K30" s="7">
        <f>PKNORLEN!I31</f>
        <v>3.425053833942831E-3</v>
      </c>
      <c r="L30" s="7">
        <f>PKOBP!I31</f>
        <v>2.3838467333080274E-3</v>
      </c>
      <c r="M30" s="7">
        <f>POLIMEXMS!I31</f>
        <v>2.1817260573587458E-4</v>
      </c>
      <c r="N30" s="7">
        <f>TPSA!I31</f>
        <v>-2.8746018940500684E-3</v>
      </c>
      <c r="O30" s="7">
        <f>TVN!I31</f>
        <v>-4.6327467773364358E-3</v>
      </c>
      <c r="P30" s="7">
        <f>Polnord!I31</f>
        <v>3.1484954350855581E-3</v>
      </c>
      <c r="Q30" s="7">
        <f>Agora!I31</f>
        <v>1.3085054135124395E-3</v>
      </c>
      <c r="R30" s="7">
        <f>Cersanit!I31</f>
        <v>5.2245024052114753E-4</v>
      </c>
      <c r="S30" s="7">
        <f>Netia!I31</f>
        <v>6.6178237949013488E-3</v>
      </c>
      <c r="T30" s="7">
        <f>Orbis!I31</f>
        <v>1.0230571999486607E-3</v>
      </c>
      <c r="U30" s="7"/>
      <c r="V30" s="7">
        <f>WIG!I31</f>
        <v>2.9700727235612988E-3</v>
      </c>
      <c r="W30" s="64">
        <f t="shared" si="18"/>
        <v>2.9700727235612988E-3</v>
      </c>
      <c r="X30" s="64">
        <f t="shared" si="19"/>
        <v>0</v>
      </c>
      <c r="Y30" s="64"/>
      <c r="Z30" s="64">
        <f t="shared" si="0"/>
        <v>0</v>
      </c>
      <c r="AA30" s="64">
        <f t="shared" si="1"/>
        <v>0</v>
      </c>
      <c r="AB30" s="64">
        <f t="shared" si="2"/>
        <v>0</v>
      </c>
      <c r="AC30" s="64">
        <f t="shared" si="3"/>
        <v>0</v>
      </c>
      <c r="AD30" s="64">
        <f t="shared" si="4"/>
        <v>0</v>
      </c>
      <c r="AE30" s="64">
        <f t="shared" si="5"/>
        <v>0</v>
      </c>
      <c r="AF30" s="64">
        <f t="shared" si="6"/>
        <v>0</v>
      </c>
      <c r="AG30" s="64">
        <f t="shared" si="7"/>
        <v>0</v>
      </c>
      <c r="AH30" s="64">
        <f t="shared" si="8"/>
        <v>0</v>
      </c>
      <c r="AI30" s="64">
        <f t="shared" si="9"/>
        <v>0</v>
      </c>
      <c r="AJ30" s="64">
        <f t="shared" si="10"/>
        <v>0</v>
      </c>
      <c r="AK30" s="64">
        <f t="shared" si="11"/>
        <v>0</v>
      </c>
      <c r="AL30" s="64">
        <f t="shared" si="12"/>
        <v>0</v>
      </c>
      <c r="AM30" s="64">
        <f t="shared" si="13"/>
        <v>0</v>
      </c>
      <c r="AN30" s="64">
        <f t="shared" si="14"/>
        <v>0</v>
      </c>
      <c r="AO30" s="64">
        <f t="shared" si="15"/>
        <v>0</v>
      </c>
      <c r="AP30" s="64">
        <f t="shared" si="16"/>
        <v>0</v>
      </c>
      <c r="AQ30" s="64">
        <f t="shared" si="17"/>
        <v>0</v>
      </c>
    </row>
    <row r="31" spans="1:43">
      <c r="A31" s="324"/>
      <c r="B31" s="3" t="s">
        <v>25</v>
      </c>
      <c r="C31" s="7">
        <f>ASSECOPOL!I32</f>
        <v>-2.5566547375149226E-3</v>
      </c>
      <c r="D31" s="7">
        <f>PEKAO!I32</f>
        <v>1.3853362987277893E-3</v>
      </c>
      <c r="E31" s="7">
        <f>BZWBK!I32</f>
        <v>-2.0842368016910176E-3</v>
      </c>
      <c r="F31" s="7">
        <f>' BRE'!I32</f>
        <v>3.5348632079772449E-3</v>
      </c>
      <c r="G31" s="7">
        <f>GETIN!I32</f>
        <v>-1.8761302548543179E-3</v>
      </c>
      <c r="H31" s="7">
        <f>GTC!I32</f>
        <v>-1.9239711225547719E-3</v>
      </c>
      <c r="I31" s="7">
        <f>KGHM!I32</f>
        <v>-2.9850204918907743E-3</v>
      </c>
      <c r="J31" s="7">
        <f>PBG!I32</f>
        <v>-5.0182033345209974E-3</v>
      </c>
      <c r="K31" s="7">
        <f>PKNORLEN!I32</f>
        <v>6.1111566106983343E-3</v>
      </c>
      <c r="L31" s="7">
        <f>PKOBP!I32</f>
        <v>1.768786282879755E-3</v>
      </c>
      <c r="M31" s="7">
        <f>POLIMEXMS!I32</f>
        <v>2.9555891688472892E-3</v>
      </c>
      <c r="N31" s="7">
        <f>TPSA!I32</f>
        <v>7.794904059127741E-3</v>
      </c>
      <c r="O31" s="7">
        <f>TVN!I32</f>
        <v>-3.6912751255638991E-3</v>
      </c>
      <c r="P31" s="7">
        <f>Polnord!I32</f>
        <v>-9.1684591480378362E-4</v>
      </c>
      <c r="Q31" s="7">
        <f>Agora!I32</f>
        <v>-4.3469934158386183E-3</v>
      </c>
      <c r="R31" s="7">
        <f>Cersanit!I32</f>
        <v>-3.1218496161855816E-3</v>
      </c>
      <c r="S31" s="7">
        <f>Netia!I32</f>
        <v>-2.8071554758522598E-4</v>
      </c>
      <c r="T31" s="7">
        <f>Orbis!I32</f>
        <v>-7.746152094634688E-4</v>
      </c>
      <c r="U31" s="7"/>
      <c r="V31" s="7">
        <f>WIG!I32</f>
        <v>1.9881578656460123E-3</v>
      </c>
      <c r="W31" s="64">
        <f t="shared" si="18"/>
        <v>1.9881578656460123E-3</v>
      </c>
      <c r="X31" s="64">
        <f t="shared" si="19"/>
        <v>0</v>
      </c>
      <c r="Y31" s="64"/>
      <c r="Z31" s="64">
        <f t="shared" si="0"/>
        <v>0</v>
      </c>
      <c r="AA31" s="64">
        <f t="shared" si="1"/>
        <v>0</v>
      </c>
      <c r="AB31" s="64">
        <f t="shared" si="2"/>
        <v>0</v>
      </c>
      <c r="AC31" s="64">
        <f t="shared" si="3"/>
        <v>0</v>
      </c>
      <c r="AD31" s="64">
        <f t="shared" si="4"/>
        <v>0</v>
      </c>
      <c r="AE31" s="64">
        <f t="shared" si="5"/>
        <v>0</v>
      </c>
      <c r="AF31" s="64">
        <f t="shared" si="6"/>
        <v>0</v>
      </c>
      <c r="AG31" s="64">
        <f t="shared" si="7"/>
        <v>0</v>
      </c>
      <c r="AH31" s="64">
        <f t="shared" si="8"/>
        <v>0</v>
      </c>
      <c r="AI31" s="64">
        <f t="shared" si="9"/>
        <v>0</v>
      </c>
      <c r="AJ31" s="64">
        <f t="shared" si="10"/>
        <v>0</v>
      </c>
      <c r="AK31" s="64">
        <f t="shared" si="11"/>
        <v>0</v>
      </c>
      <c r="AL31" s="64">
        <f t="shared" si="12"/>
        <v>0</v>
      </c>
      <c r="AM31" s="64">
        <f t="shared" si="13"/>
        <v>0</v>
      </c>
      <c r="AN31" s="64">
        <f t="shared" si="14"/>
        <v>0</v>
      </c>
      <c r="AO31" s="64">
        <f t="shared" si="15"/>
        <v>0</v>
      </c>
      <c r="AP31" s="64">
        <f t="shared" si="16"/>
        <v>0</v>
      </c>
      <c r="AQ31" s="64">
        <f t="shared" si="17"/>
        <v>0</v>
      </c>
    </row>
    <row r="32" spans="1:43">
      <c r="A32" s="324"/>
      <c r="B32" s="3" t="s">
        <v>26</v>
      </c>
      <c r="C32" s="7">
        <f>ASSECOPOL!I33</f>
        <v>-3.7394895151514779E-4</v>
      </c>
      <c r="D32" s="7">
        <f>PEKAO!I33</f>
        <v>1.7513223176219943E-4</v>
      </c>
      <c r="E32" s="7">
        <f>BZWBK!I33</f>
        <v>-1.3256280204908542E-3</v>
      </c>
      <c r="F32" s="7">
        <f>' BRE'!I33</f>
        <v>-2.8476404624719395E-3</v>
      </c>
      <c r="G32" s="7">
        <f>GETIN!I33</f>
        <v>-2.9903872412242599E-3</v>
      </c>
      <c r="H32" s="7">
        <f>GTC!I33</f>
        <v>-6.6338159740150513E-3</v>
      </c>
      <c r="I32" s="7">
        <f>KGHM!I33</f>
        <v>7.6573812831955326E-3</v>
      </c>
      <c r="J32" s="7">
        <f>PBG!I33</f>
        <v>-1.8335913810864615E-3</v>
      </c>
      <c r="K32" s="7">
        <f>PKNORLEN!I33</f>
        <v>3.7527465153390868E-4</v>
      </c>
      <c r="L32" s="7">
        <f>PKOBP!I33</f>
        <v>3.5058667888716592E-3</v>
      </c>
      <c r="M32" s="7">
        <f>POLIMEXMS!I33</f>
        <v>-1.0686280040802795E-2</v>
      </c>
      <c r="N32" s="7">
        <f>TPSA!I33</f>
        <v>-4.4527161846434921E-3</v>
      </c>
      <c r="O32" s="7">
        <f>TVN!I33</f>
        <v>1.7976286321257659E-3</v>
      </c>
      <c r="P32" s="7">
        <f>Polnord!I33</f>
        <v>-1.780888907042729E-2</v>
      </c>
      <c r="Q32" s="7">
        <f>Agora!I33</f>
        <v>2.0128284389038559E-3</v>
      </c>
      <c r="R32" s="7">
        <f>Cersanit!I33</f>
        <v>-3.9106517593067306E-3</v>
      </c>
      <c r="S32" s="7">
        <f>Netia!I33</f>
        <v>-1.8167039149512597E-3</v>
      </c>
      <c r="T32" s="7">
        <f>Orbis!I33</f>
        <v>-5.9786279238861033E-3</v>
      </c>
      <c r="U32" s="7"/>
      <c r="V32" s="7">
        <f>WIG!I33</f>
        <v>-1.6273215525779824E-3</v>
      </c>
      <c r="W32" s="64">
        <f t="shared" si="18"/>
        <v>0</v>
      </c>
      <c r="X32" s="64">
        <f t="shared" si="19"/>
        <v>-1.6273215525779824E-3</v>
      </c>
      <c r="Y32" s="64"/>
      <c r="Z32" s="64">
        <f t="shared" si="0"/>
        <v>-3.7394895151514779E-4</v>
      </c>
      <c r="AA32" s="64">
        <f t="shared" si="1"/>
        <v>1.7513223176219943E-4</v>
      </c>
      <c r="AB32" s="64">
        <f t="shared" si="2"/>
        <v>-1.3256280204908542E-3</v>
      </c>
      <c r="AC32" s="64">
        <f t="shared" si="3"/>
        <v>-2.8476404624719395E-3</v>
      </c>
      <c r="AD32" s="64">
        <f t="shared" si="4"/>
        <v>-2.9903872412242599E-3</v>
      </c>
      <c r="AE32" s="64">
        <f t="shared" si="5"/>
        <v>-6.6338159740150513E-3</v>
      </c>
      <c r="AF32" s="64">
        <f t="shared" si="6"/>
        <v>7.6573812831955326E-3</v>
      </c>
      <c r="AG32" s="64">
        <f t="shared" si="7"/>
        <v>-1.8335913810864615E-3</v>
      </c>
      <c r="AH32" s="64">
        <f t="shared" si="8"/>
        <v>3.7527465153390868E-4</v>
      </c>
      <c r="AI32" s="64">
        <f t="shared" si="9"/>
        <v>3.5058667888716592E-3</v>
      </c>
      <c r="AJ32" s="64">
        <f t="shared" si="10"/>
        <v>-1.0686280040802795E-2</v>
      </c>
      <c r="AK32" s="64">
        <f t="shared" si="11"/>
        <v>-4.4527161846434921E-3</v>
      </c>
      <c r="AL32" s="64">
        <f t="shared" si="12"/>
        <v>1.7976286321257659E-3</v>
      </c>
      <c r="AM32" s="64">
        <f t="shared" si="13"/>
        <v>-1.780888907042729E-2</v>
      </c>
      <c r="AN32" s="64">
        <f t="shared" si="14"/>
        <v>2.0128284389038559E-3</v>
      </c>
      <c r="AO32" s="64">
        <f t="shared" si="15"/>
        <v>-3.9106517593067306E-3</v>
      </c>
      <c r="AP32" s="64">
        <f t="shared" si="16"/>
        <v>-1.8167039149512597E-3</v>
      </c>
      <c r="AQ32" s="64">
        <f t="shared" si="17"/>
        <v>-5.9786279238861033E-3</v>
      </c>
    </row>
    <row r="33" spans="1:43">
      <c r="A33" s="324"/>
      <c r="B33" s="3" t="s">
        <v>27</v>
      </c>
      <c r="C33" s="7">
        <f>ASSECOPOL!I34</f>
        <v>-6.3618632400156306E-4</v>
      </c>
      <c r="D33" s="7">
        <f>PEKAO!I34</f>
        <v>-2.1514026923652486E-3</v>
      </c>
      <c r="E33" s="7">
        <f>BZWBK!I34</f>
        <v>-4.3179359279111396E-3</v>
      </c>
      <c r="F33" s="7">
        <f>' BRE'!I34</f>
        <v>-8.5735547951032573E-4</v>
      </c>
      <c r="G33" s="7">
        <f>GETIN!I34</f>
        <v>-4.0644296309952791E-3</v>
      </c>
      <c r="H33" s="7">
        <f>GTC!I34</f>
        <v>2.5970130919545169E-3</v>
      </c>
      <c r="I33" s="7">
        <f>KGHM!I34</f>
        <v>-3.5049472122615499E-3</v>
      </c>
      <c r="J33" s="7">
        <f>PBG!I34</f>
        <v>3.7997193174725175E-3</v>
      </c>
      <c r="K33" s="7">
        <f>PKNORLEN!I34</f>
        <v>2.2963895508859894E-3</v>
      </c>
      <c r="L33" s="7">
        <f>PKOBP!I34</f>
        <v>-3.8425189520752789E-3</v>
      </c>
      <c r="M33" s="7">
        <f>POLIMEXMS!I34</f>
        <v>3.3864343291460058E-3</v>
      </c>
      <c r="N33" s="7">
        <f>TPSA!I34</f>
        <v>-5.76558887921447E-4</v>
      </c>
      <c r="O33" s="7">
        <f>TVN!I34</f>
        <v>4.4138988036699636E-4</v>
      </c>
      <c r="P33" s="7">
        <f>Polnord!I34</f>
        <v>-1.108450904608425E-2</v>
      </c>
      <c r="Q33" s="7">
        <f>Agora!I34</f>
        <v>7.7195031269966215E-3</v>
      </c>
      <c r="R33" s="7">
        <f>Cersanit!I34</f>
        <v>-1.8339160460168521E-3</v>
      </c>
      <c r="S33" s="7">
        <f>Netia!I34</f>
        <v>-2.6941037027675375E-3</v>
      </c>
      <c r="T33" s="7">
        <f>Orbis!I34</f>
        <v>-3.7845342347225775E-4</v>
      </c>
      <c r="U33" s="7"/>
      <c r="V33" s="7">
        <f>WIG!I34</f>
        <v>-1.9659451357322316E-3</v>
      </c>
      <c r="W33" s="64">
        <f t="shared" si="18"/>
        <v>0</v>
      </c>
      <c r="X33" s="64">
        <f t="shared" si="19"/>
        <v>-1.9659451357322316E-3</v>
      </c>
      <c r="Y33" s="64"/>
      <c r="Z33" s="64">
        <f t="shared" si="0"/>
        <v>-6.3618632400156306E-4</v>
      </c>
      <c r="AA33" s="64">
        <f t="shared" si="1"/>
        <v>-2.1514026923652486E-3</v>
      </c>
      <c r="AB33" s="64">
        <f t="shared" si="2"/>
        <v>-4.3179359279111396E-3</v>
      </c>
      <c r="AC33" s="64">
        <f t="shared" si="3"/>
        <v>-8.5735547951032573E-4</v>
      </c>
      <c r="AD33" s="64">
        <f t="shared" si="4"/>
        <v>-4.0644296309952791E-3</v>
      </c>
      <c r="AE33" s="64">
        <f t="shared" si="5"/>
        <v>2.5970130919545169E-3</v>
      </c>
      <c r="AF33" s="64">
        <f t="shared" si="6"/>
        <v>-3.5049472122615499E-3</v>
      </c>
      <c r="AG33" s="64">
        <f t="shared" si="7"/>
        <v>3.7997193174725175E-3</v>
      </c>
      <c r="AH33" s="64">
        <f t="shared" si="8"/>
        <v>2.2963895508859894E-3</v>
      </c>
      <c r="AI33" s="64">
        <f t="shared" si="9"/>
        <v>-3.8425189520752789E-3</v>
      </c>
      <c r="AJ33" s="64">
        <f t="shared" si="10"/>
        <v>3.3864343291460058E-3</v>
      </c>
      <c r="AK33" s="64">
        <f t="shared" si="11"/>
        <v>-5.76558887921447E-4</v>
      </c>
      <c r="AL33" s="64">
        <f t="shared" si="12"/>
        <v>4.4138988036699636E-4</v>
      </c>
      <c r="AM33" s="64">
        <f t="shared" si="13"/>
        <v>-1.108450904608425E-2</v>
      </c>
      <c r="AN33" s="64">
        <f t="shared" si="14"/>
        <v>7.7195031269966215E-3</v>
      </c>
      <c r="AO33" s="64">
        <f t="shared" si="15"/>
        <v>-1.8339160460168521E-3</v>
      </c>
      <c r="AP33" s="64">
        <f t="shared" si="16"/>
        <v>-2.6941037027675375E-3</v>
      </c>
      <c r="AQ33" s="64">
        <f t="shared" si="17"/>
        <v>-3.7845342347225775E-4</v>
      </c>
    </row>
    <row r="34" spans="1:43">
      <c r="A34" s="324"/>
      <c r="B34" s="3" t="s">
        <v>28</v>
      </c>
      <c r="C34" s="7">
        <f>ASSECOPOL!I35</f>
        <v>-3.6837218491866074E-3</v>
      </c>
      <c r="D34" s="7">
        <f>PEKAO!I35</f>
        <v>4.1874986032494204E-4</v>
      </c>
      <c r="E34" s="7">
        <f>BZWBK!I35</f>
        <v>1.8729910463953243E-4</v>
      </c>
      <c r="F34" s="7">
        <f>' BRE'!I35</f>
        <v>1.3140374486845219E-3</v>
      </c>
      <c r="G34" s="7">
        <f>GETIN!I35</f>
        <v>7.3936370860538405E-4</v>
      </c>
      <c r="H34" s="7">
        <f>GTC!I35</f>
        <v>6.0212185643904528E-3</v>
      </c>
      <c r="I34" s="7">
        <f>KGHM!I35</f>
        <v>3.4465219073164244E-3</v>
      </c>
      <c r="J34" s="7">
        <f>PBG!I35</f>
        <v>-9.9605382221631088E-4</v>
      </c>
      <c r="K34" s="7">
        <f>PKNORLEN!I35</f>
        <v>-1.4852799761498551E-3</v>
      </c>
      <c r="L34" s="7">
        <f>PKOBP!I35</f>
        <v>1.6101215856407856E-3</v>
      </c>
      <c r="M34" s="7">
        <f>POLIMEXMS!I35</f>
        <v>5.0137810528657007E-3</v>
      </c>
      <c r="N34" s="7">
        <f>TPSA!I35</f>
        <v>-1.6336428132664674E-3</v>
      </c>
      <c r="O34" s="7">
        <f>TVN!I35</f>
        <v>-3.5439400990068563E-3</v>
      </c>
      <c r="P34" s="7">
        <f>Polnord!I35</f>
        <v>1.1632156569965943E-3</v>
      </c>
      <c r="Q34" s="7">
        <f>Agora!I35</f>
        <v>-3.6022213410896121E-5</v>
      </c>
      <c r="R34" s="7">
        <f>Cersanit!I35</f>
        <v>1.0900560165358827E-3</v>
      </c>
      <c r="S34" s="7">
        <f>Netia!I35</f>
        <v>-2.4222440335007261E-3</v>
      </c>
      <c r="T34" s="7">
        <f>Orbis!I35</f>
        <v>2.8822901045944126E-3</v>
      </c>
      <c r="U34" s="7"/>
      <c r="V34" s="7">
        <f>WIG!I35</f>
        <v>-1.589739311400433E-4</v>
      </c>
      <c r="W34" s="64">
        <f t="shared" si="18"/>
        <v>0</v>
      </c>
      <c r="X34" s="64">
        <f t="shared" si="19"/>
        <v>-1.589739311400433E-4</v>
      </c>
      <c r="Y34" s="64"/>
      <c r="Z34" s="64">
        <f t="shared" ref="Z34:Z65" si="20">IF($X34=0,0,C34)</f>
        <v>-3.6837218491866074E-3</v>
      </c>
      <c r="AA34" s="64">
        <f t="shared" ref="AA34:AA65" si="21">IF($X34=0,0,D34)</f>
        <v>4.1874986032494204E-4</v>
      </c>
      <c r="AB34" s="64">
        <f t="shared" ref="AB34:AB65" si="22">IF($X34=0,0,E34)</f>
        <v>1.8729910463953243E-4</v>
      </c>
      <c r="AC34" s="64">
        <f t="shared" ref="AC34:AC65" si="23">IF($X34=0,0,F34)</f>
        <v>1.3140374486845219E-3</v>
      </c>
      <c r="AD34" s="64">
        <f t="shared" ref="AD34:AD65" si="24">IF($X34=0,0,G34)</f>
        <v>7.3936370860538405E-4</v>
      </c>
      <c r="AE34" s="64">
        <f t="shared" ref="AE34:AE65" si="25">IF($X34=0,0,H34)</f>
        <v>6.0212185643904528E-3</v>
      </c>
      <c r="AF34" s="64">
        <f t="shared" ref="AF34:AF65" si="26">IF($X34=0,0,I34)</f>
        <v>3.4465219073164244E-3</v>
      </c>
      <c r="AG34" s="64">
        <f t="shared" ref="AG34:AG65" si="27">IF($X34=0,0,J34)</f>
        <v>-9.9605382221631088E-4</v>
      </c>
      <c r="AH34" s="64">
        <f t="shared" ref="AH34:AH65" si="28">IF($X34=0,0,K34)</f>
        <v>-1.4852799761498551E-3</v>
      </c>
      <c r="AI34" s="64">
        <f t="shared" ref="AI34:AI65" si="29">IF($X34=0,0,L34)</f>
        <v>1.6101215856407856E-3</v>
      </c>
      <c r="AJ34" s="64">
        <f t="shared" ref="AJ34:AJ65" si="30">IF($X34=0,0,M34)</f>
        <v>5.0137810528657007E-3</v>
      </c>
      <c r="AK34" s="64">
        <f t="shared" ref="AK34:AK65" si="31">IF($X34=0,0,N34)</f>
        <v>-1.6336428132664674E-3</v>
      </c>
      <c r="AL34" s="64">
        <f t="shared" ref="AL34:AL65" si="32">IF($X34=0,0,O34)</f>
        <v>-3.5439400990068563E-3</v>
      </c>
      <c r="AM34" s="64">
        <f t="shared" ref="AM34:AM65" si="33">IF($X34=0,0,P34)</f>
        <v>1.1632156569965943E-3</v>
      </c>
      <c r="AN34" s="64">
        <f t="shared" ref="AN34:AN65" si="34">IF($X34=0,0,Q34)</f>
        <v>-3.6022213410896121E-5</v>
      </c>
      <c r="AO34" s="64">
        <f t="shared" ref="AO34:AO65" si="35">IF($X34=0,0,R34)</f>
        <v>1.0900560165358827E-3</v>
      </c>
      <c r="AP34" s="64">
        <f t="shared" ref="AP34:AP65" si="36">IF($X34=0,0,S34)</f>
        <v>-2.4222440335007261E-3</v>
      </c>
      <c r="AQ34" s="64">
        <f t="shared" ref="AQ34:AQ65" si="37">IF($X34=0,0,T34)</f>
        <v>2.8822901045944126E-3</v>
      </c>
    </row>
    <row r="35" spans="1:43">
      <c r="A35" s="324"/>
      <c r="B35" s="3" t="s">
        <v>29</v>
      </c>
      <c r="C35" s="7">
        <f>ASSECOPOL!I36</f>
        <v>3.1257392903475552E-3</v>
      </c>
      <c r="D35" s="7">
        <f>PEKAO!I36</f>
        <v>3.4688947531032323E-3</v>
      </c>
      <c r="E35" s="7">
        <f>BZWBK!I36</f>
        <v>4.2937885368550359E-3</v>
      </c>
      <c r="F35" s="7">
        <f>' BRE'!I36</f>
        <v>5.0778518242399198E-3</v>
      </c>
      <c r="G35" s="7">
        <f>GETIN!I36</f>
        <v>5.7664032545908708E-3</v>
      </c>
      <c r="H35" s="7">
        <f>GTC!I36</f>
        <v>5.1824359240530693E-4</v>
      </c>
      <c r="I35" s="7">
        <f>KGHM!I36</f>
        <v>4.1914687378973234E-3</v>
      </c>
      <c r="J35" s="7">
        <f>PBG!I36</f>
        <v>-4.3934203875174967E-3</v>
      </c>
      <c r="K35" s="7">
        <f>PKNORLEN!I36</f>
        <v>1.7563770111028642E-3</v>
      </c>
      <c r="L35" s="7">
        <f>PKOBP!I36</f>
        <v>3.5191718556650898E-4</v>
      </c>
      <c r="M35" s="7">
        <f>POLIMEXMS!I36</f>
        <v>1.3949720539305228E-3</v>
      </c>
      <c r="N35" s="7">
        <f>TPSA!I36</f>
        <v>5.393852032953411E-3</v>
      </c>
      <c r="O35" s="7">
        <f>TVN!I36</f>
        <v>6.2809150392420035E-3</v>
      </c>
      <c r="P35" s="7">
        <f>Polnord!I36</f>
        <v>2.7787856032621188E-3</v>
      </c>
      <c r="Q35" s="7">
        <f>Agora!I36</f>
        <v>3.7829349501139553E-3</v>
      </c>
      <c r="R35" s="7">
        <f>Cersanit!I36</f>
        <v>9.8854092887189129E-4</v>
      </c>
      <c r="S35" s="7">
        <f>Netia!I36</f>
        <v>-9.3665356771183736E-4</v>
      </c>
      <c r="T35" s="7">
        <f>Orbis!I36</f>
        <v>-2.3157890407581932E-3</v>
      </c>
      <c r="U35" s="7"/>
      <c r="V35" s="7">
        <f>WIG!I36</f>
        <v>1.9932977110211987E-3</v>
      </c>
      <c r="W35" s="64">
        <f t="shared" si="18"/>
        <v>1.9932977110211987E-3</v>
      </c>
      <c r="X35" s="64">
        <f t="shared" si="19"/>
        <v>0</v>
      </c>
      <c r="Y35" s="64"/>
      <c r="Z35" s="64">
        <f t="shared" si="20"/>
        <v>0</v>
      </c>
      <c r="AA35" s="64">
        <f t="shared" si="21"/>
        <v>0</v>
      </c>
      <c r="AB35" s="64">
        <f t="shared" si="22"/>
        <v>0</v>
      </c>
      <c r="AC35" s="64">
        <f t="shared" si="23"/>
        <v>0</v>
      </c>
      <c r="AD35" s="64">
        <f t="shared" si="24"/>
        <v>0</v>
      </c>
      <c r="AE35" s="64">
        <f t="shared" si="25"/>
        <v>0</v>
      </c>
      <c r="AF35" s="64">
        <f t="shared" si="26"/>
        <v>0</v>
      </c>
      <c r="AG35" s="64">
        <f t="shared" si="27"/>
        <v>0</v>
      </c>
      <c r="AH35" s="64">
        <f t="shared" si="28"/>
        <v>0</v>
      </c>
      <c r="AI35" s="64">
        <f t="shared" si="29"/>
        <v>0</v>
      </c>
      <c r="AJ35" s="64">
        <f t="shared" si="30"/>
        <v>0</v>
      </c>
      <c r="AK35" s="64">
        <f t="shared" si="31"/>
        <v>0</v>
      </c>
      <c r="AL35" s="64">
        <f t="shared" si="32"/>
        <v>0</v>
      </c>
      <c r="AM35" s="64">
        <f t="shared" si="33"/>
        <v>0</v>
      </c>
      <c r="AN35" s="64">
        <f t="shared" si="34"/>
        <v>0</v>
      </c>
      <c r="AO35" s="64">
        <f t="shared" si="35"/>
        <v>0</v>
      </c>
      <c r="AP35" s="64">
        <f t="shared" si="36"/>
        <v>0</v>
      </c>
      <c r="AQ35" s="64">
        <f t="shared" si="37"/>
        <v>0</v>
      </c>
    </row>
    <row r="36" spans="1:43">
      <c r="A36" s="324"/>
      <c r="B36" s="3" t="s">
        <v>30</v>
      </c>
      <c r="C36" s="7">
        <f>ASSECOPOL!I37</f>
        <v>-1.9858491843147089E-3</v>
      </c>
      <c r="D36" s="7">
        <f>PEKAO!I37</f>
        <v>-3.3034482355219765E-3</v>
      </c>
      <c r="E36" s="7">
        <f>BZWBK!I37</f>
        <v>-7.6962494731431666E-3</v>
      </c>
      <c r="F36" s="7">
        <f>' BRE'!I37</f>
        <v>-6.7820434120560609E-3</v>
      </c>
      <c r="G36" s="7">
        <f>GETIN!I37</f>
        <v>-1.926117097185757E-3</v>
      </c>
      <c r="H36" s="7">
        <f>GTC!I37</f>
        <v>-1.2333551665539174E-3</v>
      </c>
      <c r="I36" s="7">
        <f>KGHM!I37</f>
        <v>-8.2730099574019524E-3</v>
      </c>
      <c r="J36" s="7">
        <f>PBG!I37</f>
        <v>3.7542767506546643E-4</v>
      </c>
      <c r="K36" s="7">
        <f>PKNORLEN!I37</f>
        <v>-4.1585793734809848E-3</v>
      </c>
      <c r="L36" s="7">
        <f>PKOBP!I37</f>
        <v>-4.730614438858729E-3</v>
      </c>
      <c r="M36" s="7">
        <f>POLIMEXMS!I37</f>
        <v>-3.0962661133803974E-3</v>
      </c>
      <c r="N36" s="7">
        <f>TPSA!I37</f>
        <v>-2.7608181726097351E-3</v>
      </c>
      <c r="O36" s="7">
        <f>TVN!I37</f>
        <v>3.1834328720425908E-4</v>
      </c>
      <c r="P36" s="7">
        <f>Polnord!I37</f>
        <v>-1.2594021474981756E-2</v>
      </c>
      <c r="Q36" s="7">
        <f>Agora!I37</f>
        <v>1.1426605682641868E-3</v>
      </c>
      <c r="R36" s="7">
        <f>Cersanit!I37</f>
        <v>-2.5032112910994362E-3</v>
      </c>
      <c r="S36" s="7">
        <f>Netia!I37</f>
        <v>4.1860849024418657E-3</v>
      </c>
      <c r="T36" s="7">
        <f>Orbis!I37</f>
        <v>-6.8948504161849018E-3</v>
      </c>
      <c r="U36" s="7"/>
      <c r="V36" s="7">
        <f>WIG!I37</f>
        <v>-5.0186477009806756E-3</v>
      </c>
      <c r="W36" s="64">
        <f t="shared" si="18"/>
        <v>0</v>
      </c>
      <c r="X36" s="64">
        <f t="shared" si="19"/>
        <v>-5.0186477009806756E-3</v>
      </c>
      <c r="Y36" s="64"/>
      <c r="Z36" s="64">
        <f t="shared" si="20"/>
        <v>-1.9858491843147089E-3</v>
      </c>
      <c r="AA36" s="64">
        <f t="shared" si="21"/>
        <v>-3.3034482355219765E-3</v>
      </c>
      <c r="AB36" s="64">
        <f t="shared" si="22"/>
        <v>-7.6962494731431666E-3</v>
      </c>
      <c r="AC36" s="64">
        <f t="shared" si="23"/>
        <v>-6.7820434120560609E-3</v>
      </c>
      <c r="AD36" s="64">
        <f t="shared" si="24"/>
        <v>-1.926117097185757E-3</v>
      </c>
      <c r="AE36" s="64">
        <f t="shared" si="25"/>
        <v>-1.2333551665539174E-3</v>
      </c>
      <c r="AF36" s="64">
        <f t="shared" si="26"/>
        <v>-8.2730099574019524E-3</v>
      </c>
      <c r="AG36" s="64">
        <f t="shared" si="27"/>
        <v>3.7542767506546643E-4</v>
      </c>
      <c r="AH36" s="64">
        <f t="shared" si="28"/>
        <v>-4.1585793734809848E-3</v>
      </c>
      <c r="AI36" s="64">
        <f t="shared" si="29"/>
        <v>-4.730614438858729E-3</v>
      </c>
      <c r="AJ36" s="64">
        <f t="shared" si="30"/>
        <v>-3.0962661133803974E-3</v>
      </c>
      <c r="AK36" s="64">
        <f t="shared" si="31"/>
        <v>-2.7608181726097351E-3</v>
      </c>
      <c r="AL36" s="64">
        <f t="shared" si="32"/>
        <v>3.1834328720425908E-4</v>
      </c>
      <c r="AM36" s="64">
        <f t="shared" si="33"/>
        <v>-1.2594021474981756E-2</v>
      </c>
      <c r="AN36" s="64">
        <f t="shared" si="34"/>
        <v>1.1426605682641868E-3</v>
      </c>
      <c r="AO36" s="64">
        <f t="shared" si="35"/>
        <v>-2.5032112910994362E-3</v>
      </c>
      <c r="AP36" s="64">
        <f t="shared" si="36"/>
        <v>4.1860849024418657E-3</v>
      </c>
      <c r="AQ36" s="64">
        <f t="shared" si="37"/>
        <v>-6.8948504161849018E-3</v>
      </c>
    </row>
    <row r="37" spans="1:43">
      <c r="A37" s="324"/>
      <c r="B37" s="3" t="s">
        <v>31</v>
      </c>
      <c r="C37" s="7">
        <f>ASSECOPOL!I38</f>
        <v>-1.8038419654537348E-3</v>
      </c>
      <c r="D37" s="7">
        <f>PEKAO!I38</f>
        <v>-4.236649550666236E-3</v>
      </c>
      <c r="E37" s="7">
        <f>BZWBK!I38</f>
        <v>4.2314837076178691E-3</v>
      </c>
      <c r="F37" s="7">
        <f>' BRE'!I38</f>
        <v>1.3824827593681927E-3</v>
      </c>
      <c r="G37" s="7">
        <f>GETIN!I38</f>
        <v>1.1308737808629569E-3</v>
      </c>
      <c r="H37" s="7">
        <f>GTC!I38</f>
        <v>-2.5466578377950871E-3</v>
      </c>
      <c r="I37" s="7">
        <f>KGHM!I38</f>
        <v>-3.4537345147582672E-3</v>
      </c>
      <c r="J37" s="7">
        <f>PBG!I38</f>
        <v>-5.1369842579913278E-3</v>
      </c>
      <c r="K37" s="7">
        <f>PKNORLEN!I38</f>
        <v>-4.5700715205208625E-4</v>
      </c>
      <c r="L37" s="7">
        <f>PKOBP!I38</f>
        <v>3.079908158605238E-3</v>
      </c>
      <c r="M37" s="7">
        <f>POLIMEXMS!I38</f>
        <v>-6.0555524772367923E-3</v>
      </c>
      <c r="N37" s="7">
        <f>TPSA!I38</f>
        <v>9.8202788523707061E-4</v>
      </c>
      <c r="O37" s="7">
        <f>TVN!I38</f>
        <v>2.1120823825151522E-4</v>
      </c>
      <c r="P37" s="7">
        <f>Polnord!I38</f>
        <v>9.9469634144524859E-3</v>
      </c>
      <c r="Q37" s="7">
        <f>Agora!I38</f>
        <v>-1.2131486769034938E-3</v>
      </c>
      <c r="R37" s="7">
        <f>Cersanit!I38</f>
        <v>-7.068498272407138E-3</v>
      </c>
      <c r="S37" s="7">
        <f>Netia!I38</f>
        <v>-1.6730240989826632E-3</v>
      </c>
      <c r="T37" s="7">
        <f>Orbis!I38</f>
        <v>8.9579913362553207E-3</v>
      </c>
      <c r="U37" s="7"/>
      <c r="V37" s="7">
        <f>WIG!I38</f>
        <v>-1.0012081242559629E-3</v>
      </c>
      <c r="W37" s="64">
        <f t="shared" si="18"/>
        <v>0</v>
      </c>
      <c r="X37" s="64">
        <f t="shared" si="19"/>
        <v>-1.0012081242559629E-3</v>
      </c>
      <c r="Y37" s="64"/>
      <c r="Z37" s="64">
        <f t="shared" si="20"/>
        <v>-1.8038419654537348E-3</v>
      </c>
      <c r="AA37" s="64">
        <f t="shared" si="21"/>
        <v>-4.236649550666236E-3</v>
      </c>
      <c r="AB37" s="64">
        <f t="shared" si="22"/>
        <v>4.2314837076178691E-3</v>
      </c>
      <c r="AC37" s="64">
        <f t="shared" si="23"/>
        <v>1.3824827593681927E-3</v>
      </c>
      <c r="AD37" s="64">
        <f t="shared" si="24"/>
        <v>1.1308737808629569E-3</v>
      </c>
      <c r="AE37" s="64">
        <f t="shared" si="25"/>
        <v>-2.5466578377950871E-3</v>
      </c>
      <c r="AF37" s="64">
        <f t="shared" si="26"/>
        <v>-3.4537345147582672E-3</v>
      </c>
      <c r="AG37" s="64">
        <f t="shared" si="27"/>
        <v>-5.1369842579913278E-3</v>
      </c>
      <c r="AH37" s="64">
        <f t="shared" si="28"/>
        <v>-4.5700715205208625E-4</v>
      </c>
      <c r="AI37" s="64">
        <f t="shared" si="29"/>
        <v>3.079908158605238E-3</v>
      </c>
      <c r="AJ37" s="64">
        <f t="shared" si="30"/>
        <v>-6.0555524772367923E-3</v>
      </c>
      <c r="AK37" s="64">
        <f t="shared" si="31"/>
        <v>9.8202788523707061E-4</v>
      </c>
      <c r="AL37" s="64">
        <f t="shared" si="32"/>
        <v>2.1120823825151522E-4</v>
      </c>
      <c r="AM37" s="64">
        <f t="shared" si="33"/>
        <v>9.9469634144524859E-3</v>
      </c>
      <c r="AN37" s="64">
        <f t="shared" si="34"/>
        <v>-1.2131486769034938E-3</v>
      </c>
      <c r="AO37" s="64">
        <f t="shared" si="35"/>
        <v>-7.068498272407138E-3</v>
      </c>
      <c r="AP37" s="64">
        <f t="shared" si="36"/>
        <v>-1.6730240989826632E-3</v>
      </c>
      <c r="AQ37" s="64">
        <f t="shared" si="37"/>
        <v>8.9579913362553207E-3</v>
      </c>
    </row>
    <row r="38" spans="1:43">
      <c r="A38" s="324">
        <v>2008</v>
      </c>
      <c r="B38" s="3" t="s">
        <v>20</v>
      </c>
      <c r="C38" s="7">
        <f>ASSECOPOL!I39</f>
        <v>-4.0018956412304013E-3</v>
      </c>
      <c r="D38" s="7">
        <f>PEKAO!I39</f>
        <v>-6.7766484441605492E-3</v>
      </c>
      <c r="E38" s="7">
        <f>BZWBK!I39</f>
        <v>-1.3143312628441111E-2</v>
      </c>
      <c r="F38" s="7">
        <f>' BRE'!I39</f>
        <v>-1.3818869959759882E-2</v>
      </c>
      <c r="G38" s="7">
        <f>GETIN!I39</f>
        <v>-8.8592218492056715E-3</v>
      </c>
      <c r="H38" s="7">
        <f>GTC!I39</f>
        <v>-5.4570445014929907E-3</v>
      </c>
      <c r="I38" s="7">
        <f>KGHM!I39</f>
        <v>-6.6866676271095686E-3</v>
      </c>
      <c r="J38" s="7">
        <f>PBG!I39</f>
        <v>3.8720405382709197E-4</v>
      </c>
      <c r="K38" s="7">
        <f>PKNORLEN!I39</f>
        <v>-1.1192349224467383E-2</v>
      </c>
      <c r="L38" s="7">
        <f>PKOBP!I39</f>
        <v>-6.8564731079170443E-3</v>
      </c>
      <c r="M38" s="7">
        <f>POLIMEXMS!I39</f>
        <v>-5.7797832004011342E-3</v>
      </c>
      <c r="N38" s="7">
        <f>TPSA!I39</f>
        <v>1.1587983440790124E-3</v>
      </c>
      <c r="O38" s="7">
        <f>TVN!I39</f>
        <v>-5.5045601879356717E-3</v>
      </c>
      <c r="P38" s="7">
        <f>Polnord!I39</f>
        <v>-7.3748247330608606E-3</v>
      </c>
      <c r="Q38" s="7">
        <f>Agora!I39</f>
        <v>-6.8745467700211836E-3</v>
      </c>
      <c r="R38" s="7">
        <f>Cersanit!I39</f>
        <v>-5.3078894825916607E-3</v>
      </c>
      <c r="S38" s="7">
        <f>Netia!I39</f>
        <v>3.0711094344089652E-3</v>
      </c>
      <c r="T38" s="7">
        <f>Orbis!I39</f>
        <v>-9.4284890305886982E-3</v>
      </c>
      <c r="U38" s="7"/>
      <c r="V38" s="7">
        <f>WIG!I39</f>
        <v>-6.6918247700539996E-3</v>
      </c>
      <c r="W38" s="64">
        <f t="shared" si="18"/>
        <v>0</v>
      </c>
      <c r="X38" s="64">
        <f t="shared" si="19"/>
        <v>-6.6918247700539996E-3</v>
      </c>
      <c r="Y38" s="64"/>
      <c r="Z38" s="64">
        <f t="shared" si="20"/>
        <v>-4.0018956412304013E-3</v>
      </c>
      <c r="AA38" s="64">
        <f t="shared" si="21"/>
        <v>-6.7766484441605492E-3</v>
      </c>
      <c r="AB38" s="64">
        <f t="shared" si="22"/>
        <v>-1.3143312628441111E-2</v>
      </c>
      <c r="AC38" s="64">
        <f t="shared" si="23"/>
        <v>-1.3818869959759882E-2</v>
      </c>
      <c r="AD38" s="64">
        <f t="shared" si="24"/>
        <v>-8.8592218492056715E-3</v>
      </c>
      <c r="AE38" s="64">
        <f t="shared" si="25"/>
        <v>-5.4570445014929907E-3</v>
      </c>
      <c r="AF38" s="64">
        <f t="shared" si="26"/>
        <v>-6.6866676271095686E-3</v>
      </c>
      <c r="AG38" s="64">
        <f t="shared" si="27"/>
        <v>3.8720405382709197E-4</v>
      </c>
      <c r="AH38" s="64">
        <f t="shared" si="28"/>
        <v>-1.1192349224467383E-2</v>
      </c>
      <c r="AI38" s="64">
        <f t="shared" si="29"/>
        <v>-6.8564731079170443E-3</v>
      </c>
      <c r="AJ38" s="64">
        <f t="shared" si="30"/>
        <v>-5.7797832004011342E-3</v>
      </c>
      <c r="AK38" s="64">
        <f t="shared" si="31"/>
        <v>1.1587983440790124E-3</v>
      </c>
      <c r="AL38" s="64">
        <f t="shared" si="32"/>
        <v>-5.5045601879356717E-3</v>
      </c>
      <c r="AM38" s="64">
        <f t="shared" si="33"/>
        <v>-7.3748247330608606E-3</v>
      </c>
      <c r="AN38" s="64">
        <f t="shared" si="34"/>
        <v>-6.8745467700211836E-3</v>
      </c>
      <c r="AO38" s="64">
        <f t="shared" si="35"/>
        <v>-5.3078894825916607E-3</v>
      </c>
      <c r="AP38" s="64">
        <f t="shared" si="36"/>
        <v>3.0711094344089652E-3</v>
      </c>
      <c r="AQ38" s="64">
        <f t="shared" si="37"/>
        <v>-9.4284890305886982E-3</v>
      </c>
    </row>
    <row r="39" spans="1:43">
      <c r="A39" s="324"/>
      <c r="B39" s="3" t="s">
        <v>21</v>
      </c>
      <c r="C39" s="7">
        <f>ASSECOPOL!I40</f>
        <v>2.3242375932819004E-3</v>
      </c>
      <c r="D39" s="7">
        <f>PEKAO!I40</f>
        <v>-4.1153104600678853E-3</v>
      </c>
      <c r="E39" s="7">
        <f>BZWBK!I40</f>
        <v>-3.2258957482749016E-3</v>
      </c>
      <c r="F39" s="7">
        <f>' BRE'!I40</f>
        <v>6.022119664265759E-3</v>
      </c>
      <c r="G39" s="7">
        <f>GETIN!I40</f>
        <v>-1.4598228396424501E-3</v>
      </c>
      <c r="H39" s="7">
        <f>GTC!I40</f>
        <v>-7.4104294584353952E-3</v>
      </c>
      <c r="I39" s="7">
        <f>KGHM!I40</f>
        <v>9.3404400860079041E-3</v>
      </c>
      <c r="J39" s="7">
        <f>PBG!I40</f>
        <v>1.497992640987198E-4</v>
      </c>
      <c r="K39" s="7">
        <f>PKNORLEN!I40</f>
        <v>-1.8029942653435051E-4</v>
      </c>
      <c r="L39" s="7">
        <f>PKOBP!I40</f>
        <v>-2.7503580426807019E-3</v>
      </c>
      <c r="M39" s="7">
        <f>POLIMEXMS!I40</f>
        <v>3.3234904614562401E-3</v>
      </c>
      <c r="N39" s="7">
        <f>TPSA!I40</f>
        <v>-2.1856986926514161E-3</v>
      </c>
      <c r="O39" s="7">
        <f>TVN!I40</f>
        <v>1.5390490615677284E-3</v>
      </c>
      <c r="P39" s="7">
        <f>Polnord!I40</f>
        <v>-8.8670400041665509E-4</v>
      </c>
      <c r="Q39" s="7">
        <f>Agora!I40</f>
        <v>-3.0442986375690578E-3</v>
      </c>
      <c r="R39" s="7">
        <f>Cersanit!I40</f>
        <v>-4.4993875643158003E-3</v>
      </c>
      <c r="S39" s="7">
        <f>Netia!I40</f>
        <v>-3.0101919546801888E-3</v>
      </c>
      <c r="T39" s="7">
        <f>Orbis!I40</f>
        <v>1.4598349647730691E-3</v>
      </c>
      <c r="U39" s="7"/>
      <c r="V39" s="7">
        <f>WIG!I40</f>
        <v>-1.2378563701512742E-4</v>
      </c>
      <c r="W39" s="64">
        <f t="shared" si="18"/>
        <v>0</v>
      </c>
      <c r="X39" s="64">
        <f t="shared" si="19"/>
        <v>-1.2378563701512742E-4</v>
      </c>
      <c r="Y39" s="64"/>
      <c r="Z39" s="64">
        <f t="shared" si="20"/>
        <v>2.3242375932819004E-3</v>
      </c>
      <c r="AA39" s="64">
        <f t="shared" si="21"/>
        <v>-4.1153104600678853E-3</v>
      </c>
      <c r="AB39" s="64">
        <f t="shared" si="22"/>
        <v>-3.2258957482749016E-3</v>
      </c>
      <c r="AC39" s="64">
        <f t="shared" si="23"/>
        <v>6.022119664265759E-3</v>
      </c>
      <c r="AD39" s="64">
        <f t="shared" si="24"/>
        <v>-1.4598228396424501E-3</v>
      </c>
      <c r="AE39" s="64">
        <f t="shared" si="25"/>
        <v>-7.4104294584353952E-3</v>
      </c>
      <c r="AF39" s="64">
        <f t="shared" si="26"/>
        <v>9.3404400860079041E-3</v>
      </c>
      <c r="AG39" s="64">
        <f t="shared" si="27"/>
        <v>1.497992640987198E-4</v>
      </c>
      <c r="AH39" s="64">
        <f t="shared" si="28"/>
        <v>-1.8029942653435051E-4</v>
      </c>
      <c r="AI39" s="64">
        <f t="shared" si="29"/>
        <v>-2.7503580426807019E-3</v>
      </c>
      <c r="AJ39" s="64">
        <f t="shared" si="30"/>
        <v>3.3234904614562401E-3</v>
      </c>
      <c r="AK39" s="64">
        <f t="shared" si="31"/>
        <v>-2.1856986926514161E-3</v>
      </c>
      <c r="AL39" s="64">
        <f t="shared" si="32"/>
        <v>1.5390490615677284E-3</v>
      </c>
      <c r="AM39" s="64">
        <f t="shared" si="33"/>
        <v>-8.8670400041665509E-4</v>
      </c>
      <c r="AN39" s="64">
        <f t="shared" si="34"/>
        <v>-3.0442986375690578E-3</v>
      </c>
      <c r="AO39" s="64">
        <f t="shared" si="35"/>
        <v>-4.4993875643158003E-3</v>
      </c>
      <c r="AP39" s="64">
        <f t="shared" si="36"/>
        <v>-3.0101919546801888E-3</v>
      </c>
      <c r="AQ39" s="64">
        <f t="shared" si="37"/>
        <v>1.4598349647730691E-3</v>
      </c>
    </row>
    <row r="40" spans="1:43">
      <c r="A40" s="324"/>
      <c r="B40" s="3" t="s">
        <v>22</v>
      </c>
      <c r="C40" s="7">
        <f>ASSECOPOL!I41</f>
        <v>2.1146465525854739E-3</v>
      </c>
      <c r="D40" s="7">
        <f>PEKAO!I41</f>
        <v>6.7186832182156561E-3</v>
      </c>
      <c r="E40" s="7">
        <f>BZWBK!I41</f>
        <v>3.8896689249212006E-3</v>
      </c>
      <c r="F40" s="7">
        <f>' BRE'!I41</f>
        <v>-6.6557484856374942E-3</v>
      </c>
      <c r="G40" s="7">
        <f>GETIN!I41</f>
        <v>3.9151670286790077E-3</v>
      </c>
      <c r="H40" s="7">
        <f>GTC!I41</f>
        <v>7.9455116482781384E-3</v>
      </c>
      <c r="I40" s="7">
        <f>KGHM!I41</f>
        <v>-2.8518078232658735E-3</v>
      </c>
      <c r="J40" s="7">
        <f>PBG!I41</f>
        <v>2.7171774521774707E-3</v>
      </c>
      <c r="K40" s="7">
        <f>PKNORLEN!I41</f>
        <v>1.3030375869994652E-5</v>
      </c>
      <c r="L40" s="7">
        <f>PKOBP!I41</f>
        <v>4.1288131356006985E-3</v>
      </c>
      <c r="M40" s="7">
        <f>POLIMEXMS!I41</f>
        <v>1.1402999823604714E-3</v>
      </c>
      <c r="N40" s="7">
        <f>TPSA!I41</f>
        <v>8.3979227153774185E-4</v>
      </c>
      <c r="O40" s="7">
        <f>TVN!I41</f>
        <v>1.2302172238431632E-3</v>
      </c>
      <c r="P40" s="7">
        <f>Polnord!I41</f>
        <v>1.1488754839555533E-3</v>
      </c>
      <c r="Q40" s="7">
        <f>Agora!I41</f>
        <v>-1.4406381708468754E-3</v>
      </c>
      <c r="R40" s="7">
        <f>Cersanit!I41</f>
        <v>-2.8194288868402679E-4</v>
      </c>
      <c r="S40" s="7">
        <f>Netia!I41</f>
        <v>-1.618817426899956E-3</v>
      </c>
      <c r="T40" s="7">
        <f>Orbis!I41</f>
        <v>6.8445982301183522E-4</v>
      </c>
      <c r="U40" s="7"/>
      <c r="V40" s="7">
        <f>WIG!I41</f>
        <v>6.9147954285430529E-4</v>
      </c>
      <c r="W40" s="64">
        <f t="shared" si="18"/>
        <v>6.9147954285430529E-4</v>
      </c>
      <c r="X40" s="64">
        <f t="shared" si="19"/>
        <v>0</v>
      </c>
      <c r="Y40" s="64"/>
      <c r="Z40" s="64">
        <f t="shared" si="20"/>
        <v>0</v>
      </c>
      <c r="AA40" s="64">
        <f t="shared" si="21"/>
        <v>0</v>
      </c>
      <c r="AB40" s="64">
        <f t="shared" si="22"/>
        <v>0</v>
      </c>
      <c r="AC40" s="64">
        <f t="shared" si="23"/>
        <v>0</v>
      </c>
      <c r="AD40" s="64">
        <f t="shared" si="24"/>
        <v>0</v>
      </c>
      <c r="AE40" s="64">
        <f t="shared" si="25"/>
        <v>0</v>
      </c>
      <c r="AF40" s="64">
        <f t="shared" si="26"/>
        <v>0</v>
      </c>
      <c r="AG40" s="64">
        <f t="shared" si="27"/>
        <v>0</v>
      </c>
      <c r="AH40" s="64">
        <f t="shared" si="28"/>
        <v>0</v>
      </c>
      <c r="AI40" s="64">
        <f t="shared" si="29"/>
        <v>0</v>
      </c>
      <c r="AJ40" s="64">
        <f t="shared" si="30"/>
        <v>0</v>
      </c>
      <c r="AK40" s="64">
        <f t="shared" si="31"/>
        <v>0</v>
      </c>
      <c r="AL40" s="64">
        <f t="shared" si="32"/>
        <v>0</v>
      </c>
      <c r="AM40" s="64">
        <f t="shared" si="33"/>
        <v>0</v>
      </c>
      <c r="AN40" s="64">
        <f t="shared" si="34"/>
        <v>0</v>
      </c>
      <c r="AO40" s="64">
        <f t="shared" si="35"/>
        <v>0</v>
      </c>
      <c r="AP40" s="64">
        <f t="shared" si="36"/>
        <v>0</v>
      </c>
      <c r="AQ40" s="64">
        <f t="shared" si="37"/>
        <v>0</v>
      </c>
    </row>
    <row r="41" spans="1:43">
      <c r="A41" s="324"/>
      <c r="B41" s="3" t="s">
        <v>23</v>
      </c>
      <c r="C41" s="7">
        <f>ASSECOPOL!I42</f>
        <v>-3.3614073899942876E-3</v>
      </c>
      <c r="D41" s="7">
        <f>PEKAO!I42</f>
        <v>-7.4361327438020796E-4</v>
      </c>
      <c r="E41" s="7">
        <f>BZWBK!I42</f>
        <v>-5.5856797040467693E-3</v>
      </c>
      <c r="F41" s="7">
        <f>' BRE'!I42</f>
        <v>3.392425726518852E-6</v>
      </c>
      <c r="G41" s="7">
        <f>GETIN!I42</f>
        <v>-7.4726905273914688E-4</v>
      </c>
      <c r="H41" s="7">
        <f>GTC!I42</f>
        <v>-9.1286936695255088E-4</v>
      </c>
      <c r="I41" s="7">
        <f>KGHM!I42</f>
        <v>3.0175658414537815E-4</v>
      </c>
      <c r="J41" s="7">
        <f>PBG!I42</f>
        <v>-6.9754098861776336E-4</v>
      </c>
      <c r="K41" s="7">
        <f>PKNORLEN!I42</f>
        <v>2.8715685295375095E-3</v>
      </c>
      <c r="L41" s="7">
        <f>PKOBP!I42</f>
        <v>1.1940495704034306E-3</v>
      </c>
      <c r="M41" s="7">
        <f>POLIMEXMS!I42</f>
        <v>-5.7981561122501385E-3</v>
      </c>
      <c r="N41" s="7">
        <f>TPSA!I42</f>
        <v>4.3451291330367131E-4</v>
      </c>
      <c r="O41" s="7">
        <f>TVN!I42</f>
        <v>-1.8239561701916142E-4</v>
      </c>
      <c r="P41" s="7">
        <f>Polnord!I42</f>
        <v>-7.3102905655827747E-3</v>
      </c>
      <c r="Q41" s="7">
        <f>Agora!I42</f>
        <v>-1.8441715170616298E-3</v>
      </c>
      <c r="R41" s="7">
        <f>Cersanit!I42</f>
        <v>-6.4439841548118828E-3</v>
      </c>
      <c r="S41" s="7">
        <f>Netia!I42</f>
        <v>-1.7499902752593844E-3</v>
      </c>
      <c r="T41" s="7">
        <f>Orbis!I42</f>
        <v>-4.1046032753744755E-4</v>
      </c>
      <c r="U41" s="7"/>
      <c r="V41" s="7">
        <f>WIG!I42</f>
        <v>-1.206490888794647E-3</v>
      </c>
      <c r="W41" s="64">
        <f t="shared" si="18"/>
        <v>0</v>
      </c>
      <c r="X41" s="64">
        <f t="shared" si="19"/>
        <v>-1.206490888794647E-3</v>
      </c>
      <c r="Y41" s="64"/>
      <c r="Z41" s="64">
        <f t="shared" si="20"/>
        <v>-3.3614073899942876E-3</v>
      </c>
      <c r="AA41" s="64">
        <f t="shared" si="21"/>
        <v>-7.4361327438020796E-4</v>
      </c>
      <c r="AB41" s="64">
        <f t="shared" si="22"/>
        <v>-5.5856797040467693E-3</v>
      </c>
      <c r="AC41" s="64">
        <f t="shared" si="23"/>
        <v>3.392425726518852E-6</v>
      </c>
      <c r="AD41" s="64">
        <f t="shared" si="24"/>
        <v>-7.4726905273914688E-4</v>
      </c>
      <c r="AE41" s="64">
        <f t="shared" si="25"/>
        <v>-9.1286936695255088E-4</v>
      </c>
      <c r="AF41" s="64">
        <f t="shared" si="26"/>
        <v>3.0175658414537815E-4</v>
      </c>
      <c r="AG41" s="64">
        <f t="shared" si="27"/>
        <v>-6.9754098861776336E-4</v>
      </c>
      <c r="AH41" s="64">
        <f t="shared" si="28"/>
        <v>2.8715685295375095E-3</v>
      </c>
      <c r="AI41" s="64">
        <f t="shared" si="29"/>
        <v>1.1940495704034306E-3</v>
      </c>
      <c r="AJ41" s="64">
        <f t="shared" si="30"/>
        <v>-5.7981561122501385E-3</v>
      </c>
      <c r="AK41" s="64">
        <f t="shared" si="31"/>
        <v>4.3451291330367131E-4</v>
      </c>
      <c r="AL41" s="64">
        <f t="shared" si="32"/>
        <v>-1.8239561701916142E-4</v>
      </c>
      <c r="AM41" s="64">
        <f t="shared" si="33"/>
        <v>-7.3102905655827747E-3</v>
      </c>
      <c r="AN41" s="64">
        <f t="shared" si="34"/>
        <v>-1.8441715170616298E-3</v>
      </c>
      <c r="AO41" s="64">
        <f t="shared" si="35"/>
        <v>-6.4439841548118828E-3</v>
      </c>
      <c r="AP41" s="64">
        <f t="shared" si="36"/>
        <v>-1.7499902752593844E-3</v>
      </c>
      <c r="AQ41" s="64">
        <f t="shared" si="37"/>
        <v>-4.1046032753744755E-4</v>
      </c>
    </row>
    <row r="42" spans="1:43">
      <c r="A42" s="324"/>
      <c r="B42" s="3" t="s">
        <v>24</v>
      </c>
      <c r="C42" s="7">
        <f>ASSECOPOL!I43</f>
        <v>-3.2423721010420665E-3</v>
      </c>
      <c r="D42" s="7">
        <f>PEKAO!I43</f>
        <v>1.7097938774764808E-3</v>
      </c>
      <c r="E42" s="7">
        <f>BZWBK!I43</f>
        <v>6.5185072245335662E-4</v>
      </c>
      <c r="F42" s="7">
        <f>' BRE'!I43</f>
        <v>7.0385356165986439E-3</v>
      </c>
      <c r="G42" s="7">
        <f>GETIN!I43</f>
        <v>9.9173902819448857E-4</v>
      </c>
      <c r="H42" s="7">
        <f>GTC!I43</f>
        <v>1.1761076082786703E-3</v>
      </c>
      <c r="I42" s="7">
        <f>KGHM!I43</f>
        <v>4.4858179117188385E-4</v>
      </c>
      <c r="J42" s="7">
        <f>PBG!I43</f>
        <v>3.2903947409459273E-4</v>
      </c>
      <c r="K42" s="7">
        <f>PKNORLEN!I43</f>
        <v>-2.255445609768592E-3</v>
      </c>
      <c r="L42" s="7">
        <f>PKOBP!I43</f>
        <v>4.8850705088556963E-3</v>
      </c>
      <c r="M42" s="7">
        <f>POLIMEXMS!I43</f>
        <v>-2.7472025858825211E-3</v>
      </c>
      <c r="N42" s="7">
        <f>TPSA!I43</f>
        <v>-4.1829631154679647E-3</v>
      </c>
      <c r="O42" s="7">
        <f>TVN!I43</f>
        <v>-9.7457749569491124E-3</v>
      </c>
      <c r="P42" s="7">
        <f>Polnord!I43</f>
        <v>-6.948679555281184E-3</v>
      </c>
      <c r="Q42" s="7">
        <f>Agora!I43</f>
        <v>-7.0943137351900838E-3</v>
      </c>
      <c r="R42" s="7">
        <f>Cersanit!I43</f>
        <v>-5.4927921795695648E-3</v>
      </c>
      <c r="S42" s="7">
        <f>Netia!I43</f>
        <v>-4.3471793751103088E-3</v>
      </c>
      <c r="T42" s="7">
        <f>Orbis!I43</f>
        <v>-3.1862891813534346E-3</v>
      </c>
      <c r="U42" s="7"/>
      <c r="V42" s="7">
        <f>WIG!I43</f>
        <v>-4.2367977906084285E-5</v>
      </c>
      <c r="W42" s="64">
        <f t="shared" si="18"/>
        <v>0</v>
      </c>
      <c r="X42" s="64">
        <f t="shared" si="19"/>
        <v>-4.2367977906084285E-5</v>
      </c>
      <c r="Y42" s="64"/>
      <c r="Z42" s="64">
        <f t="shared" si="20"/>
        <v>-3.2423721010420665E-3</v>
      </c>
      <c r="AA42" s="64">
        <f t="shared" si="21"/>
        <v>1.7097938774764808E-3</v>
      </c>
      <c r="AB42" s="64">
        <f t="shared" si="22"/>
        <v>6.5185072245335662E-4</v>
      </c>
      <c r="AC42" s="64">
        <f t="shared" si="23"/>
        <v>7.0385356165986439E-3</v>
      </c>
      <c r="AD42" s="64">
        <f t="shared" si="24"/>
        <v>9.9173902819448857E-4</v>
      </c>
      <c r="AE42" s="64">
        <f t="shared" si="25"/>
        <v>1.1761076082786703E-3</v>
      </c>
      <c r="AF42" s="64">
        <f t="shared" si="26"/>
        <v>4.4858179117188385E-4</v>
      </c>
      <c r="AG42" s="64">
        <f t="shared" si="27"/>
        <v>3.2903947409459273E-4</v>
      </c>
      <c r="AH42" s="64">
        <f t="shared" si="28"/>
        <v>-2.255445609768592E-3</v>
      </c>
      <c r="AI42" s="64">
        <f t="shared" si="29"/>
        <v>4.8850705088556963E-3</v>
      </c>
      <c r="AJ42" s="64">
        <f t="shared" si="30"/>
        <v>-2.7472025858825211E-3</v>
      </c>
      <c r="AK42" s="64">
        <f t="shared" si="31"/>
        <v>-4.1829631154679647E-3</v>
      </c>
      <c r="AL42" s="64">
        <f t="shared" si="32"/>
        <v>-9.7457749569491124E-3</v>
      </c>
      <c r="AM42" s="64">
        <f t="shared" si="33"/>
        <v>-6.948679555281184E-3</v>
      </c>
      <c r="AN42" s="64">
        <f t="shared" si="34"/>
        <v>-7.0943137351900838E-3</v>
      </c>
      <c r="AO42" s="64">
        <f t="shared" si="35"/>
        <v>-5.4927921795695648E-3</v>
      </c>
      <c r="AP42" s="64">
        <f t="shared" si="36"/>
        <v>-4.3471793751103088E-3</v>
      </c>
      <c r="AQ42" s="64">
        <f t="shared" si="37"/>
        <v>-3.1862891813534346E-3</v>
      </c>
    </row>
    <row r="43" spans="1:43">
      <c r="A43" s="324"/>
      <c r="B43" s="3" t="s">
        <v>25</v>
      </c>
      <c r="C43" s="7">
        <f>ASSECOPOL!I44</f>
        <v>-4.1200507447934458E-3</v>
      </c>
      <c r="D43" s="7">
        <f>PEKAO!I44</f>
        <v>-6.4433040439473696E-3</v>
      </c>
      <c r="E43" s="7">
        <f>BZWBK!I44</f>
        <v>-8.4842078186095869E-3</v>
      </c>
      <c r="F43" s="7">
        <f>' BRE'!I44</f>
        <v>-6.83072671572267E-3</v>
      </c>
      <c r="G43" s="7">
        <f>GETIN!I44</f>
        <v>-1.4202374095217523E-2</v>
      </c>
      <c r="H43" s="7">
        <f>GTC!I44</f>
        <v>-1.1733891020758655E-2</v>
      </c>
      <c r="I43" s="7">
        <f>KGHM!I44</f>
        <v>-1.3271539385646522E-3</v>
      </c>
      <c r="J43" s="7">
        <f>PBG!I44</f>
        <v>-9.7290146855788483E-3</v>
      </c>
      <c r="K43" s="7">
        <f>PKNORLEN!I44</f>
        <v>-7.320970535607505E-3</v>
      </c>
      <c r="L43" s="7">
        <f>PKOBP!I44</f>
        <v>-4.2220324856309926E-3</v>
      </c>
      <c r="M43" s="7">
        <f>POLIMEXMS!I44</f>
        <v>-9.9848868705826096E-3</v>
      </c>
      <c r="N43" s="7">
        <f>TPSA!I44</f>
        <v>4.5740397488681553E-4</v>
      </c>
      <c r="O43" s="7">
        <f>TVN!I44</f>
        <v>-3.111102512073644E-3</v>
      </c>
      <c r="P43" s="7">
        <f>Polnord!I44</f>
        <v>-8.7283100998656708E-3</v>
      </c>
      <c r="Q43" s="7">
        <f>Agora!I44</f>
        <v>-1.4358381693528068E-3</v>
      </c>
      <c r="R43" s="7">
        <f>Cersanit!I44</f>
        <v>1.0274579090143044E-3</v>
      </c>
      <c r="S43" s="7">
        <f>Netia!I44</f>
        <v>-4.4386567668913014E-3</v>
      </c>
      <c r="T43" s="7">
        <f>Orbis!I44</f>
        <v>-7.8857989591486228E-3</v>
      </c>
      <c r="U43" s="7"/>
      <c r="V43" s="7">
        <f>WIG!I44</f>
        <v>-5.8786597333155121E-3</v>
      </c>
      <c r="W43" s="64">
        <f t="shared" si="18"/>
        <v>0</v>
      </c>
      <c r="X43" s="64">
        <f t="shared" si="19"/>
        <v>-5.8786597333155121E-3</v>
      </c>
      <c r="Y43" s="64"/>
      <c r="Z43" s="64">
        <f t="shared" si="20"/>
        <v>-4.1200507447934458E-3</v>
      </c>
      <c r="AA43" s="64">
        <f t="shared" si="21"/>
        <v>-6.4433040439473696E-3</v>
      </c>
      <c r="AB43" s="64">
        <f t="shared" si="22"/>
        <v>-8.4842078186095869E-3</v>
      </c>
      <c r="AC43" s="64">
        <f t="shared" si="23"/>
        <v>-6.83072671572267E-3</v>
      </c>
      <c r="AD43" s="64">
        <f t="shared" si="24"/>
        <v>-1.4202374095217523E-2</v>
      </c>
      <c r="AE43" s="64">
        <f t="shared" si="25"/>
        <v>-1.1733891020758655E-2</v>
      </c>
      <c r="AF43" s="64">
        <f t="shared" si="26"/>
        <v>-1.3271539385646522E-3</v>
      </c>
      <c r="AG43" s="64">
        <f t="shared" si="27"/>
        <v>-9.7290146855788483E-3</v>
      </c>
      <c r="AH43" s="64">
        <f t="shared" si="28"/>
        <v>-7.320970535607505E-3</v>
      </c>
      <c r="AI43" s="64">
        <f t="shared" si="29"/>
        <v>-4.2220324856309926E-3</v>
      </c>
      <c r="AJ43" s="64">
        <f t="shared" si="30"/>
        <v>-9.9848868705826096E-3</v>
      </c>
      <c r="AK43" s="64">
        <f t="shared" si="31"/>
        <v>4.5740397488681553E-4</v>
      </c>
      <c r="AL43" s="64">
        <f t="shared" si="32"/>
        <v>-3.111102512073644E-3</v>
      </c>
      <c r="AM43" s="64">
        <f t="shared" si="33"/>
        <v>-8.7283100998656708E-3</v>
      </c>
      <c r="AN43" s="64">
        <f t="shared" si="34"/>
        <v>-1.4358381693528068E-3</v>
      </c>
      <c r="AO43" s="64">
        <f t="shared" si="35"/>
        <v>1.0274579090143044E-3</v>
      </c>
      <c r="AP43" s="64">
        <f t="shared" si="36"/>
        <v>-4.4386567668913014E-3</v>
      </c>
      <c r="AQ43" s="64">
        <f t="shared" si="37"/>
        <v>-7.8857989591486228E-3</v>
      </c>
    </row>
    <row r="44" spans="1:43">
      <c r="A44" s="324"/>
      <c r="B44" s="3" t="s">
        <v>26</v>
      </c>
      <c r="C44" s="7">
        <f>ASSECOPOL!I45</f>
        <v>2.4745254148853726E-3</v>
      </c>
      <c r="D44" s="7">
        <f>PEKAO!I45</f>
        <v>6.7159638132926417E-3</v>
      </c>
      <c r="E44" s="7">
        <f>BZWBK!I45</f>
        <v>8.3441480612545717E-3</v>
      </c>
      <c r="F44" s="7">
        <f>' BRE'!I45</f>
        <v>4.4776598630645289E-3</v>
      </c>
      <c r="G44" s="7">
        <f>GETIN!I45</f>
        <v>3.8818768745956011E-3</v>
      </c>
      <c r="H44" s="7">
        <f>GTC!I45</f>
        <v>8.5684792016671419E-4</v>
      </c>
      <c r="I44" s="7">
        <f>KGHM!I45</f>
        <v>-6.533205331558393E-3</v>
      </c>
      <c r="J44" s="7">
        <f>PBG!I45</f>
        <v>1.9116932471393758E-5</v>
      </c>
      <c r="K44" s="7">
        <f>PKNORLEN!I45</f>
        <v>3.4854157008169626E-3</v>
      </c>
      <c r="L44" s="7">
        <f>PKOBP!I45</f>
        <v>6.1912782508267089E-3</v>
      </c>
      <c r="M44" s="7">
        <f>POLIMEXMS!I45</f>
        <v>4.6157430669202882E-3</v>
      </c>
      <c r="N44" s="7">
        <f>TPSA!I45</f>
        <v>4.916853531077077E-3</v>
      </c>
      <c r="O44" s="7">
        <f>TVN!I45</f>
        <v>2.4195417098066821E-3</v>
      </c>
      <c r="P44" s="7">
        <f>Polnord!I45</f>
        <v>-8.4380151176757495E-3</v>
      </c>
      <c r="Q44" s="7">
        <f>Agora!I45</f>
        <v>1.5845552272136395E-3</v>
      </c>
      <c r="R44" s="7">
        <f>Cersanit!I45</f>
        <v>-1.1782519211919352E-2</v>
      </c>
      <c r="S44" s="7">
        <f>Netia!I45</f>
        <v>1.5359352381346537E-3</v>
      </c>
      <c r="T44" s="7">
        <f>Orbis!I45</f>
        <v>-6.3494576114966287E-4</v>
      </c>
      <c r="U44" s="7"/>
      <c r="V44" s="7">
        <f>WIG!I45</f>
        <v>1.4332183140174208E-3</v>
      </c>
      <c r="W44" s="64">
        <f t="shared" si="18"/>
        <v>1.4332183140174208E-3</v>
      </c>
      <c r="X44" s="64">
        <f t="shared" si="19"/>
        <v>0</v>
      </c>
      <c r="Y44" s="64"/>
      <c r="Z44" s="64">
        <f t="shared" si="20"/>
        <v>0</v>
      </c>
      <c r="AA44" s="64">
        <f t="shared" si="21"/>
        <v>0</v>
      </c>
      <c r="AB44" s="64">
        <f t="shared" si="22"/>
        <v>0</v>
      </c>
      <c r="AC44" s="64">
        <f t="shared" si="23"/>
        <v>0</v>
      </c>
      <c r="AD44" s="64">
        <f t="shared" si="24"/>
        <v>0</v>
      </c>
      <c r="AE44" s="64">
        <f t="shared" si="25"/>
        <v>0</v>
      </c>
      <c r="AF44" s="64">
        <f t="shared" si="26"/>
        <v>0</v>
      </c>
      <c r="AG44" s="64">
        <f t="shared" si="27"/>
        <v>0</v>
      </c>
      <c r="AH44" s="64">
        <f t="shared" si="28"/>
        <v>0</v>
      </c>
      <c r="AI44" s="64">
        <f t="shared" si="29"/>
        <v>0</v>
      </c>
      <c r="AJ44" s="64">
        <f t="shared" si="30"/>
        <v>0</v>
      </c>
      <c r="AK44" s="64">
        <f t="shared" si="31"/>
        <v>0</v>
      </c>
      <c r="AL44" s="64">
        <f t="shared" si="32"/>
        <v>0</v>
      </c>
      <c r="AM44" s="64">
        <f t="shared" si="33"/>
        <v>0</v>
      </c>
      <c r="AN44" s="64">
        <f t="shared" si="34"/>
        <v>0</v>
      </c>
      <c r="AO44" s="64">
        <f t="shared" si="35"/>
        <v>0</v>
      </c>
      <c r="AP44" s="64">
        <f t="shared" si="36"/>
        <v>0</v>
      </c>
      <c r="AQ44" s="64">
        <f t="shared" si="37"/>
        <v>0</v>
      </c>
    </row>
    <row r="45" spans="1:43">
      <c r="A45" s="324"/>
      <c r="B45" s="3" t="s">
        <v>27</v>
      </c>
      <c r="C45" s="7">
        <f>ASSECOPOL!I46</f>
        <v>1.923594610477706E-3</v>
      </c>
      <c r="D45" s="7">
        <f>PEKAO!I46</f>
        <v>-2.049913146951317E-3</v>
      </c>
      <c r="E45" s="7">
        <f>BZWBK!I46</f>
        <v>4.0352581193696616E-3</v>
      </c>
      <c r="F45" s="7">
        <f>' BRE'!I46</f>
        <v>-4.3895225798375164E-3</v>
      </c>
      <c r="G45" s="7">
        <f>GETIN!I46</f>
        <v>-4.3807948290145056E-4</v>
      </c>
      <c r="H45" s="7">
        <f>GTC!I46</f>
        <v>-6.3254952657639234E-3</v>
      </c>
      <c r="I45" s="7">
        <f>KGHM!I46</f>
        <v>-4.0800087166501268E-3</v>
      </c>
      <c r="J45" s="7">
        <f>PBG!I46</f>
        <v>2.7038949943991651E-3</v>
      </c>
      <c r="K45" s="7">
        <f>PKNORLEN!I46</f>
        <v>-4.9620272520605954E-3</v>
      </c>
      <c r="L45" s="7">
        <f>PKOBP!I46</f>
        <v>-3.1985524035516473E-3</v>
      </c>
      <c r="M45" s="7">
        <f>POLIMEXMS!I46</f>
        <v>-5.5610363711354176E-3</v>
      </c>
      <c r="N45" s="7">
        <f>TPSA!I46</f>
        <v>-1.6862649590935647E-4</v>
      </c>
      <c r="O45" s="7">
        <f>TVN!I46</f>
        <v>-8.2243329388949522E-4</v>
      </c>
      <c r="P45" s="7">
        <f>Polnord!I46</f>
        <v>-1.0013229760039558E-2</v>
      </c>
      <c r="Q45" s="7">
        <f>Agora!I46</f>
        <v>-7.9916046221897765E-3</v>
      </c>
      <c r="R45" s="7">
        <f>Cersanit!I46</f>
        <v>3.0154237256373589E-3</v>
      </c>
      <c r="S45" s="7">
        <f>Netia!I46</f>
        <v>-1.6029230013044691E-3</v>
      </c>
      <c r="T45" s="7">
        <f>Orbis!I46</f>
        <v>9.9954312696083243E-3</v>
      </c>
      <c r="U45" s="7"/>
      <c r="V45" s="7">
        <f>WIG!I46</f>
        <v>-2.2610595130780004E-3</v>
      </c>
      <c r="W45" s="64">
        <f t="shared" si="18"/>
        <v>0</v>
      </c>
      <c r="X45" s="64">
        <f t="shared" si="19"/>
        <v>-2.2610595130780004E-3</v>
      </c>
      <c r="Y45" s="64"/>
      <c r="Z45" s="64">
        <f t="shared" si="20"/>
        <v>1.923594610477706E-3</v>
      </c>
      <c r="AA45" s="64">
        <f t="shared" si="21"/>
        <v>-2.049913146951317E-3</v>
      </c>
      <c r="AB45" s="64">
        <f t="shared" si="22"/>
        <v>4.0352581193696616E-3</v>
      </c>
      <c r="AC45" s="64">
        <f t="shared" si="23"/>
        <v>-4.3895225798375164E-3</v>
      </c>
      <c r="AD45" s="64">
        <f t="shared" si="24"/>
        <v>-4.3807948290145056E-4</v>
      </c>
      <c r="AE45" s="64">
        <f t="shared" si="25"/>
        <v>-6.3254952657639234E-3</v>
      </c>
      <c r="AF45" s="64">
        <f t="shared" si="26"/>
        <v>-4.0800087166501268E-3</v>
      </c>
      <c r="AG45" s="64">
        <f t="shared" si="27"/>
        <v>2.7038949943991651E-3</v>
      </c>
      <c r="AH45" s="64">
        <f t="shared" si="28"/>
        <v>-4.9620272520605954E-3</v>
      </c>
      <c r="AI45" s="64">
        <f t="shared" si="29"/>
        <v>-3.1985524035516473E-3</v>
      </c>
      <c r="AJ45" s="64">
        <f t="shared" si="30"/>
        <v>-5.5610363711354176E-3</v>
      </c>
      <c r="AK45" s="64">
        <f t="shared" si="31"/>
        <v>-1.6862649590935647E-4</v>
      </c>
      <c r="AL45" s="64">
        <f t="shared" si="32"/>
        <v>-8.2243329388949522E-4</v>
      </c>
      <c r="AM45" s="64">
        <f t="shared" si="33"/>
        <v>-1.0013229760039558E-2</v>
      </c>
      <c r="AN45" s="64">
        <f t="shared" si="34"/>
        <v>-7.9916046221897765E-3</v>
      </c>
      <c r="AO45" s="64">
        <f t="shared" si="35"/>
        <v>3.0154237256373589E-3</v>
      </c>
      <c r="AP45" s="64">
        <f t="shared" si="36"/>
        <v>-1.6029230013044691E-3</v>
      </c>
      <c r="AQ45" s="64">
        <f t="shared" si="37"/>
        <v>9.9954312696083243E-3</v>
      </c>
    </row>
    <row r="46" spans="1:43">
      <c r="A46" s="324"/>
      <c r="B46" s="3" t="s">
        <v>28</v>
      </c>
      <c r="C46" s="7">
        <f>ASSECOPOL!I47</f>
        <v>2.1973797461228686E-4</v>
      </c>
      <c r="D46" s="7">
        <f>PEKAO!I47</f>
        <v>-2.1659107674882128E-3</v>
      </c>
      <c r="E46" s="7">
        <f>BZWBK!I47</f>
        <v>-5.8072174063148411E-3</v>
      </c>
      <c r="F46" s="7">
        <f>' BRE'!I47</f>
        <v>-5.3699362235107755E-3</v>
      </c>
      <c r="G46" s="7">
        <f>GETIN!I47</f>
        <v>-2.9573336516836714E-3</v>
      </c>
      <c r="H46" s="7">
        <f>GTC!I47</f>
        <v>-7.6312724319472693E-3</v>
      </c>
      <c r="I46" s="7">
        <f>KGHM!I47</f>
        <v>-1.8778126040185122E-2</v>
      </c>
      <c r="J46" s="7">
        <f>PBG!I47</f>
        <v>-6.6918774928318332E-3</v>
      </c>
      <c r="K46" s="7">
        <f>PKNORLEN!I47</f>
        <v>2.1483046730593753E-3</v>
      </c>
      <c r="L46" s="7">
        <f>PKOBP!I47</f>
        <v>-4.8834658509888749E-3</v>
      </c>
      <c r="M46" s="7">
        <f>POLIMEXMS!I47</f>
        <v>-5.4748285562835801E-3</v>
      </c>
      <c r="N46" s="7">
        <f>TPSA!I47</f>
        <v>1.0215853358322897E-4</v>
      </c>
      <c r="O46" s="7">
        <f>TVN!I47</f>
        <v>4.0606336900278028E-4</v>
      </c>
      <c r="P46" s="7">
        <f>Polnord!I47</f>
        <v>5.9258595008556316E-3</v>
      </c>
      <c r="Q46" s="7">
        <f>Agora!I47</f>
        <v>-2.6602350257113059E-3</v>
      </c>
      <c r="R46" s="7">
        <f>Cersanit!I47</f>
        <v>2.1760835387642022E-3</v>
      </c>
      <c r="S46" s="7">
        <f>Netia!I47</f>
        <v>-5.7005455031949115E-3</v>
      </c>
      <c r="T46" s="7">
        <f>Orbis!I47</f>
        <v>-4.9404758136221306E-5</v>
      </c>
      <c r="U46" s="7"/>
      <c r="V46" s="7">
        <f>WIG!I47</f>
        <v>-3.4045600811002286E-3</v>
      </c>
      <c r="W46" s="64">
        <f t="shared" si="18"/>
        <v>0</v>
      </c>
      <c r="X46" s="64">
        <f t="shared" si="19"/>
        <v>-3.4045600811002286E-3</v>
      </c>
      <c r="Y46" s="64"/>
      <c r="Z46" s="64">
        <f t="shared" si="20"/>
        <v>2.1973797461228686E-4</v>
      </c>
      <c r="AA46" s="64">
        <f t="shared" si="21"/>
        <v>-2.1659107674882128E-3</v>
      </c>
      <c r="AB46" s="64">
        <f t="shared" si="22"/>
        <v>-5.8072174063148411E-3</v>
      </c>
      <c r="AC46" s="64">
        <f t="shared" si="23"/>
        <v>-5.3699362235107755E-3</v>
      </c>
      <c r="AD46" s="64">
        <f t="shared" si="24"/>
        <v>-2.9573336516836714E-3</v>
      </c>
      <c r="AE46" s="64">
        <f t="shared" si="25"/>
        <v>-7.6312724319472693E-3</v>
      </c>
      <c r="AF46" s="64">
        <f t="shared" si="26"/>
        <v>-1.8778126040185122E-2</v>
      </c>
      <c r="AG46" s="64">
        <f t="shared" si="27"/>
        <v>-6.6918774928318332E-3</v>
      </c>
      <c r="AH46" s="64">
        <f t="shared" si="28"/>
        <v>2.1483046730593753E-3</v>
      </c>
      <c r="AI46" s="64">
        <f t="shared" si="29"/>
        <v>-4.8834658509888749E-3</v>
      </c>
      <c r="AJ46" s="64">
        <f t="shared" si="30"/>
        <v>-5.4748285562835801E-3</v>
      </c>
      <c r="AK46" s="64">
        <f t="shared" si="31"/>
        <v>1.0215853358322897E-4</v>
      </c>
      <c r="AL46" s="64">
        <f t="shared" si="32"/>
        <v>4.0606336900278028E-4</v>
      </c>
      <c r="AM46" s="64">
        <f t="shared" si="33"/>
        <v>5.9258595008556316E-3</v>
      </c>
      <c r="AN46" s="64">
        <f t="shared" si="34"/>
        <v>-2.6602350257113059E-3</v>
      </c>
      <c r="AO46" s="64">
        <f t="shared" si="35"/>
        <v>2.1760835387642022E-3</v>
      </c>
      <c r="AP46" s="64">
        <f t="shared" si="36"/>
        <v>-5.7005455031949115E-3</v>
      </c>
      <c r="AQ46" s="64">
        <f t="shared" si="37"/>
        <v>-4.9404758136221306E-5</v>
      </c>
    </row>
    <row r="47" spans="1:43">
      <c r="A47" s="324"/>
      <c r="B47" s="3" t="s">
        <v>29</v>
      </c>
      <c r="C47" s="7">
        <f>ASSECOPOL!I48</f>
        <v>-1.1648285345883672E-2</v>
      </c>
      <c r="D47" s="7">
        <f>PEKAO!I48</f>
        <v>-1.1984130894195432E-2</v>
      </c>
      <c r="E47" s="7">
        <f>BZWBK!I48</f>
        <v>-8.6703445196837751E-3</v>
      </c>
      <c r="F47" s="7">
        <f>' BRE'!I48</f>
        <v>-2.0462358752744787E-2</v>
      </c>
      <c r="G47" s="7">
        <f>GETIN!I48</f>
        <v>-1.8086876385796747E-2</v>
      </c>
      <c r="H47" s="7">
        <f>GTC!I48</f>
        <v>-9.1209648368171387E-3</v>
      </c>
      <c r="I47" s="7">
        <f>KGHM!I48</f>
        <v>-1.7454552441587817E-2</v>
      </c>
      <c r="J47" s="7">
        <f>PBG!I48</f>
        <v>-2.9768090722083907E-3</v>
      </c>
      <c r="K47" s="7">
        <f>PKNORLEN!I48</f>
        <v>-7.8341383673721596E-3</v>
      </c>
      <c r="L47" s="7">
        <f>PKOBP!I48</f>
        <v>-1.3341031756306665E-2</v>
      </c>
      <c r="M47" s="7">
        <f>POLIMEXMS!I48</f>
        <v>-1.5365292429990794E-2</v>
      </c>
      <c r="N47" s="7">
        <f>TPSA!I48</f>
        <v>-3.4612146999794839E-3</v>
      </c>
      <c r="O47" s="7">
        <f>TVN!I48</f>
        <v>-1.0161054859710306E-2</v>
      </c>
      <c r="P47" s="7">
        <f>Polnord!I48</f>
        <v>-2.3929876668528145E-2</v>
      </c>
      <c r="Q47" s="7">
        <f>Agora!I48</f>
        <v>-1.3626171415636958E-2</v>
      </c>
      <c r="R47" s="7">
        <f>Cersanit!I48</f>
        <v>-9.8569282782442653E-3</v>
      </c>
      <c r="S47" s="7">
        <f>Netia!I48</f>
        <v>-1.1997198135565714E-2</v>
      </c>
      <c r="T47" s="7">
        <f>Orbis!I48</f>
        <v>-1.3808993152997674E-2</v>
      </c>
      <c r="U47" s="7"/>
      <c r="V47" s="7">
        <f>WIG!I48</f>
        <v>-1.1266427199457233E-2</v>
      </c>
      <c r="W47" s="64">
        <f t="shared" si="18"/>
        <v>0</v>
      </c>
      <c r="X47" s="64">
        <f t="shared" si="19"/>
        <v>-1.1266427199457233E-2</v>
      </c>
      <c r="Y47" s="64"/>
      <c r="Z47" s="64">
        <f t="shared" si="20"/>
        <v>-1.1648285345883672E-2</v>
      </c>
      <c r="AA47" s="64">
        <f t="shared" si="21"/>
        <v>-1.1984130894195432E-2</v>
      </c>
      <c r="AB47" s="64">
        <f t="shared" si="22"/>
        <v>-8.6703445196837751E-3</v>
      </c>
      <c r="AC47" s="64">
        <f t="shared" si="23"/>
        <v>-2.0462358752744787E-2</v>
      </c>
      <c r="AD47" s="64">
        <f t="shared" si="24"/>
        <v>-1.8086876385796747E-2</v>
      </c>
      <c r="AE47" s="64">
        <f t="shared" si="25"/>
        <v>-9.1209648368171387E-3</v>
      </c>
      <c r="AF47" s="64">
        <f t="shared" si="26"/>
        <v>-1.7454552441587817E-2</v>
      </c>
      <c r="AG47" s="64">
        <f t="shared" si="27"/>
        <v>-2.9768090722083907E-3</v>
      </c>
      <c r="AH47" s="64">
        <f t="shared" si="28"/>
        <v>-7.8341383673721596E-3</v>
      </c>
      <c r="AI47" s="64">
        <f t="shared" si="29"/>
        <v>-1.3341031756306665E-2</v>
      </c>
      <c r="AJ47" s="64">
        <f t="shared" si="30"/>
        <v>-1.5365292429990794E-2</v>
      </c>
      <c r="AK47" s="64">
        <f t="shared" si="31"/>
        <v>-3.4612146999794839E-3</v>
      </c>
      <c r="AL47" s="64">
        <f t="shared" si="32"/>
        <v>-1.0161054859710306E-2</v>
      </c>
      <c r="AM47" s="64">
        <f t="shared" si="33"/>
        <v>-2.3929876668528145E-2</v>
      </c>
      <c r="AN47" s="64">
        <f t="shared" si="34"/>
        <v>-1.3626171415636958E-2</v>
      </c>
      <c r="AO47" s="64">
        <f t="shared" si="35"/>
        <v>-9.8569282782442653E-3</v>
      </c>
      <c r="AP47" s="64">
        <f t="shared" si="36"/>
        <v>-1.1997198135565714E-2</v>
      </c>
      <c r="AQ47" s="64">
        <f t="shared" si="37"/>
        <v>-1.3808993152997674E-2</v>
      </c>
    </row>
    <row r="48" spans="1:43">
      <c r="A48" s="324"/>
      <c r="B48" s="3" t="s">
        <v>30</v>
      </c>
      <c r="C48" s="7">
        <f>ASSECOPOL!I49</f>
        <v>2.6023486515693527E-3</v>
      </c>
      <c r="D48" s="7">
        <f>PEKAO!I49</f>
        <v>-4.8601464441691998E-3</v>
      </c>
      <c r="E48" s="7">
        <f>BZWBK!I49</f>
        <v>-6.0030122483520016E-3</v>
      </c>
      <c r="F48" s="7">
        <f>' BRE'!I49</f>
        <v>7.857890621111285E-3</v>
      </c>
      <c r="G48" s="7">
        <f>GETIN!I49</f>
        <v>-6.9586776860975233E-3</v>
      </c>
      <c r="H48" s="7">
        <f>GTC!I49</f>
        <v>-4.4223851200484219E-4</v>
      </c>
      <c r="I48" s="7">
        <f>KGHM!I49</f>
        <v>-1.1671507388080593E-3</v>
      </c>
      <c r="J48" s="7">
        <f>PBG!I49</f>
        <v>8.6960371312743345E-4</v>
      </c>
      <c r="K48" s="7">
        <f>PKNORLEN!I49</f>
        <v>-2.5323318628518378E-3</v>
      </c>
      <c r="L48" s="7">
        <f>PKOBP!I49</f>
        <v>2.5478694340509891E-3</v>
      </c>
      <c r="M48" s="7">
        <f>POLIMEXMS!I49</f>
        <v>3.2195685727518272E-3</v>
      </c>
      <c r="N48" s="7">
        <f>TPSA!I49</f>
        <v>-3.1043511597814277E-3</v>
      </c>
      <c r="O48" s="7">
        <f>TVN!I49</f>
        <v>-4.8964771705815868E-4</v>
      </c>
      <c r="P48" s="7">
        <f>Polnord!I49</f>
        <v>-1.065939766307494E-2</v>
      </c>
      <c r="Q48" s="7">
        <f>Agora!I49</f>
        <v>-7.3232809143142889E-3</v>
      </c>
      <c r="R48" s="7">
        <f>Cersanit!I49</f>
        <v>3.7382971372639635E-3</v>
      </c>
      <c r="S48" s="7">
        <f>Netia!I49</f>
        <v>1.0529411173791801E-2</v>
      </c>
      <c r="T48" s="7">
        <f>Orbis!I49</f>
        <v>-4.8655848585945098E-3</v>
      </c>
      <c r="U48" s="7"/>
      <c r="V48" s="7">
        <f>WIG!I49</f>
        <v>-1.995982259047074E-3</v>
      </c>
      <c r="W48" s="64">
        <f t="shared" si="18"/>
        <v>0</v>
      </c>
      <c r="X48" s="64">
        <f t="shared" si="19"/>
        <v>-1.995982259047074E-3</v>
      </c>
      <c r="Y48" s="64"/>
      <c r="Z48" s="64">
        <f t="shared" si="20"/>
        <v>2.6023486515693527E-3</v>
      </c>
      <c r="AA48" s="64">
        <f t="shared" si="21"/>
        <v>-4.8601464441691998E-3</v>
      </c>
      <c r="AB48" s="64">
        <f t="shared" si="22"/>
        <v>-6.0030122483520016E-3</v>
      </c>
      <c r="AC48" s="64">
        <f t="shared" si="23"/>
        <v>7.857890621111285E-3</v>
      </c>
      <c r="AD48" s="64">
        <f t="shared" si="24"/>
        <v>-6.9586776860975233E-3</v>
      </c>
      <c r="AE48" s="64">
        <f t="shared" si="25"/>
        <v>-4.4223851200484219E-4</v>
      </c>
      <c r="AF48" s="64">
        <f t="shared" si="26"/>
        <v>-1.1671507388080593E-3</v>
      </c>
      <c r="AG48" s="64">
        <f t="shared" si="27"/>
        <v>8.6960371312743345E-4</v>
      </c>
      <c r="AH48" s="64">
        <f t="shared" si="28"/>
        <v>-2.5323318628518378E-3</v>
      </c>
      <c r="AI48" s="64">
        <f t="shared" si="29"/>
        <v>2.5478694340509891E-3</v>
      </c>
      <c r="AJ48" s="64">
        <f t="shared" si="30"/>
        <v>3.2195685727518272E-3</v>
      </c>
      <c r="AK48" s="64">
        <f t="shared" si="31"/>
        <v>-3.1043511597814277E-3</v>
      </c>
      <c r="AL48" s="64">
        <f t="shared" si="32"/>
        <v>-4.8964771705815868E-4</v>
      </c>
      <c r="AM48" s="64">
        <f t="shared" si="33"/>
        <v>-1.065939766307494E-2</v>
      </c>
      <c r="AN48" s="64">
        <f t="shared" si="34"/>
        <v>-7.3232809143142889E-3</v>
      </c>
      <c r="AO48" s="64">
        <f t="shared" si="35"/>
        <v>3.7382971372639635E-3</v>
      </c>
      <c r="AP48" s="64">
        <f t="shared" si="36"/>
        <v>1.0529411173791801E-2</v>
      </c>
      <c r="AQ48" s="64">
        <f t="shared" si="37"/>
        <v>-4.8655848585945098E-3</v>
      </c>
    </row>
    <row r="49" spans="1:43">
      <c r="A49" s="324"/>
      <c r="B49" s="3" t="s">
        <v>31</v>
      </c>
      <c r="C49" s="7">
        <f>ASSECOPOL!I50</f>
        <v>-1.5329683904258192E-4</v>
      </c>
      <c r="D49" s="7">
        <f>PEKAO!I50</f>
        <v>7.1180224492609426E-3</v>
      </c>
      <c r="E49" s="7">
        <f>BZWBK!I50</f>
        <v>2.4355888881736703E-3</v>
      </c>
      <c r="F49" s="7">
        <f>' BRE'!I50</f>
        <v>-2.6462491969946548E-3</v>
      </c>
      <c r="G49" s="7">
        <f>GETIN!I50</f>
        <v>3.9964337085434017E-4</v>
      </c>
      <c r="H49" s="7">
        <f>GTC!I50</f>
        <v>2.4914966920506817E-3</v>
      </c>
      <c r="I49" s="7">
        <f>KGHM!I50</f>
        <v>-6.7132788030551955E-4</v>
      </c>
      <c r="J49" s="7">
        <f>PBG!I50</f>
        <v>9.0114134538291297E-4</v>
      </c>
      <c r="K49" s="7">
        <f>PKNORLEN!I50</f>
        <v>-4.083641852701634E-4</v>
      </c>
      <c r="L49" s="7">
        <f>PKOBP!I50</f>
        <v>5.773933803162129E-3</v>
      </c>
      <c r="M49" s="7">
        <f>POLIMEXMS!I50</f>
        <v>-1.3027515079580012E-3</v>
      </c>
      <c r="N49" s="7">
        <f>TPSA!I50</f>
        <v>-3.7330484051148905E-4</v>
      </c>
      <c r="O49" s="7">
        <f>TVN!I50</f>
        <v>1.0454237563605937E-3</v>
      </c>
      <c r="P49" s="7">
        <f>Polnord!I50</f>
        <v>1.5159827031286941E-2</v>
      </c>
      <c r="Q49" s="7">
        <f>Agora!I50</f>
        <v>-8.0030449856802817E-4</v>
      </c>
      <c r="R49" s="7">
        <f>Cersanit!I50</f>
        <v>1.2026233473681823E-3</v>
      </c>
      <c r="S49" s="7">
        <f>Netia!I50</f>
        <v>1.7306223113123832E-3</v>
      </c>
      <c r="T49" s="7">
        <f>Orbis!I50</f>
        <v>-1.7765983214430737E-3</v>
      </c>
      <c r="U49" s="7"/>
      <c r="V49" s="7">
        <f>WIG!I50</f>
        <v>3.3996969098348302E-4</v>
      </c>
      <c r="W49" s="64">
        <f t="shared" si="18"/>
        <v>3.3996969098348302E-4</v>
      </c>
      <c r="X49" s="64">
        <f t="shared" si="19"/>
        <v>0</v>
      </c>
      <c r="Y49" s="64"/>
      <c r="Z49" s="64">
        <f t="shared" si="20"/>
        <v>0</v>
      </c>
      <c r="AA49" s="64">
        <f t="shared" si="21"/>
        <v>0</v>
      </c>
      <c r="AB49" s="64">
        <f t="shared" si="22"/>
        <v>0</v>
      </c>
      <c r="AC49" s="64">
        <f t="shared" si="23"/>
        <v>0</v>
      </c>
      <c r="AD49" s="64">
        <f t="shared" si="24"/>
        <v>0</v>
      </c>
      <c r="AE49" s="64">
        <f t="shared" si="25"/>
        <v>0</v>
      </c>
      <c r="AF49" s="64">
        <f t="shared" si="26"/>
        <v>0</v>
      </c>
      <c r="AG49" s="64">
        <f t="shared" si="27"/>
        <v>0</v>
      </c>
      <c r="AH49" s="64">
        <f t="shared" si="28"/>
        <v>0</v>
      </c>
      <c r="AI49" s="64">
        <f t="shared" si="29"/>
        <v>0</v>
      </c>
      <c r="AJ49" s="64">
        <f t="shared" si="30"/>
        <v>0</v>
      </c>
      <c r="AK49" s="64">
        <f t="shared" si="31"/>
        <v>0</v>
      </c>
      <c r="AL49" s="64">
        <f t="shared" si="32"/>
        <v>0</v>
      </c>
      <c r="AM49" s="64">
        <f t="shared" si="33"/>
        <v>0</v>
      </c>
      <c r="AN49" s="64">
        <f t="shared" si="34"/>
        <v>0</v>
      </c>
      <c r="AO49" s="64">
        <f t="shared" si="35"/>
        <v>0</v>
      </c>
      <c r="AP49" s="64">
        <f t="shared" si="36"/>
        <v>0</v>
      </c>
      <c r="AQ49" s="64">
        <f t="shared" si="37"/>
        <v>0</v>
      </c>
    </row>
    <row r="50" spans="1:43">
      <c r="A50" s="324">
        <v>2009</v>
      </c>
      <c r="B50" s="3" t="s">
        <v>20</v>
      </c>
      <c r="C50" s="7">
        <f>ASSECOPOL!I51</f>
        <v>-1.9561406549793687E-4</v>
      </c>
      <c r="D50" s="7">
        <f>PEKAO!I51</f>
        <v>-6.6386341215542519E-3</v>
      </c>
      <c r="E50" s="7">
        <f>BZWBK!I51</f>
        <v>-1.0876415814529637E-2</v>
      </c>
      <c r="F50" s="7">
        <f>' BRE'!I51</f>
        <v>-1.6986055746281679E-2</v>
      </c>
      <c r="G50" s="7">
        <f>GETIN!I51</f>
        <v>-1.4162842339026389E-2</v>
      </c>
      <c r="H50" s="7">
        <f>GTC!I51</f>
        <v>-1.1425056846754843E-2</v>
      </c>
      <c r="I50" s="7">
        <f>KGHM!I51</f>
        <v>4.6361130278012568E-3</v>
      </c>
      <c r="J50" s="7">
        <f>PBG!I51</f>
        <v>-2.2280130945439265E-3</v>
      </c>
      <c r="K50" s="7">
        <f>PKNORLEN!I51</f>
        <v>-6.365364375227711E-3</v>
      </c>
      <c r="L50" s="7">
        <f>PKOBP!I51</f>
        <v>-1.1577758287274413E-2</v>
      </c>
      <c r="M50" s="7">
        <f>POLIMEXMS!I51</f>
        <v>-1.0209887228439159E-2</v>
      </c>
      <c r="N50" s="7">
        <f>TPSA!I51</f>
        <v>1.6204511476192961E-3</v>
      </c>
      <c r="O50" s="7">
        <f>TVN!I51</f>
        <v>-6.0794371930844764E-3</v>
      </c>
      <c r="P50" s="7">
        <f>Polnord!I51</f>
        <v>-1.2615486843185461E-2</v>
      </c>
      <c r="Q50" s="7">
        <f>Agora!I51</f>
        <v>-9.1146742335204093E-3</v>
      </c>
      <c r="R50" s="7">
        <f>Cersanit!I51</f>
        <v>-1.926731704177085E-2</v>
      </c>
      <c r="S50" s="7">
        <f>Netia!I51</f>
        <v>2.153188591243077E-3</v>
      </c>
      <c r="T50" s="7">
        <f>Orbis!I51</f>
        <v>-1.2826392203539918E-2</v>
      </c>
      <c r="U50" s="7"/>
      <c r="V50" s="7">
        <f>WIG!I51</f>
        <v>-4.7230219439010493E-3</v>
      </c>
      <c r="W50" s="64">
        <f t="shared" si="18"/>
        <v>0</v>
      </c>
      <c r="X50" s="64">
        <f t="shared" si="19"/>
        <v>-4.7230219439010493E-3</v>
      </c>
      <c r="Y50" s="64"/>
      <c r="Z50" s="64">
        <f t="shared" si="20"/>
        <v>-1.9561406549793687E-4</v>
      </c>
      <c r="AA50" s="64">
        <f t="shared" si="21"/>
        <v>-6.6386341215542519E-3</v>
      </c>
      <c r="AB50" s="64">
        <f t="shared" si="22"/>
        <v>-1.0876415814529637E-2</v>
      </c>
      <c r="AC50" s="64">
        <f t="shared" si="23"/>
        <v>-1.6986055746281679E-2</v>
      </c>
      <c r="AD50" s="64">
        <f t="shared" si="24"/>
        <v>-1.4162842339026389E-2</v>
      </c>
      <c r="AE50" s="64">
        <f t="shared" si="25"/>
        <v>-1.1425056846754843E-2</v>
      </c>
      <c r="AF50" s="64">
        <f t="shared" si="26"/>
        <v>4.6361130278012568E-3</v>
      </c>
      <c r="AG50" s="64">
        <f t="shared" si="27"/>
        <v>-2.2280130945439265E-3</v>
      </c>
      <c r="AH50" s="64">
        <f t="shared" si="28"/>
        <v>-6.365364375227711E-3</v>
      </c>
      <c r="AI50" s="64">
        <f t="shared" si="29"/>
        <v>-1.1577758287274413E-2</v>
      </c>
      <c r="AJ50" s="64">
        <f t="shared" si="30"/>
        <v>-1.0209887228439159E-2</v>
      </c>
      <c r="AK50" s="64">
        <f t="shared" si="31"/>
        <v>1.6204511476192961E-3</v>
      </c>
      <c r="AL50" s="64">
        <f t="shared" si="32"/>
        <v>-6.0794371930844764E-3</v>
      </c>
      <c r="AM50" s="64">
        <f t="shared" si="33"/>
        <v>-1.2615486843185461E-2</v>
      </c>
      <c r="AN50" s="64">
        <f t="shared" si="34"/>
        <v>-9.1146742335204093E-3</v>
      </c>
      <c r="AO50" s="64">
        <f t="shared" si="35"/>
        <v>-1.926731704177085E-2</v>
      </c>
      <c r="AP50" s="64">
        <f t="shared" si="36"/>
        <v>2.153188591243077E-3</v>
      </c>
      <c r="AQ50" s="64">
        <f t="shared" si="37"/>
        <v>-1.2826392203539918E-2</v>
      </c>
    </row>
    <row r="51" spans="1:43">
      <c r="A51" s="324"/>
      <c r="B51" s="3" t="s">
        <v>21</v>
      </c>
      <c r="C51" s="7">
        <f>ASSECOPOL!I52</f>
        <v>-1.7079663026364881E-3</v>
      </c>
      <c r="D51" s="7">
        <f>PEKAO!I52</f>
        <v>-1.4827564333853368E-2</v>
      </c>
      <c r="E51" s="7">
        <f>BZWBK!I52</f>
        <v>-9.69236498427474E-3</v>
      </c>
      <c r="F51" s="7">
        <f>' BRE'!I52</f>
        <v>-1.6345669503983536E-2</v>
      </c>
      <c r="G51" s="7">
        <f>GETIN!I52</f>
        <v>-1.1035718647159912E-2</v>
      </c>
      <c r="H51" s="7">
        <f>GTC!I52</f>
        <v>3.5214883535963893E-3</v>
      </c>
      <c r="I51" s="7">
        <f>KGHM!I52</f>
        <v>7.361401944851383E-3</v>
      </c>
      <c r="J51" s="7">
        <f>PBG!I52</f>
        <v>1.7516618465157987E-3</v>
      </c>
      <c r="K51" s="7">
        <f>PKNORLEN!I52</f>
        <v>-3.3381680447360619E-3</v>
      </c>
      <c r="L51" s="7">
        <f>PKOBP!I52</f>
        <v>-1.7365789469568623E-2</v>
      </c>
      <c r="M51" s="7">
        <f>POLIMEXMS!I52</f>
        <v>5.2564219902330638E-3</v>
      </c>
      <c r="N51" s="7">
        <f>TPSA!I52</f>
        <v>-5.3360890434614354E-3</v>
      </c>
      <c r="O51" s="7">
        <f>TVN!I52</f>
        <v>-1.2043127359378359E-2</v>
      </c>
      <c r="P51" s="7">
        <f>Polnord!I52</f>
        <v>-4.4361173839598473E-3</v>
      </c>
      <c r="Q51" s="7">
        <f>Agora!I52</f>
        <v>-8.8004589578891852E-3</v>
      </c>
      <c r="R51" s="7">
        <f>Cersanit!I52</f>
        <v>2.6083047362514501E-3</v>
      </c>
      <c r="S51" s="7">
        <f>Netia!I52</f>
        <v>7.1904433641049367E-3</v>
      </c>
      <c r="T51" s="7">
        <f>Orbis!I52</f>
        <v>2.0740564074233484E-3</v>
      </c>
      <c r="U51" s="7"/>
      <c r="V51" s="7">
        <f>WIG!I52</f>
        <v>-6.1387772609293985E-3</v>
      </c>
      <c r="W51" s="64">
        <f t="shared" si="18"/>
        <v>0</v>
      </c>
      <c r="X51" s="64">
        <f t="shared" si="19"/>
        <v>-6.1387772609293985E-3</v>
      </c>
      <c r="Y51" s="64"/>
      <c r="Z51" s="64">
        <f t="shared" si="20"/>
        <v>-1.7079663026364881E-3</v>
      </c>
      <c r="AA51" s="64">
        <f t="shared" si="21"/>
        <v>-1.4827564333853368E-2</v>
      </c>
      <c r="AB51" s="64">
        <f t="shared" si="22"/>
        <v>-9.69236498427474E-3</v>
      </c>
      <c r="AC51" s="64">
        <f t="shared" si="23"/>
        <v>-1.6345669503983536E-2</v>
      </c>
      <c r="AD51" s="64">
        <f t="shared" si="24"/>
        <v>-1.1035718647159912E-2</v>
      </c>
      <c r="AE51" s="64">
        <f t="shared" si="25"/>
        <v>3.5214883535963893E-3</v>
      </c>
      <c r="AF51" s="64">
        <f t="shared" si="26"/>
        <v>7.361401944851383E-3</v>
      </c>
      <c r="AG51" s="64">
        <f t="shared" si="27"/>
        <v>1.7516618465157987E-3</v>
      </c>
      <c r="AH51" s="64">
        <f t="shared" si="28"/>
        <v>-3.3381680447360619E-3</v>
      </c>
      <c r="AI51" s="64">
        <f t="shared" si="29"/>
        <v>-1.7365789469568623E-2</v>
      </c>
      <c r="AJ51" s="64">
        <f t="shared" si="30"/>
        <v>5.2564219902330638E-3</v>
      </c>
      <c r="AK51" s="64">
        <f t="shared" si="31"/>
        <v>-5.3360890434614354E-3</v>
      </c>
      <c r="AL51" s="64">
        <f t="shared" si="32"/>
        <v>-1.2043127359378359E-2</v>
      </c>
      <c r="AM51" s="64">
        <f t="shared" si="33"/>
        <v>-4.4361173839598473E-3</v>
      </c>
      <c r="AN51" s="64">
        <f t="shared" si="34"/>
        <v>-8.8004589578891852E-3</v>
      </c>
      <c r="AO51" s="64">
        <f t="shared" si="35"/>
        <v>2.6083047362514501E-3</v>
      </c>
      <c r="AP51" s="64">
        <f t="shared" si="36"/>
        <v>7.1904433641049367E-3</v>
      </c>
      <c r="AQ51" s="64">
        <f t="shared" si="37"/>
        <v>2.0740564074233484E-3</v>
      </c>
    </row>
    <row r="52" spans="1:43">
      <c r="A52" s="324"/>
      <c r="B52" s="3" t="s">
        <v>22</v>
      </c>
      <c r="C52" s="7">
        <f>ASSECOPOL!I53</f>
        <v>-1.264604338952218E-3</v>
      </c>
      <c r="D52" s="7">
        <f>PEKAO!I53</f>
        <v>4.0759556610894289E-3</v>
      </c>
      <c r="E52" s="7">
        <f>BZWBK!I53</f>
        <v>-9.5058711483078759E-4</v>
      </c>
      <c r="F52" s="7">
        <f>' BRE'!I53</f>
        <v>5.411891314032918E-3</v>
      </c>
      <c r="G52" s="7">
        <f>GETIN!I53</f>
        <v>1.5855985931869317E-2</v>
      </c>
      <c r="H52" s="7">
        <f>GTC!I53</f>
        <v>5.5370778423590623E-3</v>
      </c>
      <c r="I52" s="7">
        <f>KGHM!I53</f>
        <v>1.4311168785518325E-2</v>
      </c>
      <c r="J52" s="7">
        <f>PBG!I53</f>
        <v>-4.9496894417612773E-4</v>
      </c>
      <c r="K52" s="7">
        <f>PKNORLEN!I53</f>
        <v>7.1513132453893671E-3</v>
      </c>
      <c r="L52" s="7">
        <f>PKOBP!I53</f>
        <v>5.5678370218123219E-3</v>
      </c>
      <c r="M52" s="7">
        <f>POLIMEXMS!I53</f>
        <v>5.2398645310350956E-3</v>
      </c>
      <c r="N52" s="7">
        <f>TPSA!I53</f>
        <v>2.9945132338606568E-3</v>
      </c>
      <c r="O52" s="7">
        <f>TVN!I53</f>
        <v>-1.9468701932195507E-3</v>
      </c>
      <c r="P52" s="7">
        <f>Polnord!I53</f>
        <v>1.2479378811333691E-2</v>
      </c>
      <c r="Q52" s="7">
        <f>Agora!I53</f>
        <v>9.005231295060815E-3</v>
      </c>
      <c r="R52" s="7">
        <f>Cersanit!I53</f>
        <v>8.002698518001913E-3</v>
      </c>
      <c r="S52" s="7">
        <f>Netia!I53</f>
        <v>2.3393890910334341E-3</v>
      </c>
      <c r="T52" s="7">
        <f>Orbis!I53</f>
        <v>7.1986095118521257E-3</v>
      </c>
      <c r="U52" s="7"/>
      <c r="V52" s="7">
        <f>WIG!I53</f>
        <v>4.8344436651384139E-3</v>
      </c>
      <c r="W52" s="64">
        <f t="shared" si="18"/>
        <v>4.8344436651384139E-3</v>
      </c>
      <c r="X52" s="64">
        <f t="shared" si="19"/>
        <v>0</v>
      </c>
      <c r="Y52" s="64"/>
      <c r="Z52" s="64">
        <f t="shared" si="20"/>
        <v>0</v>
      </c>
      <c r="AA52" s="64">
        <f t="shared" si="21"/>
        <v>0</v>
      </c>
      <c r="AB52" s="64">
        <f t="shared" si="22"/>
        <v>0</v>
      </c>
      <c r="AC52" s="64">
        <f t="shared" si="23"/>
        <v>0</v>
      </c>
      <c r="AD52" s="64">
        <f t="shared" si="24"/>
        <v>0</v>
      </c>
      <c r="AE52" s="64">
        <f t="shared" si="25"/>
        <v>0</v>
      </c>
      <c r="AF52" s="64">
        <f t="shared" si="26"/>
        <v>0</v>
      </c>
      <c r="AG52" s="64">
        <f t="shared" si="27"/>
        <v>0</v>
      </c>
      <c r="AH52" s="64">
        <f t="shared" si="28"/>
        <v>0</v>
      </c>
      <c r="AI52" s="64">
        <f t="shared" si="29"/>
        <v>0</v>
      </c>
      <c r="AJ52" s="64">
        <f t="shared" si="30"/>
        <v>0</v>
      </c>
      <c r="AK52" s="64">
        <f t="shared" si="31"/>
        <v>0</v>
      </c>
      <c r="AL52" s="64">
        <f t="shared" si="32"/>
        <v>0</v>
      </c>
      <c r="AM52" s="64">
        <f t="shared" si="33"/>
        <v>0</v>
      </c>
      <c r="AN52" s="64">
        <f t="shared" si="34"/>
        <v>0</v>
      </c>
      <c r="AO52" s="64">
        <f t="shared" si="35"/>
        <v>0</v>
      </c>
      <c r="AP52" s="64">
        <f t="shared" si="36"/>
        <v>0</v>
      </c>
      <c r="AQ52" s="64">
        <f t="shared" si="37"/>
        <v>0</v>
      </c>
    </row>
    <row r="53" spans="1:43">
      <c r="A53" s="324"/>
      <c r="B53" s="3" t="s">
        <v>23</v>
      </c>
      <c r="C53" s="7">
        <f>ASSECOPOL!I54</f>
        <v>9.7778781812672168E-3</v>
      </c>
      <c r="D53" s="7">
        <f>PEKAO!I54</f>
        <v>2.0012637847629147E-2</v>
      </c>
      <c r="E53" s="7">
        <f>BZWBK!I54</f>
        <v>1.4073005960914653E-2</v>
      </c>
      <c r="F53" s="7">
        <f>' BRE'!I54</f>
        <v>1.952703601369251E-2</v>
      </c>
      <c r="G53" s="7">
        <f>GETIN!I54</f>
        <v>1.3667443645350946E-2</v>
      </c>
      <c r="H53" s="7">
        <f>GTC!I54</f>
        <v>1.3058867429972887E-2</v>
      </c>
      <c r="I53" s="7">
        <f>KGHM!I54</f>
        <v>1.3923196986953167E-2</v>
      </c>
      <c r="J53" s="7">
        <f>PBG!I54</f>
        <v>3.2166178030284139E-3</v>
      </c>
      <c r="K53" s="7">
        <f>PKNORLEN!I54</f>
        <v>6.3407266045648596E-3</v>
      </c>
      <c r="L53" s="7">
        <f>PKOBP!I54</f>
        <v>1.1975079966794613E-2</v>
      </c>
      <c r="M53" s="7">
        <f>POLIMEXMS!I54</f>
        <v>1.4744865923865581E-2</v>
      </c>
      <c r="N53" s="7">
        <f>TPSA!I54</f>
        <v>-2.7910659892222563E-3</v>
      </c>
      <c r="O53" s="7">
        <f>TVN!I54</f>
        <v>7.0444764569034379E-3</v>
      </c>
      <c r="P53" s="7">
        <f>Polnord!I54</f>
        <v>1.2051282473727696E-2</v>
      </c>
      <c r="Q53" s="7">
        <f>Agora!I54</f>
        <v>8.891724441856751E-3</v>
      </c>
      <c r="R53" s="7">
        <f>Cersanit!I54</f>
        <v>9.0970637373056042E-4</v>
      </c>
      <c r="S53" s="7">
        <f>Netia!I54</f>
        <v>7.9596843308154513E-3</v>
      </c>
      <c r="T53" s="7">
        <f>Orbis!I54</f>
        <v>1.1819561536719508E-2</v>
      </c>
      <c r="U53" s="7"/>
      <c r="V53" s="7">
        <f>WIG!I54</f>
        <v>9.7145903279050125E-3</v>
      </c>
      <c r="W53" s="64">
        <f t="shared" si="18"/>
        <v>9.7145903279050125E-3</v>
      </c>
      <c r="X53" s="64">
        <f t="shared" si="19"/>
        <v>0</v>
      </c>
      <c r="Y53" s="64"/>
      <c r="Z53" s="64">
        <f t="shared" si="20"/>
        <v>0</v>
      </c>
      <c r="AA53" s="64">
        <f t="shared" si="21"/>
        <v>0</v>
      </c>
      <c r="AB53" s="64">
        <f t="shared" si="22"/>
        <v>0</v>
      </c>
      <c r="AC53" s="64">
        <f t="shared" si="23"/>
        <v>0</v>
      </c>
      <c r="AD53" s="64">
        <f t="shared" si="24"/>
        <v>0</v>
      </c>
      <c r="AE53" s="64">
        <f t="shared" si="25"/>
        <v>0</v>
      </c>
      <c r="AF53" s="64">
        <f t="shared" si="26"/>
        <v>0</v>
      </c>
      <c r="AG53" s="64">
        <f t="shared" si="27"/>
        <v>0</v>
      </c>
      <c r="AH53" s="64">
        <f t="shared" si="28"/>
        <v>0</v>
      </c>
      <c r="AI53" s="64">
        <f t="shared" si="29"/>
        <v>0</v>
      </c>
      <c r="AJ53" s="64">
        <f t="shared" si="30"/>
        <v>0</v>
      </c>
      <c r="AK53" s="64">
        <f t="shared" si="31"/>
        <v>0</v>
      </c>
      <c r="AL53" s="64">
        <f t="shared" si="32"/>
        <v>0</v>
      </c>
      <c r="AM53" s="64">
        <f t="shared" si="33"/>
        <v>0</v>
      </c>
      <c r="AN53" s="64">
        <f t="shared" si="34"/>
        <v>0</v>
      </c>
      <c r="AO53" s="64">
        <f t="shared" si="35"/>
        <v>0</v>
      </c>
      <c r="AP53" s="64">
        <f t="shared" si="36"/>
        <v>0</v>
      </c>
      <c r="AQ53" s="64">
        <f t="shared" si="37"/>
        <v>0</v>
      </c>
    </row>
    <row r="54" spans="1:43">
      <c r="A54" s="324"/>
      <c r="B54" s="3" t="s">
        <v>24</v>
      </c>
      <c r="C54" s="7">
        <f>ASSECOPOL!I55</f>
        <v>1.6660016967665653E-3</v>
      </c>
      <c r="D54" s="7">
        <f>PEKAO!I55</f>
        <v>-5.2159717766570943E-3</v>
      </c>
      <c r="E54" s="7">
        <f>BZWBK!I55</f>
        <v>-3.068697760175198E-3</v>
      </c>
      <c r="F54" s="7">
        <f>' BRE'!I55</f>
        <v>-8.4441562632376504E-4</v>
      </c>
      <c r="G54" s="7">
        <f>GETIN!I55</f>
        <v>4.7820153122629123E-3</v>
      </c>
      <c r="H54" s="7">
        <f>GTC!I55</f>
        <v>7.0043529070700798E-3</v>
      </c>
      <c r="I54" s="7">
        <f>KGHM!I55</f>
        <v>8.7721744775845316E-3</v>
      </c>
      <c r="J54" s="7">
        <f>PBG!I55</f>
        <v>1.983159598489488E-3</v>
      </c>
      <c r="K54" s="7">
        <f>PKNORLEN!I55</f>
        <v>4.821917003419952E-3</v>
      </c>
      <c r="L54" s="7">
        <f>PKOBP!I55</f>
        <v>-3.414766073050887E-3</v>
      </c>
      <c r="M54" s="7">
        <f>POLIMEXMS!I55</f>
        <v>-7.1512735369644587E-3</v>
      </c>
      <c r="N54" s="7">
        <f>TPSA!I55</f>
        <v>-2.6796666338145514E-3</v>
      </c>
      <c r="O54" s="7">
        <f>TVN!I55</f>
        <v>5.9431012278272199E-3</v>
      </c>
      <c r="P54" s="7">
        <f>Polnord!I55</f>
        <v>-1.4604141314483534E-3</v>
      </c>
      <c r="Q54" s="7">
        <f>Agora!I55</f>
        <v>-5.7112698758527416E-3</v>
      </c>
      <c r="R54" s="7">
        <f>Cersanit!I55</f>
        <v>2.557663776951582E-3</v>
      </c>
      <c r="S54" s="7">
        <f>Netia!I55</f>
        <v>-1.2608403309285815E-3</v>
      </c>
      <c r="T54" s="7">
        <f>Orbis!I55</f>
        <v>-7.2127478342610095E-4</v>
      </c>
      <c r="U54" s="7"/>
      <c r="V54" s="7">
        <f>WIG!I55</f>
        <v>6.2010307630810707E-4</v>
      </c>
      <c r="W54" s="64">
        <f t="shared" si="18"/>
        <v>6.2010307630810707E-4</v>
      </c>
      <c r="X54" s="64">
        <f t="shared" si="19"/>
        <v>0</v>
      </c>
      <c r="Y54" s="64"/>
      <c r="Z54" s="64">
        <f t="shared" si="20"/>
        <v>0</v>
      </c>
      <c r="AA54" s="64">
        <f t="shared" si="21"/>
        <v>0</v>
      </c>
      <c r="AB54" s="64">
        <f t="shared" si="22"/>
        <v>0</v>
      </c>
      <c r="AC54" s="64">
        <f t="shared" si="23"/>
        <v>0</v>
      </c>
      <c r="AD54" s="64">
        <f t="shared" si="24"/>
        <v>0</v>
      </c>
      <c r="AE54" s="64">
        <f t="shared" si="25"/>
        <v>0</v>
      </c>
      <c r="AF54" s="64">
        <f t="shared" si="26"/>
        <v>0</v>
      </c>
      <c r="AG54" s="64">
        <f t="shared" si="27"/>
        <v>0</v>
      </c>
      <c r="AH54" s="64">
        <f t="shared" si="28"/>
        <v>0</v>
      </c>
      <c r="AI54" s="64">
        <f t="shared" si="29"/>
        <v>0</v>
      </c>
      <c r="AJ54" s="64">
        <f t="shared" si="30"/>
        <v>0</v>
      </c>
      <c r="AK54" s="64">
        <f t="shared" si="31"/>
        <v>0</v>
      </c>
      <c r="AL54" s="64">
        <f t="shared" si="32"/>
        <v>0</v>
      </c>
      <c r="AM54" s="64">
        <f t="shared" si="33"/>
        <v>0</v>
      </c>
      <c r="AN54" s="64">
        <f t="shared" si="34"/>
        <v>0</v>
      </c>
      <c r="AO54" s="64">
        <f t="shared" si="35"/>
        <v>0</v>
      </c>
      <c r="AP54" s="64">
        <f t="shared" si="36"/>
        <v>0</v>
      </c>
      <c r="AQ54" s="64">
        <f t="shared" si="37"/>
        <v>0</v>
      </c>
    </row>
    <row r="55" spans="1:43">
      <c r="A55" s="324"/>
      <c r="B55" s="3" t="s">
        <v>25</v>
      </c>
      <c r="C55" s="7">
        <f>ASSECOPOL!I56</f>
        <v>1.0643628170275826E-3</v>
      </c>
      <c r="D55" s="7">
        <f>PEKAO!I56</f>
        <v>3.0902853004714436E-3</v>
      </c>
      <c r="E55" s="7">
        <f>BZWBK!I56</f>
        <v>4.8007833780283797E-3</v>
      </c>
      <c r="F55" s="7">
        <f>' BRE'!I56</f>
        <v>8.1823952589077618E-3</v>
      </c>
      <c r="G55" s="7">
        <f>GETIN!I56</f>
        <v>5.1190264940839999E-3</v>
      </c>
      <c r="H55" s="7">
        <f>GTC!I56</f>
        <v>1.9262028354192179E-3</v>
      </c>
      <c r="I55" s="7">
        <f>KGHM!I56</f>
        <v>7.9141300870470051E-3</v>
      </c>
      <c r="J55" s="7">
        <f>PBG!I56</f>
        <v>3.9802983595760982E-4</v>
      </c>
      <c r="K55" s="7">
        <f>PKNORLEN!I56</f>
        <v>-3.8008017147799856E-3</v>
      </c>
      <c r="L55" s="7">
        <f>PKOBP!I56</f>
        <v>1.3922521723722205E-3</v>
      </c>
      <c r="M55" s="7">
        <f>POLIMEXMS!I56</f>
        <v>1.837142882316446E-3</v>
      </c>
      <c r="N55" s="7">
        <f>TPSA!I56</f>
        <v>-3.6054988198295727E-3</v>
      </c>
      <c r="O55" s="7">
        <f>TVN!I56</f>
        <v>-2.6618484213063319E-3</v>
      </c>
      <c r="P55" s="7">
        <f>Polnord!I56</f>
        <v>-1.4700604851236993E-3</v>
      </c>
      <c r="Q55" s="7">
        <f>Agora!I56</f>
        <v>1.6865528682306582E-3</v>
      </c>
      <c r="R55" s="7">
        <f>Cersanit!I56</f>
        <v>5.9998615797510408E-4</v>
      </c>
      <c r="S55" s="7">
        <f>Netia!I56</f>
        <v>1.1560592156603391E-3</v>
      </c>
      <c r="T55" s="7">
        <f>Orbis!I56</f>
        <v>2.2059390988212239E-3</v>
      </c>
      <c r="U55" s="7"/>
      <c r="V55" s="7">
        <f>WIG!I56</f>
        <v>1.9383962074316472E-3</v>
      </c>
      <c r="W55" s="64">
        <f t="shared" si="18"/>
        <v>1.9383962074316472E-3</v>
      </c>
      <c r="X55" s="64">
        <f t="shared" si="19"/>
        <v>0</v>
      </c>
      <c r="Y55" s="64"/>
      <c r="Z55" s="64">
        <f t="shared" si="20"/>
        <v>0</v>
      </c>
      <c r="AA55" s="64">
        <f t="shared" si="21"/>
        <v>0</v>
      </c>
      <c r="AB55" s="64">
        <f t="shared" si="22"/>
        <v>0</v>
      </c>
      <c r="AC55" s="64">
        <f t="shared" si="23"/>
        <v>0</v>
      </c>
      <c r="AD55" s="64">
        <f t="shared" si="24"/>
        <v>0</v>
      </c>
      <c r="AE55" s="64">
        <f t="shared" si="25"/>
        <v>0</v>
      </c>
      <c r="AF55" s="64">
        <f t="shared" si="26"/>
        <v>0</v>
      </c>
      <c r="AG55" s="64">
        <f t="shared" si="27"/>
        <v>0</v>
      </c>
      <c r="AH55" s="64">
        <f t="shared" si="28"/>
        <v>0</v>
      </c>
      <c r="AI55" s="64">
        <f t="shared" si="29"/>
        <v>0</v>
      </c>
      <c r="AJ55" s="64">
        <f t="shared" si="30"/>
        <v>0</v>
      </c>
      <c r="AK55" s="64">
        <f t="shared" si="31"/>
        <v>0</v>
      </c>
      <c r="AL55" s="64">
        <f t="shared" si="32"/>
        <v>0</v>
      </c>
      <c r="AM55" s="64">
        <f t="shared" si="33"/>
        <v>0</v>
      </c>
      <c r="AN55" s="64">
        <f t="shared" si="34"/>
        <v>0</v>
      </c>
      <c r="AO55" s="64">
        <f t="shared" si="35"/>
        <v>0</v>
      </c>
      <c r="AP55" s="64">
        <f t="shared" si="36"/>
        <v>0</v>
      </c>
      <c r="AQ55" s="64">
        <f t="shared" si="37"/>
        <v>0</v>
      </c>
    </row>
    <row r="56" spans="1:43">
      <c r="A56" s="324"/>
      <c r="B56" s="3" t="s">
        <v>26</v>
      </c>
      <c r="C56" s="7">
        <f>ASSECOPOL!I57</f>
        <v>4.3334000663248877E-3</v>
      </c>
      <c r="D56" s="7">
        <f>PEKAO!I57</f>
        <v>1.1138271072327332E-2</v>
      </c>
      <c r="E56" s="7">
        <f>BZWBK!I57</f>
        <v>1.6427485716363772E-2</v>
      </c>
      <c r="F56" s="7">
        <f>' BRE'!I57</f>
        <v>6.1970384835445388E-3</v>
      </c>
      <c r="G56" s="7">
        <f>GETIN!I57</f>
        <v>6.5790444505853894E-3</v>
      </c>
      <c r="H56" s="7">
        <f>GTC!I57</f>
        <v>7.208478091690923E-3</v>
      </c>
      <c r="I56" s="7">
        <f>KGHM!I57</f>
        <v>3.265004107410545E-3</v>
      </c>
      <c r="J56" s="7">
        <f>PBG!I57</f>
        <v>9.2978576082784075E-4</v>
      </c>
      <c r="K56" s="7">
        <f>PKNORLEN!I57</f>
        <v>3.7595463126786741E-3</v>
      </c>
      <c r="L56" s="7">
        <f>PKOBP!I57</f>
        <v>1.2126615310349085E-2</v>
      </c>
      <c r="M56" s="7">
        <f>POLIMEXMS!I57</f>
        <v>5.4123870908408265E-3</v>
      </c>
      <c r="N56" s="7">
        <f>TPSA!I57</f>
        <v>-1.1874528240692697E-3</v>
      </c>
      <c r="O56" s="7">
        <f>TVN!I57</f>
        <v>1.3367758798208729E-2</v>
      </c>
      <c r="P56" s="7">
        <f>Polnord!I57</f>
        <v>4.8467107231433973E-3</v>
      </c>
      <c r="Q56" s="7">
        <f>Agora!I57</f>
        <v>1.2422977667216928E-2</v>
      </c>
      <c r="R56" s="7">
        <f>Cersanit!I57</f>
        <v>4.5046723637494806E-3</v>
      </c>
      <c r="S56" s="7">
        <f>Netia!I57</f>
        <v>7.0682534008897017E-3</v>
      </c>
      <c r="T56" s="7">
        <f>Orbis!I57</f>
        <v>6.6535417212176869E-3</v>
      </c>
      <c r="U56" s="7"/>
      <c r="V56" s="7">
        <f>WIG!I57</f>
        <v>6.578190217205823E-3</v>
      </c>
      <c r="W56" s="64">
        <f t="shared" si="18"/>
        <v>6.578190217205823E-3</v>
      </c>
      <c r="X56" s="64">
        <f t="shared" si="19"/>
        <v>0</v>
      </c>
      <c r="Y56" s="64"/>
      <c r="Z56" s="64">
        <f t="shared" si="20"/>
        <v>0</v>
      </c>
      <c r="AA56" s="64">
        <f t="shared" si="21"/>
        <v>0</v>
      </c>
      <c r="AB56" s="64">
        <f t="shared" si="22"/>
        <v>0</v>
      </c>
      <c r="AC56" s="64">
        <f t="shared" si="23"/>
        <v>0</v>
      </c>
      <c r="AD56" s="64">
        <f t="shared" si="24"/>
        <v>0</v>
      </c>
      <c r="AE56" s="64">
        <f t="shared" si="25"/>
        <v>0</v>
      </c>
      <c r="AF56" s="64">
        <f t="shared" si="26"/>
        <v>0</v>
      </c>
      <c r="AG56" s="64">
        <f t="shared" si="27"/>
        <v>0</v>
      </c>
      <c r="AH56" s="64">
        <f t="shared" si="28"/>
        <v>0</v>
      </c>
      <c r="AI56" s="64">
        <f t="shared" si="29"/>
        <v>0</v>
      </c>
      <c r="AJ56" s="64">
        <f t="shared" si="30"/>
        <v>0</v>
      </c>
      <c r="AK56" s="64">
        <f t="shared" si="31"/>
        <v>0</v>
      </c>
      <c r="AL56" s="64">
        <f t="shared" si="32"/>
        <v>0</v>
      </c>
      <c r="AM56" s="64">
        <f t="shared" si="33"/>
        <v>0</v>
      </c>
      <c r="AN56" s="64">
        <f t="shared" si="34"/>
        <v>0</v>
      </c>
      <c r="AO56" s="64">
        <f t="shared" si="35"/>
        <v>0</v>
      </c>
      <c r="AP56" s="64">
        <f t="shared" si="36"/>
        <v>0</v>
      </c>
      <c r="AQ56" s="64">
        <f t="shared" si="37"/>
        <v>0</v>
      </c>
    </row>
    <row r="57" spans="1:43">
      <c r="A57" s="324"/>
      <c r="B57" s="3" t="s">
        <v>27</v>
      </c>
      <c r="C57" s="7">
        <f>ASSECOPOL!I58</f>
        <v>2.3542675450303899E-3</v>
      </c>
      <c r="D57" s="7">
        <f>PEKAO!I58</f>
        <v>7.2105948822994597E-4</v>
      </c>
      <c r="E57" s="7">
        <f>BZWBK!I58</f>
        <v>2.529148376466991E-3</v>
      </c>
      <c r="F57" s="7">
        <f>' BRE'!I58</f>
        <v>1.3225795382684188E-2</v>
      </c>
      <c r="G57" s="7">
        <f>GETIN!I58</f>
        <v>1.0304066549206584E-2</v>
      </c>
      <c r="H57" s="7">
        <f>GTC!I58</f>
        <v>-1.6422039031310621E-4</v>
      </c>
      <c r="I57" s="7">
        <f>KGHM!I58</f>
        <v>1.9690203336150317E-4</v>
      </c>
      <c r="J57" s="7">
        <f>PBG!I58</f>
        <v>-9.2802270533967352E-4</v>
      </c>
      <c r="K57" s="7">
        <f>PKNORLEN!I58</f>
        <v>1.5595467379094427E-3</v>
      </c>
      <c r="L57" s="7">
        <f>PKOBP!I58</f>
        <v>3.1799794180239495E-3</v>
      </c>
      <c r="M57" s="7">
        <f>POLIMEXMS!I58</f>
        <v>5.0704462845524781E-3</v>
      </c>
      <c r="N57" s="7">
        <f>TPSA!I58</f>
        <v>4.0342549810991708E-3</v>
      </c>
      <c r="O57" s="7">
        <f>TVN!I58</f>
        <v>3.4905733827796863E-3</v>
      </c>
      <c r="P57" s="7">
        <f>Polnord!I58</f>
        <v>1.5868229809672486E-2</v>
      </c>
      <c r="Q57" s="7">
        <f>Agora!I58</f>
        <v>1.1766641917873187E-2</v>
      </c>
      <c r="R57" s="7">
        <f>Cersanit!I58</f>
        <v>1.4443116027022099E-2</v>
      </c>
      <c r="S57" s="7">
        <f>Netia!I58</f>
        <v>-2.2178105633864154E-3</v>
      </c>
      <c r="T57" s="7">
        <f>Orbis!I58</f>
        <v>7.0330723115738748E-3</v>
      </c>
      <c r="U57" s="7"/>
      <c r="V57" s="7">
        <f>WIG!I58</f>
        <v>3.6465954990949926E-3</v>
      </c>
      <c r="W57" s="64">
        <f t="shared" si="18"/>
        <v>3.6465954990949926E-3</v>
      </c>
      <c r="X57" s="64">
        <f t="shared" si="19"/>
        <v>0</v>
      </c>
      <c r="Y57" s="64"/>
      <c r="Z57" s="64">
        <f t="shared" si="20"/>
        <v>0</v>
      </c>
      <c r="AA57" s="64">
        <f t="shared" si="21"/>
        <v>0</v>
      </c>
      <c r="AB57" s="64">
        <f t="shared" si="22"/>
        <v>0</v>
      </c>
      <c r="AC57" s="64">
        <f t="shared" si="23"/>
        <v>0</v>
      </c>
      <c r="AD57" s="64">
        <f t="shared" si="24"/>
        <v>0</v>
      </c>
      <c r="AE57" s="64">
        <f t="shared" si="25"/>
        <v>0</v>
      </c>
      <c r="AF57" s="64">
        <f t="shared" si="26"/>
        <v>0</v>
      </c>
      <c r="AG57" s="64">
        <f t="shared" si="27"/>
        <v>0</v>
      </c>
      <c r="AH57" s="64">
        <f t="shared" si="28"/>
        <v>0</v>
      </c>
      <c r="AI57" s="64">
        <f t="shared" si="29"/>
        <v>0</v>
      </c>
      <c r="AJ57" s="64">
        <f t="shared" si="30"/>
        <v>0</v>
      </c>
      <c r="AK57" s="64">
        <f t="shared" si="31"/>
        <v>0</v>
      </c>
      <c r="AL57" s="64">
        <f t="shared" si="32"/>
        <v>0</v>
      </c>
      <c r="AM57" s="64">
        <f t="shared" si="33"/>
        <v>0</v>
      </c>
      <c r="AN57" s="64">
        <f t="shared" si="34"/>
        <v>0</v>
      </c>
      <c r="AO57" s="64">
        <f t="shared" si="35"/>
        <v>0</v>
      </c>
      <c r="AP57" s="64">
        <f t="shared" si="36"/>
        <v>0</v>
      </c>
      <c r="AQ57" s="64">
        <f t="shared" si="37"/>
        <v>0</v>
      </c>
    </row>
    <row r="58" spans="1:43">
      <c r="A58" s="324"/>
      <c r="B58" s="3" t="s">
        <v>28</v>
      </c>
      <c r="C58" s="7">
        <f>ASSECOPOL!I59</f>
        <v>-4.8357962434681019E-4</v>
      </c>
      <c r="D58" s="7">
        <f>PEKAO!I59</f>
        <v>2.2107234674375955E-3</v>
      </c>
      <c r="E58" s="7">
        <f>BZWBK!I59</f>
        <v>5.3572420088904065E-3</v>
      </c>
      <c r="F58" s="7">
        <f>' BRE'!I59</f>
        <v>-1.4461373198356063E-3</v>
      </c>
      <c r="G58" s="7">
        <f>GETIN!I59</f>
        <v>1.411763088592879E-3</v>
      </c>
      <c r="H58" s="7">
        <f>GTC!I59</f>
        <v>1.3578869773197113E-3</v>
      </c>
      <c r="I58" s="7">
        <f>KGHM!I59</f>
        <v>7.8248393542872032E-4</v>
      </c>
      <c r="J58" s="7">
        <f>PBG!I59</f>
        <v>-8.719346486558301E-4</v>
      </c>
      <c r="K58" s="7">
        <f>PKNORLEN!I59</f>
        <v>1.2291833711148121E-3</v>
      </c>
      <c r="L58" s="7">
        <f>PKOBP!I59</f>
        <v>-2.041739054898037E-3</v>
      </c>
      <c r="M58" s="7">
        <f>POLIMEXMS!I59</f>
        <v>-4.1519975259808641E-3</v>
      </c>
      <c r="N58" s="7">
        <f>TPSA!I59</f>
        <v>-7.5662182020097796E-4</v>
      </c>
      <c r="O58" s="7">
        <f>TVN!I59</f>
        <v>-8.867860845304822E-5</v>
      </c>
      <c r="P58" s="7">
        <f>Polnord!I59</f>
        <v>-1.279968064477402E-2</v>
      </c>
      <c r="Q58" s="7">
        <f>Agora!I59</f>
        <v>-2.3233293449274337E-3</v>
      </c>
      <c r="R58" s="7">
        <f>Cersanit!I59</f>
        <v>-6.0950807992723132E-4</v>
      </c>
      <c r="S58" s="7">
        <f>Netia!I59</f>
        <v>3.6427058473837928E-4</v>
      </c>
      <c r="T58" s="7">
        <f>Orbis!I59</f>
        <v>-8.787113777836852E-4</v>
      </c>
      <c r="U58" s="7"/>
      <c r="V58" s="7">
        <f>WIG!I59</f>
        <v>-3.0475470266278355E-4</v>
      </c>
      <c r="W58" s="64">
        <f t="shared" si="18"/>
        <v>0</v>
      </c>
      <c r="X58" s="64">
        <f t="shared" si="19"/>
        <v>-3.0475470266278355E-4</v>
      </c>
      <c r="Y58" s="64"/>
      <c r="Z58" s="64">
        <f t="shared" si="20"/>
        <v>-4.8357962434681019E-4</v>
      </c>
      <c r="AA58" s="64">
        <f t="shared" si="21"/>
        <v>2.2107234674375955E-3</v>
      </c>
      <c r="AB58" s="64">
        <f t="shared" si="22"/>
        <v>5.3572420088904065E-3</v>
      </c>
      <c r="AC58" s="64">
        <f t="shared" si="23"/>
        <v>-1.4461373198356063E-3</v>
      </c>
      <c r="AD58" s="64">
        <f t="shared" si="24"/>
        <v>1.411763088592879E-3</v>
      </c>
      <c r="AE58" s="64">
        <f t="shared" si="25"/>
        <v>1.3578869773197113E-3</v>
      </c>
      <c r="AF58" s="64">
        <f t="shared" si="26"/>
        <v>7.8248393542872032E-4</v>
      </c>
      <c r="AG58" s="64">
        <f t="shared" si="27"/>
        <v>-8.719346486558301E-4</v>
      </c>
      <c r="AH58" s="64">
        <f t="shared" si="28"/>
        <v>1.2291833711148121E-3</v>
      </c>
      <c r="AI58" s="64">
        <f t="shared" si="29"/>
        <v>-2.041739054898037E-3</v>
      </c>
      <c r="AJ58" s="64">
        <f t="shared" si="30"/>
        <v>-4.1519975259808641E-3</v>
      </c>
      <c r="AK58" s="64">
        <f t="shared" si="31"/>
        <v>-7.5662182020097796E-4</v>
      </c>
      <c r="AL58" s="64">
        <f t="shared" si="32"/>
        <v>-8.867860845304822E-5</v>
      </c>
      <c r="AM58" s="64">
        <f t="shared" si="33"/>
        <v>-1.279968064477402E-2</v>
      </c>
      <c r="AN58" s="64">
        <f t="shared" si="34"/>
        <v>-2.3233293449274337E-3</v>
      </c>
      <c r="AO58" s="64">
        <f t="shared" si="35"/>
        <v>-6.0950807992723132E-4</v>
      </c>
      <c r="AP58" s="64">
        <f t="shared" si="36"/>
        <v>3.6427058473837928E-4</v>
      </c>
      <c r="AQ58" s="64">
        <f t="shared" si="37"/>
        <v>-8.787113777836852E-4</v>
      </c>
    </row>
    <row r="59" spans="1:43">
      <c r="A59" s="324"/>
      <c r="B59" s="3" t="s">
        <v>29</v>
      </c>
      <c r="C59" s="7">
        <f>ASSECOPOL!I60</f>
        <v>-2.1851944692481587E-3</v>
      </c>
      <c r="D59" s="7">
        <f>PEKAO!I60</f>
        <v>1.8903184677044737E-3</v>
      </c>
      <c r="E59" s="7">
        <f>BZWBK!I60</f>
        <v>2.2697013693245486E-3</v>
      </c>
      <c r="F59" s="7">
        <f>' BRE'!I60</f>
        <v>6.1852571668463167E-3</v>
      </c>
      <c r="G59" s="7">
        <f>GETIN!I60</f>
        <v>-3.8252003124601159E-3</v>
      </c>
      <c r="H59" s="7">
        <f>GTC!I60</f>
        <v>-8.0519277384930076E-4</v>
      </c>
      <c r="I59" s="7">
        <f>KGHM!I60</f>
        <v>6.4507218018887945E-3</v>
      </c>
      <c r="J59" s="7">
        <f>PBG!I60</f>
        <v>1.9751004318031575E-3</v>
      </c>
      <c r="K59" s="7">
        <f>PKNORLEN!I60</f>
        <v>1.3325907614668857E-3</v>
      </c>
      <c r="L59" s="7">
        <f>PKOBP!I60</f>
        <v>1.8395359585462122E-3</v>
      </c>
      <c r="M59" s="7">
        <f>POLIMEXMS!I60</f>
        <v>-1.2895589594054463E-3</v>
      </c>
      <c r="N59" s="7">
        <f>TPSA!I60</f>
        <v>4.0208769376288778E-3</v>
      </c>
      <c r="O59" s="7">
        <f>TVN!I60</f>
        <v>1.3225147340301807E-3</v>
      </c>
      <c r="P59" s="7">
        <f>Polnord!I60</f>
        <v>-8.4831950094775284E-4</v>
      </c>
      <c r="Q59" s="7">
        <f>Agora!I60</f>
        <v>-5.6643999122635907E-3</v>
      </c>
      <c r="R59" s="7">
        <f>Cersanit!I60</f>
        <v>-4.9222805312383582E-3</v>
      </c>
      <c r="S59" s="7">
        <f>Netia!I60</f>
        <v>1.4856857154555557E-3</v>
      </c>
      <c r="T59" s="7">
        <f>Orbis!I60</f>
        <v>-2.0300171951996276E-3</v>
      </c>
      <c r="U59" s="7"/>
      <c r="V59" s="7">
        <f>WIG!I60</f>
        <v>1.1135459425187055E-3</v>
      </c>
      <c r="W59" s="64">
        <f t="shared" si="18"/>
        <v>1.1135459425187055E-3</v>
      </c>
      <c r="X59" s="64">
        <f t="shared" si="19"/>
        <v>0</v>
      </c>
      <c r="Y59" s="64"/>
      <c r="Z59" s="64">
        <f t="shared" si="20"/>
        <v>0</v>
      </c>
      <c r="AA59" s="64">
        <f t="shared" si="21"/>
        <v>0</v>
      </c>
      <c r="AB59" s="64">
        <f t="shared" si="22"/>
        <v>0</v>
      </c>
      <c r="AC59" s="64">
        <f t="shared" si="23"/>
        <v>0</v>
      </c>
      <c r="AD59" s="64">
        <f t="shared" si="24"/>
        <v>0</v>
      </c>
      <c r="AE59" s="64">
        <f t="shared" si="25"/>
        <v>0</v>
      </c>
      <c r="AF59" s="64">
        <f t="shared" si="26"/>
        <v>0</v>
      </c>
      <c r="AG59" s="64">
        <f t="shared" si="27"/>
        <v>0</v>
      </c>
      <c r="AH59" s="64">
        <f t="shared" si="28"/>
        <v>0</v>
      </c>
      <c r="AI59" s="64">
        <f t="shared" si="29"/>
        <v>0</v>
      </c>
      <c r="AJ59" s="64">
        <f t="shared" si="30"/>
        <v>0</v>
      </c>
      <c r="AK59" s="64">
        <f t="shared" si="31"/>
        <v>0</v>
      </c>
      <c r="AL59" s="64">
        <f t="shared" si="32"/>
        <v>0</v>
      </c>
      <c r="AM59" s="64">
        <f t="shared" si="33"/>
        <v>0</v>
      </c>
      <c r="AN59" s="64">
        <f t="shared" si="34"/>
        <v>0</v>
      </c>
      <c r="AO59" s="64">
        <f t="shared" si="35"/>
        <v>0</v>
      </c>
      <c r="AP59" s="64">
        <f t="shared" si="36"/>
        <v>0</v>
      </c>
      <c r="AQ59" s="64">
        <f t="shared" si="37"/>
        <v>0</v>
      </c>
    </row>
    <row r="60" spans="1:43">
      <c r="A60" s="324"/>
      <c r="B60" s="3" t="s">
        <v>30</v>
      </c>
      <c r="C60" s="7">
        <f>ASSECOPOL!I61</f>
        <v>-6.0374012072105453E-4</v>
      </c>
      <c r="D60" s="7">
        <f>PEKAO!I61</f>
        <v>5.9753670542626452E-3</v>
      </c>
      <c r="E60" s="7">
        <f>BZWBK!I61</f>
        <v>2.5330566945796192E-3</v>
      </c>
      <c r="F60" s="7">
        <f>' BRE'!I61</f>
        <v>-8.1977414225554955E-3</v>
      </c>
      <c r="G60" s="7">
        <f>GETIN!I61</f>
        <v>-1.8164790510597918E-3</v>
      </c>
      <c r="H60" s="7">
        <f>GTC!I61</f>
        <v>-7.0769381644594158E-4</v>
      </c>
      <c r="I60" s="7">
        <f>KGHM!I61</f>
        <v>4.6403685572752162E-3</v>
      </c>
      <c r="J60" s="7">
        <f>PBG!I61</f>
        <v>-1.6966525741747261E-4</v>
      </c>
      <c r="K60" s="7">
        <f>PKNORLEN!I61</f>
        <v>1.2605898451125742E-3</v>
      </c>
      <c r="L60" s="7">
        <f>PKOBP!I61</f>
        <v>4.3568209460946436E-3</v>
      </c>
      <c r="M60" s="7">
        <f>POLIMEXMS!I61</f>
        <v>-6.3881008238323691E-4</v>
      </c>
      <c r="N60" s="7">
        <f>TPSA!I61</f>
        <v>-2.7671900493734308E-3</v>
      </c>
      <c r="O60" s="7">
        <f>TVN!I61</f>
        <v>-7.1855684670494666E-3</v>
      </c>
      <c r="P60" s="7">
        <f>Polnord!I61</f>
        <v>-1.6375456758487114E-4</v>
      </c>
      <c r="Q60" s="7">
        <f>Agora!I61</f>
        <v>8.3232925185318038E-3</v>
      </c>
      <c r="R60" s="7">
        <f>Cersanit!I61</f>
        <v>4.704629992041881E-3</v>
      </c>
      <c r="S60" s="7">
        <f>Netia!I61</f>
        <v>3.5763383557472599E-3</v>
      </c>
      <c r="T60" s="7">
        <f>Orbis!I61</f>
        <v>-5.2759220579845154E-3</v>
      </c>
      <c r="U60" s="7"/>
      <c r="V60" s="7">
        <f>WIG!I61</f>
        <v>1.5976341218395626E-3</v>
      </c>
      <c r="W60" s="64">
        <f t="shared" si="18"/>
        <v>1.5976341218395626E-3</v>
      </c>
      <c r="X60" s="64">
        <f t="shared" si="19"/>
        <v>0</v>
      </c>
      <c r="Y60" s="64"/>
      <c r="Z60" s="64">
        <f t="shared" si="20"/>
        <v>0</v>
      </c>
      <c r="AA60" s="64">
        <f t="shared" si="21"/>
        <v>0</v>
      </c>
      <c r="AB60" s="64">
        <f t="shared" si="22"/>
        <v>0</v>
      </c>
      <c r="AC60" s="64">
        <f t="shared" si="23"/>
        <v>0</v>
      </c>
      <c r="AD60" s="64">
        <f t="shared" si="24"/>
        <v>0</v>
      </c>
      <c r="AE60" s="64">
        <f t="shared" si="25"/>
        <v>0</v>
      </c>
      <c r="AF60" s="64">
        <f t="shared" si="26"/>
        <v>0</v>
      </c>
      <c r="AG60" s="64">
        <f t="shared" si="27"/>
        <v>0</v>
      </c>
      <c r="AH60" s="64">
        <f t="shared" si="28"/>
        <v>0</v>
      </c>
      <c r="AI60" s="64">
        <f t="shared" si="29"/>
        <v>0</v>
      </c>
      <c r="AJ60" s="64">
        <f t="shared" si="30"/>
        <v>0</v>
      </c>
      <c r="AK60" s="64">
        <f t="shared" si="31"/>
        <v>0</v>
      </c>
      <c r="AL60" s="64">
        <f t="shared" si="32"/>
        <v>0</v>
      </c>
      <c r="AM60" s="64">
        <f t="shared" si="33"/>
        <v>0</v>
      </c>
      <c r="AN60" s="64">
        <f t="shared" si="34"/>
        <v>0</v>
      </c>
      <c r="AO60" s="64">
        <f t="shared" si="35"/>
        <v>0</v>
      </c>
      <c r="AP60" s="64">
        <f t="shared" si="36"/>
        <v>0</v>
      </c>
      <c r="AQ60" s="64">
        <f t="shared" si="37"/>
        <v>0</v>
      </c>
    </row>
    <row r="61" spans="1:43">
      <c r="A61" s="324"/>
      <c r="B61" s="3" t="s">
        <v>31</v>
      </c>
      <c r="C61" s="7">
        <f>ASSECOPOL!I62</f>
        <v>4.426710064331962E-3</v>
      </c>
      <c r="D61" s="7">
        <f>PEKAO!I62</f>
        <v>-3.835519394568969E-3</v>
      </c>
      <c r="E61" s="7">
        <f>BZWBK!I62</f>
        <v>7.5820457636063899E-3</v>
      </c>
      <c r="F61" s="7">
        <f>' BRE'!I62</f>
        <v>5.9736207967002585E-3</v>
      </c>
      <c r="G61" s="7">
        <f>GETIN!I62</f>
        <v>4.9466736416615047E-3</v>
      </c>
      <c r="H61" s="7">
        <f>GTC!I62</f>
        <v>3.0306702006261698E-3</v>
      </c>
      <c r="I61" s="7">
        <f>KGHM!I62</f>
        <v>-6.0999986121137745E-4</v>
      </c>
      <c r="J61" s="7">
        <f>PBG!I62</f>
        <v>-1.7704851807949734E-3</v>
      </c>
      <c r="K61" s="7">
        <f>PKNORLEN!I62</f>
        <v>4.2832223368663956E-3</v>
      </c>
      <c r="L61" s="7">
        <f>PKOBP!I62</f>
        <v>6.2691370913554195E-4</v>
      </c>
      <c r="M61" s="7">
        <f>POLIMEXMS!I62</f>
        <v>3.5098038131472142E-3</v>
      </c>
      <c r="N61" s="7">
        <f>TPSA!I62</f>
        <v>-6.0636846967939426E-4</v>
      </c>
      <c r="O61" s="7">
        <f>TVN!I62</f>
        <v>6.6432555098938136E-3</v>
      </c>
      <c r="P61" s="7">
        <f>Polnord!I62</f>
        <v>1.5367877913015557E-3</v>
      </c>
      <c r="Q61" s="7">
        <f>Agora!I62</f>
        <v>5.4544598433489352E-5</v>
      </c>
      <c r="R61" s="7">
        <f>Cersanit!I62</f>
        <v>2.5978446657618998E-3</v>
      </c>
      <c r="S61" s="7">
        <f>Netia!I62</f>
        <v>5.1585883252823162E-3</v>
      </c>
      <c r="T61" s="7">
        <f>Orbis!I62</f>
        <v>3.6812537140416997E-3</v>
      </c>
      <c r="U61" s="7"/>
      <c r="V61" s="7">
        <f>WIG!I62</f>
        <v>5.1810500717841361E-4</v>
      </c>
      <c r="W61" s="64">
        <f t="shared" si="18"/>
        <v>5.1810500717841361E-4</v>
      </c>
      <c r="X61" s="64">
        <f t="shared" si="19"/>
        <v>0</v>
      </c>
      <c r="Y61" s="64"/>
      <c r="Z61" s="64">
        <f t="shared" si="20"/>
        <v>0</v>
      </c>
      <c r="AA61" s="64">
        <f t="shared" si="21"/>
        <v>0</v>
      </c>
      <c r="AB61" s="64">
        <f t="shared" si="22"/>
        <v>0</v>
      </c>
      <c r="AC61" s="64">
        <f t="shared" si="23"/>
        <v>0</v>
      </c>
      <c r="AD61" s="64">
        <f t="shared" si="24"/>
        <v>0</v>
      </c>
      <c r="AE61" s="64">
        <f t="shared" si="25"/>
        <v>0</v>
      </c>
      <c r="AF61" s="64">
        <f t="shared" si="26"/>
        <v>0</v>
      </c>
      <c r="AG61" s="64">
        <f t="shared" si="27"/>
        <v>0</v>
      </c>
      <c r="AH61" s="64">
        <f t="shared" si="28"/>
        <v>0</v>
      </c>
      <c r="AI61" s="64">
        <f t="shared" si="29"/>
        <v>0</v>
      </c>
      <c r="AJ61" s="64">
        <f t="shared" si="30"/>
        <v>0</v>
      </c>
      <c r="AK61" s="64">
        <f t="shared" si="31"/>
        <v>0</v>
      </c>
      <c r="AL61" s="64">
        <f t="shared" si="32"/>
        <v>0</v>
      </c>
      <c r="AM61" s="64">
        <f t="shared" si="33"/>
        <v>0</v>
      </c>
      <c r="AN61" s="64">
        <f t="shared" si="34"/>
        <v>0</v>
      </c>
      <c r="AO61" s="64">
        <f t="shared" si="35"/>
        <v>0</v>
      </c>
      <c r="AP61" s="64">
        <f t="shared" si="36"/>
        <v>0</v>
      </c>
      <c r="AQ61" s="64">
        <f t="shared" si="37"/>
        <v>0</v>
      </c>
    </row>
    <row r="62" spans="1:43">
      <c r="A62" s="324">
        <v>2010</v>
      </c>
      <c r="B62" s="3" t="s">
        <v>20</v>
      </c>
      <c r="C62" s="7">
        <f>ASSECOPOL!I63</f>
        <v>-1.9128415333036076E-3</v>
      </c>
      <c r="D62" s="7">
        <f>PEKAO!I63</f>
        <v>2.9491631664673268E-3</v>
      </c>
      <c r="E62" s="7">
        <f>BZWBK!I63</f>
        <v>-2.9749439794753093E-3</v>
      </c>
      <c r="F62" s="7">
        <f>' BRE'!I63</f>
        <v>-1.1667746473585949E-4</v>
      </c>
      <c r="G62" s="7">
        <f>GETIN!I63</f>
        <v>1.9802984833974181E-3</v>
      </c>
      <c r="H62" s="7">
        <f>GTC!I63</f>
        <v>-5.4301082524527691E-3</v>
      </c>
      <c r="I62" s="7">
        <f>KGHM!I63</f>
        <v>-4.2449620034685142E-3</v>
      </c>
      <c r="J62" s="7">
        <f>PBG!I63</f>
        <v>-1.0102866794497924E-4</v>
      </c>
      <c r="K62" s="7">
        <f>PKNORLEN!I63</f>
        <v>-1.2043147482901033E-4</v>
      </c>
      <c r="L62" s="7">
        <f>PKOBP!I63</f>
        <v>1.6771992507804158E-3</v>
      </c>
      <c r="M62" s="7">
        <f>POLIMEXMS!I63</f>
        <v>3.8650188571641535E-3</v>
      </c>
      <c r="N62" s="7">
        <f>TPSA!I63</f>
        <v>1.2563266493560907E-3</v>
      </c>
      <c r="O62" s="7">
        <f>TVN!I63</f>
        <v>-8.7229605607898678E-4</v>
      </c>
      <c r="P62" s="7">
        <f>Polnord!I63</f>
        <v>-3.6964186924944792E-3</v>
      </c>
      <c r="Q62" s="7">
        <f>Agora!I63</f>
        <v>-3.5603712904224176E-3</v>
      </c>
      <c r="R62" s="7">
        <f>Cersanit!I63</f>
        <v>-7.5933359056308087E-3</v>
      </c>
      <c r="S62" s="7">
        <f>Netia!I63</f>
        <v>-2.5547480865380028E-3</v>
      </c>
      <c r="T62" s="7">
        <f>Orbis!I63</f>
        <v>-9.759038282580363E-3</v>
      </c>
      <c r="U62" s="7"/>
      <c r="V62" s="7">
        <f>WIG!I63</f>
        <v>1.2841149110993789E-4</v>
      </c>
      <c r="W62" s="64">
        <f t="shared" si="18"/>
        <v>1.2841149110993789E-4</v>
      </c>
      <c r="X62" s="64">
        <f t="shared" si="19"/>
        <v>0</v>
      </c>
      <c r="Y62" s="64"/>
      <c r="Z62" s="64">
        <f t="shared" si="20"/>
        <v>0</v>
      </c>
      <c r="AA62" s="64">
        <f t="shared" si="21"/>
        <v>0</v>
      </c>
      <c r="AB62" s="64">
        <f t="shared" si="22"/>
        <v>0</v>
      </c>
      <c r="AC62" s="64">
        <f t="shared" si="23"/>
        <v>0</v>
      </c>
      <c r="AD62" s="64">
        <f t="shared" si="24"/>
        <v>0</v>
      </c>
      <c r="AE62" s="64">
        <f t="shared" si="25"/>
        <v>0</v>
      </c>
      <c r="AF62" s="64">
        <f t="shared" si="26"/>
        <v>0</v>
      </c>
      <c r="AG62" s="64">
        <f t="shared" si="27"/>
        <v>0</v>
      </c>
      <c r="AH62" s="64">
        <f t="shared" si="28"/>
        <v>0</v>
      </c>
      <c r="AI62" s="64">
        <f t="shared" si="29"/>
        <v>0</v>
      </c>
      <c r="AJ62" s="64">
        <f t="shared" si="30"/>
        <v>0</v>
      </c>
      <c r="AK62" s="64">
        <f t="shared" si="31"/>
        <v>0</v>
      </c>
      <c r="AL62" s="64">
        <f t="shared" si="32"/>
        <v>0</v>
      </c>
      <c r="AM62" s="64">
        <f t="shared" si="33"/>
        <v>0</v>
      </c>
      <c r="AN62" s="64">
        <f t="shared" si="34"/>
        <v>0</v>
      </c>
      <c r="AO62" s="64">
        <f t="shared" si="35"/>
        <v>0</v>
      </c>
      <c r="AP62" s="64">
        <f t="shared" si="36"/>
        <v>0</v>
      </c>
      <c r="AQ62" s="64">
        <f t="shared" si="37"/>
        <v>0</v>
      </c>
    </row>
    <row r="63" spans="1:43">
      <c r="A63" s="324"/>
      <c r="B63" s="3" t="s">
        <v>21</v>
      </c>
      <c r="C63" s="7">
        <f>ASSECOPOL!I64</f>
        <v>-4.1849920555347402E-3</v>
      </c>
      <c r="D63" s="7">
        <f>PEKAO!I64</f>
        <v>-3.8869065309396654E-3</v>
      </c>
      <c r="E63" s="7">
        <f>BZWBK!I64</f>
        <v>-6.7733305670842768E-4</v>
      </c>
      <c r="F63" s="7">
        <f>' BRE'!I64</f>
        <v>-5.2066786091633033E-3</v>
      </c>
      <c r="G63" s="7">
        <f>GETIN!I64</f>
        <v>-7.9428104028441413E-4</v>
      </c>
      <c r="H63" s="7">
        <f>GTC!I64</f>
        <v>-4.1460860612446918E-3</v>
      </c>
      <c r="I63" s="7">
        <f>KGHM!I64</f>
        <v>7.4575520619427421E-5</v>
      </c>
      <c r="J63" s="7">
        <f>PBG!I64</f>
        <v>-4.862473450776818E-4</v>
      </c>
      <c r="K63" s="7">
        <f>PKNORLEN!I64</f>
        <v>-1.2386111505292652E-3</v>
      </c>
      <c r="L63" s="7">
        <f>PKOBP!I64</f>
        <v>-2.9081646258958026E-3</v>
      </c>
      <c r="M63" s="7">
        <f>POLIMEXMS!I64</f>
        <v>-7.0409776736297047E-4</v>
      </c>
      <c r="N63" s="7">
        <f>TPSA!I64</f>
        <v>-2.2680989925271461E-3</v>
      </c>
      <c r="O63" s="7">
        <f>TVN!I64</f>
        <v>4.3235205534812781E-3</v>
      </c>
      <c r="P63" s="7">
        <f>Polnord!I64</f>
        <v>7.8617025362183771E-4</v>
      </c>
      <c r="Q63" s="7">
        <f>Agora!I64</f>
        <v>7.0603170841394836E-3</v>
      </c>
      <c r="R63" s="7">
        <f>Cersanit!I64</f>
        <v>-4.7396404320421259E-3</v>
      </c>
      <c r="S63" s="7">
        <f>Netia!I64</f>
        <v>1.5412830903601626E-3</v>
      </c>
      <c r="T63" s="7">
        <f>Orbis!I64</f>
        <v>-3.0611853696697203E-3</v>
      </c>
      <c r="U63" s="7"/>
      <c r="V63" s="7">
        <f>WIG!I64</f>
        <v>-1.6119552647016326E-3</v>
      </c>
      <c r="W63" s="64">
        <f t="shared" si="18"/>
        <v>0</v>
      </c>
      <c r="X63" s="64">
        <f t="shared" si="19"/>
        <v>-1.6119552647016326E-3</v>
      </c>
      <c r="Y63" s="64"/>
      <c r="Z63" s="64">
        <f t="shared" si="20"/>
        <v>-4.1849920555347402E-3</v>
      </c>
      <c r="AA63" s="64">
        <f t="shared" si="21"/>
        <v>-3.8869065309396654E-3</v>
      </c>
      <c r="AB63" s="64">
        <f t="shared" si="22"/>
        <v>-6.7733305670842768E-4</v>
      </c>
      <c r="AC63" s="64">
        <f t="shared" si="23"/>
        <v>-5.2066786091633033E-3</v>
      </c>
      <c r="AD63" s="64">
        <f t="shared" si="24"/>
        <v>-7.9428104028441413E-4</v>
      </c>
      <c r="AE63" s="64">
        <f t="shared" si="25"/>
        <v>-4.1460860612446918E-3</v>
      </c>
      <c r="AF63" s="64">
        <f t="shared" si="26"/>
        <v>7.4575520619427421E-5</v>
      </c>
      <c r="AG63" s="64">
        <f t="shared" si="27"/>
        <v>-4.862473450776818E-4</v>
      </c>
      <c r="AH63" s="64">
        <f t="shared" si="28"/>
        <v>-1.2386111505292652E-3</v>
      </c>
      <c r="AI63" s="64">
        <f t="shared" si="29"/>
        <v>-2.9081646258958026E-3</v>
      </c>
      <c r="AJ63" s="64">
        <f t="shared" si="30"/>
        <v>-7.0409776736297047E-4</v>
      </c>
      <c r="AK63" s="64">
        <f t="shared" si="31"/>
        <v>-2.2680989925271461E-3</v>
      </c>
      <c r="AL63" s="64">
        <f t="shared" si="32"/>
        <v>4.3235205534812781E-3</v>
      </c>
      <c r="AM63" s="64">
        <f t="shared" si="33"/>
        <v>7.8617025362183771E-4</v>
      </c>
      <c r="AN63" s="64">
        <f t="shared" si="34"/>
        <v>7.0603170841394836E-3</v>
      </c>
      <c r="AO63" s="64">
        <f t="shared" si="35"/>
        <v>-4.7396404320421259E-3</v>
      </c>
      <c r="AP63" s="64">
        <f t="shared" si="36"/>
        <v>1.5412830903601626E-3</v>
      </c>
      <c r="AQ63" s="64">
        <f t="shared" si="37"/>
        <v>-3.0611853696697203E-3</v>
      </c>
    </row>
    <row r="64" spans="1:43">
      <c r="A64" s="324"/>
      <c r="B64" s="3" t="s">
        <v>22</v>
      </c>
      <c r="C64" s="7">
        <f>ASSECOPOL!I65</f>
        <v>1.0931532637320416E-3</v>
      </c>
      <c r="D64" s="7">
        <f>PEKAO!I65</f>
        <v>2.4065331567891595E-3</v>
      </c>
      <c r="E64" s="7">
        <f>BZWBK!I65</f>
        <v>7.2246466847887061E-3</v>
      </c>
      <c r="F64" s="7">
        <f>' BRE'!I65</f>
        <v>5.2539680530790398E-3</v>
      </c>
      <c r="G64" s="7">
        <f>GETIN!I65</f>
        <v>7.761617627089175E-3</v>
      </c>
      <c r="H64" s="7">
        <f>GTC!I65</f>
        <v>6.8072354555935508E-3</v>
      </c>
      <c r="I64" s="7">
        <f>KGHM!I65</f>
        <v>4.7366977181971144E-3</v>
      </c>
      <c r="J64" s="7">
        <f>PBG!I65</f>
        <v>2.0264358545484594E-3</v>
      </c>
      <c r="K64" s="7">
        <f>PKNORLEN!I65</f>
        <v>7.5176845180222112E-3</v>
      </c>
      <c r="L64" s="7">
        <f>PKOBP!I65</f>
        <v>3.6951005577378301E-3</v>
      </c>
      <c r="M64" s="7">
        <f>POLIMEXMS!I65</f>
        <v>8.5123043438693497E-3</v>
      </c>
      <c r="N64" s="7">
        <f>TPSA!I65</f>
        <v>2.1052391542245251E-3</v>
      </c>
      <c r="O64" s="7">
        <f>TVN!I65</f>
        <v>7.6404217519261894E-3</v>
      </c>
      <c r="P64" s="7">
        <f>Polnord!I65</f>
        <v>5.5240597715927866E-3</v>
      </c>
      <c r="Q64" s="7">
        <f>Agora!I65</f>
        <v>5.4935163784854604E-3</v>
      </c>
      <c r="R64" s="7">
        <f>Cersanit!I65</f>
        <v>1.0404592575170624E-2</v>
      </c>
      <c r="S64" s="7">
        <f>Netia!I65</f>
        <v>3.0669785351526407E-3</v>
      </c>
      <c r="T64" s="7">
        <f>Orbis!I65</f>
        <v>7.3501653646454662E-3</v>
      </c>
      <c r="U64" s="7"/>
      <c r="V64" s="7">
        <f>WIG!I65</f>
        <v>4.0386159558513388E-3</v>
      </c>
      <c r="W64" s="64">
        <f t="shared" si="18"/>
        <v>4.0386159558513388E-3</v>
      </c>
      <c r="X64" s="64">
        <f t="shared" si="19"/>
        <v>0</v>
      </c>
      <c r="Y64" s="64"/>
      <c r="Z64" s="64">
        <f t="shared" si="20"/>
        <v>0</v>
      </c>
      <c r="AA64" s="64">
        <f t="shared" si="21"/>
        <v>0</v>
      </c>
      <c r="AB64" s="64">
        <f t="shared" si="22"/>
        <v>0</v>
      </c>
      <c r="AC64" s="64">
        <f t="shared" si="23"/>
        <v>0</v>
      </c>
      <c r="AD64" s="64">
        <f t="shared" si="24"/>
        <v>0</v>
      </c>
      <c r="AE64" s="64">
        <f t="shared" si="25"/>
        <v>0</v>
      </c>
      <c r="AF64" s="64">
        <f t="shared" si="26"/>
        <v>0</v>
      </c>
      <c r="AG64" s="64">
        <f t="shared" si="27"/>
        <v>0</v>
      </c>
      <c r="AH64" s="64">
        <f t="shared" si="28"/>
        <v>0</v>
      </c>
      <c r="AI64" s="64">
        <f t="shared" si="29"/>
        <v>0</v>
      </c>
      <c r="AJ64" s="64">
        <f t="shared" si="30"/>
        <v>0</v>
      </c>
      <c r="AK64" s="64">
        <f t="shared" si="31"/>
        <v>0</v>
      </c>
      <c r="AL64" s="64">
        <f t="shared" si="32"/>
        <v>0</v>
      </c>
      <c r="AM64" s="64">
        <f t="shared" si="33"/>
        <v>0</v>
      </c>
      <c r="AN64" s="64">
        <f t="shared" si="34"/>
        <v>0</v>
      </c>
      <c r="AO64" s="64">
        <f t="shared" si="35"/>
        <v>0</v>
      </c>
      <c r="AP64" s="64">
        <f t="shared" si="36"/>
        <v>0</v>
      </c>
      <c r="AQ64" s="64">
        <f t="shared" si="37"/>
        <v>0</v>
      </c>
    </row>
    <row r="65" spans="1:46">
      <c r="A65" s="324"/>
      <c r="B65" s="3" t="s">
        <v>23</v>
      </c>
      <c r="C65" s="7">
        <f>ASSECOPOL!I66</f>
        <v>2.4606380780105243E-4</v>
      </c>
      <c r="D65" s="7">
        <f>PEKAO!I66</f>
        <v>1.0514317977529913E-3</v>
      </c>
      <c r="E65" s="7">
        <f>BZWBK!I66</f>
        <v>3.0072027126802113E-3</v>
      </c>
      <c r="F65" s="7">
        <f>' BRE'!I66</f>
        <v>4.4828954190772336E-3</v>
      </c>
      <c r="G65" s="7">
        <f>GETIN!I66</f>
        <v>9.6903064248720532E-4</v>
      </c>
      <c r="H65" s="7">
        <f>GTC!I66</f>
        <v>-5.2029273195423444E-3</v>
      </c>
      <c r="I65" s="7">
        <f>KGHM!I66</f>
        <v>1.7124740086645631E-3</v>
      </c>
      <c r="J65" s="7">
        <f>PBG!I66</f>
        <v>3.7697404406406261E-3</v>
      </c>
      <c r="K65" s="7">
        <f>PKNORLEN!I66</f>
        <v>5.8604375294114689E-4</v>
      </c>
      <c r="L65" s="7">
        <f>PKOBP!I66</f>
        <v>3.5676786650900233E-3</v>
      </c>
      <c r="M65" s="7">
        <f>POLIMEXMS!I66</f>
        <v>-2.3730000289392682E-3</v>
      </c>
      <c r="N65" s="7">
        <f>TPSA!I66</f>
        <v>-4.3122839862547461E-4</v>
      </c>
      <c r="O65" s="7">
        <f>TVN!I66</f>
        <v>2.9538331333232603E-3</v>
      </c>
      <c r="P65" s="7">
        <f>Polnord!I66</f>
        <v>3.8160028654130574E-3</v>
      </c>
      <c r="Q65" s="7">
        <f>Agora!I66</f>
        <v>-1.0885392515303338E-3</v>
      </c>
      <c r="R65" s="7">
        <f>Cersanit!I66</f>
        <v>1.2765060749121372E-3</v>
      </c>
      <c r="S65" s="7">
        <f>Netia!I66</f>
        <v>-1.9904274526787373E-3</v>
      </c>
      <c r="T65" s="7">
        <f>Orbis!I66</f>
        <v>7.6509264409889909E-4</v>
      </c>
      <c r="U65" s="7"/>
      <c r="V65" s="7">
        <f>WIG!I66</f>
        <v>1.0710957323651431E-3</v>
      </c>
      <c r="W65" s="64">
        <f t="shared" si="18"/>
        <v>1.0710957323651431E-3</v>
      </c>
      <c r="X65" s="64">
        <f t="shared" si="19"/>
        <v>0</v>
      </c>
      <c r="Y65" s="64"/>
      <c r="Z65" s="64">
        <f t="shared" si="20"/>
        <v>0</v>
      </c>
      <c r="AA65" s="64">
        <f t="shared" si="21"/>
        <v>0</v>
      </c>
      <c r="AB65" s="64">
        <f t="shared" si="22"/>
        <v>0</v>
      </c>
      <c r="AC65" s="64">
        <f t="shared" si="23"/>
        <v>0</v>
      </c>
      <c r="AD65" s="64">
        <f t="shared" si="24"/>
        <v>0</v>
      </c>
      <c r="AE65" s="64">
        <f t="shared" si="25"/>
        <v>0</v>
      </c>
      <c r="AF65" s="64">
        <f t="shared" si="26"/>
        <v>0</v>
      </c>
      <c r="AG65" s="64">
        <f t="shared" si="27"/>
        <v>0</v>
      </c>
      <c r="AH65" s="64">
        <f t="shared" si="28"/>
        <v>0</v>
      </c>
      <c r="AI65" s="64">
        <f t="shared" si="29"/>
        <v>0</v>
      </c>
      <c r="AJ65" s="64">
        <f t="shared" si="30"/>
        <v>0</v>
      </c>
      <c r="AK65" s="64">
        <f t="shared" si="31"/>
        <v>0</v>
      </c>
      <c r="AL65" s="64">
        <f t="shared" si="32"/>
        <v>0</v>
      </c>
      <c r="AM65" s="64">
        <f t="shared" si="33"/>
        <v>0</v>
      </c>
      <c r="AN65" s="64">
        <f t="shared" si="34"/>
        <v>0</v>
      </c>
      <c r="AO65" s="64">
        <f t="shared" si="35"/>
        <v>0</v>
      </c>
      <c r="AP65" s="64">
        <f t="shared" si="36"/>
        <v>0</v>
      </c>
      <c r="AQ65" s="64">
        <f t="shared" si="37"/>
        <v>0</v>
      </c>
    </row>
    <row r="66" spans="1:46">
      <c r="A66" s="324"/>
      <c r="B66" s="3" t="s">
        <v>24</v>
      </c>
      <c r="C66" s="7">
        <f>ASSECOPOL!I67</f>
        <v>1.2477225068178899E-3</v>
      </c>
      <c r="D66" s="7">
        <f>PEKAO!I67</f>
        <v>1.032981973739403E-3</v>
      </c>
      <c r="E66" s="7">
        <f>BZWBK!I67</f>
        <v>-2.3472248120923237E-3</v>
      </c>
      <c r="F66" s="7">
        <f>' BRE'!I67</f>
        <v>-4.0663599717623835E-3</v>
      </c>
      <c r="G66" s="7">
        <f>GETIN!I67</f>
        <v>-2.8086239237502123E-3</v>
      </c>
      <c r="H66" s="7">
        <f>GTC!I67</f>
        <v>3.5100394595939306E-3</v>
      </c>
      <c r="I66" s="7">
        <f>KGHM!I67</f>
        <v>-5.2302996888524411E-3</v>
      </c>
      <c r="J66" s="7">
        <f>PBG!I67</f>
        <v>-4.3651185891870536E-3</v>
      </c>
      <c r="K66" s="7">
        <f>PKNORLEN!I67</f>
        <v>-4.4895920047487235E-4</v>
      </c>
      <c r="L66" s="7">
        <f>PKOBP!I67</f>
        <v>-1.2844542192340794E-3</v>
      </c>
      <c r="M66" s="7">
        <f>POLIMEXMS!I67</f>
        <v>-3.8511219079742135E-3</v>
      </c>
      <c r="N66" s="7">
        <f>TPSA!I67</f>
        <v>-1.5163442356529661E-3</v>
      </c>
      <c r="O66" s="7">
        <f>TVN!I67</f>
        <v>-3.7043083522295141E-3</v>
      </c>
      <c r="P66" s="7">
        <f>Polnord!I67</f>
        <v>-3.0222346655238127E-3</v>
      </c>
      <c r="Q66" s="7">
        <f>Agora!I67</f>
        <v>1.7318118663208916E-4</v>
      </c>
      <c r="R66" s="7">
        <f>Cersanit!I67</f>
        <v>-6.9347171103081116E-3</v>
      </c>
      <c r="S66" s="7">
        <f>Netia!I67</f>
        <v>-5.2520149239051409E-4</v>
      </c>
      <c r="T66" s="7">
        <f>Orbis!I67</f>
        <v>-1.9141536369475121E-3</v>
      </c>
      <c r="U66" s="7"/>
      <c r="V66" s="7">
        <f>WIG!I67</f>
        <v>-1.8724417600153357E-3</v>
      </c>
      <c r="W66" s="64">
        <f t="shared" si="18"/>
        <v>0</v>
      </c>
      <c r="X66" s="64">
        <f t="shared" si="19"/>
        <v>-1.8724417600153357E-3</v>
      </c>
      <c r="Y66" s="64"/>
      <c r="Z66" s="64">
        <f t="shared" ref="Z66:Z73" si="38">IF($X66=0,0,C66)</f>
        <v>1.2477225068178899E-3</v>
      </c>
      <c r="AA66" s="64">
        <f t="shared" ref="AA66:AA73" si="39">IF($X66=0,0,D66)</f>
        <v>1.032981973739403E-3</v>
      </c>
      <c r="AB66" s="64">
        <f t="shared" ref="AB66:AB73" si="40">IF($X66=0,0,E66)</f>
        <v>-2.3472248120923237E-3</v>
      </c>
      <c r="AC66" s="64">
        <f t="shared" ref="AC66:AC73" si="41">IF($X66=0,0,F66)</f>
        <v>-4.0663599717623835E-3</v>
      </c>
      <c r="AD66" s="64">
        <f t="shared" ref="AD66:AD73" si="42">IF($X66=0,0,G66)</f>
        <v>-2.8086239237502123E-3</v>
      </c>
      <c r="AE66" s="64">
        <f t="shared" ref="AE66:AE73" si="43">IF($X66=0,0,H66)</f>
        <v>3.5100394595939306E-3</v>
      </c>
      <c r="AF66" s="64">
        <f t="shared" ref="AF66:AF73" si="44">IF($X66=0,0,I66)</f>
        <v>-5.2302996888524411E-3</v>
      </c>
      <c r="AG66" s="64">
        <f t="shared" ref="AG66:AG73" si="45">IF($X66=0,0,J66)</f>
        <v>-4.3651185891870536E-3</v>
      </c>
      <c r="AH66" s="64">
        <f t="shared" ref="AH66:AH73" si="46">IF($X66=0,0,K66)</f>
        <v>-4.4895920047487235E-4</v>
      </c>
      <c r="AI66" s="64">
        <f t="shared" ref="AI66:AI73" si="47">IF($X66=0,0,L66)</f>
        <v>-1.2844542192340794E-3</v>
      </c>
      <c r="AJ66" s="64">
        <f t="shared" ref="AJ66:AJ73" si="48">IF($X66=0,0,M66)</f>
        <v>-3.8511219079742135E-3</v>
      </c>
      <c r="AK66" s="64">
        <f t="shared" ref="AK66:AK73" si="49">IF($X66=0,0,N66)</f>
        <v>-1.5163442356529661E-3</v>
      </c>
      <c r="AL66" s="64">
        <f t="shared" ref="AL66:AL73" si="50">IF($X66=0,0,O66)</f>
        <v>-3.7043083522295141E-3</v>
      </c>
      <c r="AM66" s="64">
        <f t="shared" ref="AM66:AM73" si="51">IF($X66=0,0,P66)</f>
        <v>-3.0222346655238127E-3</v>
      </c>
      <c r="AN66" s="64">
        <f t="shared" ref="AN66:AN73" si="52">IF($X66=0,0,Q66)</f>
        <v>1.7318118663208916E-4</v>
      </c>
      <c r="AO66" s="64">
        <f t="shared" ref="AO66:AO73" si="53">IF($X66=0,0,R66)</f>
        <v>-6.9347171103081116E-3</v>
      </c>
      <c r="AP66" s="64">
        <f t="shared" ref="AP66:AP73" si="54">IF($X66=0,0,S66)</f>
        <v>-5.2520149239051409E-4</v>
      </c>
      <c r="AQ66" s="64">
        <f t="shared" ref="AQ66:AQ73" si="55">IF($X66=0,0,T66)</f>
        <v>-1.9141536369475121E-3</v>
      </c>
    </row>
    <row r="67" spans="1:46">
      <c r="A67" s="324"/>
      <c r="B67" s="3" t="s">
        <v>25</v>
      </c>
      <c r="C67" s="7">
        <f>ASSECOPOL!I68</f>
        <v>-1.8942192403938103E-3</v>
      </c>
      <c r="D67" s="7">
        <f>PEKAO!I68</f>
        <v>-3.4685239306032727E-3</v>
      </c>
      <c r="E67" s="7">
        <f>BZWBK!I68</f>
        <v>-2.7274277315257104E-3</v>
      </c>
      <c r="F67" s="7">
        <f>' BRE'!I68</f>
        <v>-5.5354742139958179E-3</v>
      </c>
      <c r="G67" s="7">
        <f>GETIN!I68</f>
        <v>-3.5709885884503754E-3</v>
      </c>
      <c r="H67" s="7">
        <f>GTC!I68</f>
        <v>-1.6891880035751702E-3</v>
      </c>
      <c r="I67" s="7">
        <f>KGHM!I68</f>
        <v>-4.7946226036431235E-3</v>
      </c>
      <c r="J67" s="7">
        <f>PBG!I68</f>
        <v>4.2600947568269357E-4</v>
      </c>
      <c r="K67" s="7">
        <f>PKNORLEN!I68</f>
        <v>-3.7654027776477502E-3</v>
      </c>
      <c r="L67" s="7">
        <f>PKOBP!I68</f>
        <v>-5.6618972098042139E-3</v>
      </c>
      <c r="M67" s="7">
        <f>POLIMEXMS!I68</f>
        <v>-5.2621171831793666E-4</v>
      </c>
      <c r="N67" s="7">
        <f>TPSA!I68</f>
        <v>-3.7692452359951089E-3</v>
      </c>
      <c r="O67" s="7">
        <f>TVN!I68</f>
        <v>-3.9034034716160493E-3</v>
      </c>
      <c r="P67" s="7">
        <f>Polnord!I68</f>
        <v>-6.3595513902833575E-3</v>
      </c>
      <c r="Q67" s="7">
        <f>Agora!I68</f>
        <v>-5.9398357283091197E-3</v>
      </c>
      <c r="R67" s="7">
        <f>Cersanit!I68</f>
        <v>-1.5529167824170681E-3</v>
      </c>
      <c r="S67" s="7">
        <f>Netia!I68</f>
        <v>-6.0890238527131955E-4</v>
      </c>
      <c r="T67" s="7">
        <f>Orbis!I68</f>
        <v>-3.6589119148101967E-3</v>
      </c>
      <c r="U67" s="7"/>
      <c r="V67" s="7">
        <f>WIG!I68</f>
        <v>-2.4737087512426642E-3</v>
      </c>
      <c r="W67" s="64">
        <f t="shared" ref="W67:W73" si="56">IF(V67&gt;0,V67,0)</f>
        <v>0</v>
      </c>
      <c r="X67" s="64">
        <f t="shared" ref="X67:X73" si="57">IF(V67&lt;0,V67,0)</f>
        <v>-2.4737087512426642E-3</v>
      </c>
      <c r="Y67" s="64"/>
      <c r="Z67" s="64">
        <f t="shared" si="38"/>
        <v>-1.8942192403938103E-3</v>
      </c>
      <c r="AA67" s="64">
        <f t="shared" si="39"/>
        <v>-3.4685239306032727E-3</v>
      </c>
      <c r="AB67" s="64">
        <f t="shared" si="40"/>
        <v>-2.7274277315257104E-3</v>
      </c>
      <c r="AC67" s="64">
        <f t="shared" si="41"/>
        <v>-5.5354742139958179E-3</v>
      </c>
      <c r="AD67" s="64">
        <f t="shared" si="42"/>
        <v>-3.5709885884503754E-3</v>
      </c>
      <c r="AE67" s="64">
        <f t="shared" si="43"/>
        <v>-1.6891880035751702E-3</v>
      </c>
      <c r="AF67" s="64">
        <f t="shared" si="44"/>
        <v>-4.7946226036431235E-3</v>
      </c>
      <c r="AG67" s="64">
        <f t="shared" si="45"/>
        <v>4.2600947568269357E-4</v>
      </c>
      <c r="AH67" s="64">
        <f t="shared" si="46"/>
        <v>-3.7654027776477502E-3</v>
      </c>
      <c r="AI67" s="64">
        <f t="shared" si="47"/>
        <v>-5.6618972098042139E-3</v>
      </c>
      <c r="AJ67" s="64">
        <f t="shared" si="48"/>
        <v>-5.2621171831793666E-4</v>
      </c>
      <c r="AK67" s="64">
        <f t="shared" si="49"/>
        <v>-3.7692452359951089E-3</v>
      </c>
      <c r="AL67" s="64">
        <f t="shared" si="50"/>
        <v>-3.9034034716160493E-3</v>
      </c>
      <c r="AM67" s="64">
        <f t="shared" si="51"/>
        <v>-6.3595513902833575E-3</v>
      </c>
      <c r="AN67" s="64">
        <f t="shared" si="52"/>
        <v>-5.9398357283091197E-3</v>
      </c>
      <c r="AO67" s="64">
        <f t="shared" si="53"/>
        <v>-1.5529167824170681E-3</v>
      </c>
      <c r="AP67" s="64">
        <f t="shared" si="54"/>
        <v>-6.0890238527131955E-4</v>
      </c>
      <c r="AQ67" s="64">
        <f t="shared" si="55"/>
        <v>-3.6589119148101967E-3</v>
      </c>
    </row>
    <row r="68" spans="1:46">
      <c r="A68" s="324"/>
      <c r="B68" s="3" t="s">
        <v>26</v>
      </c>
      <c r="C68" s="7">
        <f>ASSECOPOL!I69</f>
        <v>9.0397174971554729E-4</v>
      </c>
      <c r="D68" s="7">
        <f>PEKAO!I69</f>
        <v>2.3134454562633421E-3</v>
      </c>
      <c r="E68" s="7">
        <f>BZWBK!I69</f>
        <v>-2.1199953223369566E-3</v>
      </c>
      <c r="F68" s="7">
        <f>' BRE'!I69</f>
        <v>5.9276299471691775E-3</v>
      </c>
      <c r="G68" s="7">
        <f>GETIN!I69</f>
        <v>3.7125956735862566E-3</v>
      </c>
      <c r="H68" s="7">
        <f>GTC!I69</f>
        <v>2.3843502166514419E-3</v>
      </c>
      <c r="I68" s="7">
        <f>KGHM!I69</f>
        <v>8.6425816852551476E-3</v>
      </c>
      <c r="J68" s="7">
        <f>PBG!I69</f>
        <v>3.237784861659071E-3</v>
      </c>
      <c r="K68" s="7">
        <f>PKNORLEN!I69</f>
        <v>4.4377702597932786E-3</v>
      </c>
      <c r="L68" s="7">
        <f>PKOBP!I69</f>
        <v>3.4103219848248224E-3</v>
      </c>
      <c r="M68" s="7">
        <f>POLIMEXMS!I69</f>
        <v>3.8277262682807527E-3</v>
      </c>
      <c r="N68" s="7">
        <f>TPSA!I69</f>
        <v>4.9071644083219504E-3</v>
      </c>
      <c r="O68" s="7">
        <f>TVN!I69</f>
        <v>5.0482799378641424E-3</v>
      </c>
      <c r="P68" s="7">
        <f>Polnord!I69</f>
        <v>4.0686367296950427E-3</v>
      </c>
      <c r="Q68" s="7">
        <f>Agora!I69</f>
        <v>3.4254075161321536E-3</v>
      </c>
      <c r="R68" s="7">
        <f>Cersanit!I69</f>
        <v>-1.6570469414504293E-4</v>
      </c>
      <c r="S68" s="7">
        <f>Netia!I69</f>
        <v>1.4973883168381476E-3</v>
      </c>
      <c r="T68" s="7">
        <f>Orbis!I69</f>
        <v>2.6821954220615312E-3</v>
      </c>
      <c r="U68" s="7"/>
      <c r="V68" s="7">
        <f>WIG!I69</f>
        <v>3.4444307177376662E-3</v>
      </c>
      <c r="W68" s="64">
        <f t="shared" si="56"/>
        <v>3.4444307177376662E-3</v>
      </c>
      <c r="X68" s="64">
        <f t="shared" si="57"/>
        <v>0</v>
      </c>
      <c r="Y68" s="64"/>
      <c r="Z68" s="64">
        <f t="shared" si="38"/>
        <v>0</v>
      </c>
      <c r="AA68" s="64">
        <f t="shared" si="39"/>
        <v>0</v>
      </c>
      <c r="AB68" s="64">
        <f t="shared" si="40"/>
        <v>0</v>
      </c>
      <c r="AC68" s="64">
        <f t="shared" si="41"/>
        <v>0</v>
      </c>
      <c r="AD68" s="64">
        <f t="shared" si="42"/>
        <v>0</v>
      </c>
      <c r="AE68" s="64">
        <f t="shared" si="43"/>
        <v>0</v>
      </c>
      <c r="AF68" s="64">
        <f t="shared" si="44"/>
        <v>0</v>
      </c>
      <c r="AG68" s="64">
        <f t="shared" si="45"/>
        <v>0</v>
      </c>
      <c r="AH68" s="64">
        <f t="shared" si="46"/>
        <v>0</v>
      </c>
      <c r="AI68" s="64">
        <f t="shared" si="47"/>
        <v>0</v>
      </c>
      <c r="AJ68" s="64">
        <f t="shared" si="48"/>
        <v>0</v>
      </c>
      <c r="AK68" s="64">
        <f t="shared" si="49"/>
        <v>0</v>
      </c>
      <c r="AL68" s="64">
        <f t="shared" si="50"/>
        <v>0</v>
      </c>
      <c r="AM68" s="64">
        <f t="shared" si="51"/>
        <v>0</v>
      </c>
      <c r="AN68" s="64">
        <f t="shared" si="52"/>
        <v>0</v>
      </c>
      <c r="AO68" s="64">
        <f t="shared" si="53"/>
        <v>0</v>
      </c>
      <c r="AP68" s="64">
        <f t="shared" si="54"/>
        <v>0</v>
      </c>
      <c r="AQ68" s="64">
        <f t="shared" si="55"/>
        <v>0</v>
      </c>
    </row>
    <row r="69" spans="1:46">
      <c r="A69" s="324"/>
      <c r="B69" s="3" t="s">
        <v>27</v>
      </c>
      <c r="C69" s="7">
        <f>ASSECOPOL!I70</f>
        <v>3.2456885178788731E-4</v>
      </c>
      <c r="D69" s="7">
        <f>PEKAO!I70</f>
        <v>-2.7825873809800856E-3</v>
      </c>
      <c r="E69" s="7">
        <f>BZWBK!I70</f>
        <v>9.628867974838907E-4</v>
      </c>
      <c r="F69" s="7">
        <f>' BRE'!I70</f>
        <v>-5.2370074313084071E-4</v>
      </c>
      <c r="G69" s="7">
        <f>GETIN!I70</f>
        <v>-2.9961112465867923E-3</v>
      </c>
      <c r="H69" s="7">
        <f>GTC!I70</f>
        <v>-1.4217008140389334E-3</v>
      </c>
      <c r="I69" s="7">
        <f>KGHM!I70</f>
        <v>2.0739311904543131E-4</v>
      </c>
      <c r="J69" s="7">
        <f>PBG!I70</f>
        <v>8.7570813251370519E-4</v>
      </c>
      <c r="K69" s="7">
        <f>PKNORLEN!I70</f>
        <v>3.865877583094412E-5</v>
      </c>
      <c r="L69" s="7">
        <f>PKOBP!I70</f>
        <v>-1.1504738472474401E-3</v>
      </c>
      <c r="M69" s="7">
        <f>POLIMEXMS!I70</f>
        <v>-3.3041155682008261E-3</v>
      </c>
      <c r="N69" s="7">
        <f>TPSA!I70</f>
        <v>3.4674565883312525E-3</v>
      </c>
      <c r="O69" s="7">
        <f>TVN!I70</f>
        <v>-1.3590880207893618E-3</v>
      </c>
      <c r="P69" s="7">
        <f>Polnord!I70</f>
        <v>1.5089209104807168E-3</v>
      </c>
      <c r="Q69" s="7">
        <f>Agora!I70</f>
        <v>4.4571022961791088E-4</v>
      </c>
      <c r="R69" s="7">
        <f>Cersanit!I70</f>
        <v>3.7909663625948792E-3</v>
      </c>
      <c r="S69" s="7">
        <f>Netia!I70</f>
        <v>-9.5295405627445168E-4</v>
      </c>
      <c r="T69" s="7">
        <f>Orbis!I70</f>
        <v>4.0584245194871862E-5</v>
      </c>
      <c r="U69" s="7"/>
      <c r="V69" s="7">
        <f>WIG!I70</f>
        <v>-2.3207007268574752E-4</v>
      </c>
      <c r="W69" s="64">
        <f t="shared" si="56"/>
        <v>0</v>
      </c>
      <c r="X69" s="64">
        <f t="shared" si="57"/>
        <v>-2.3207007268574752E-4</v>
      </c>
      <c r="Y69" s="64"/>
      <c r="Z69" s="64">
        <f t="shared" si="38"/>
        <v>3.2456885178788731E-4</v>
      </c>
      <c r="AA69" s="64">
        <f t="shared" si="39"/>
        <v>-2.7825873809800856E-3</v>
      </c>
      <c r="AB69" s="64">
        <f t="shared" si="40"/>
        <v>9.628867974838907E-4</v>
      </c>
      <c r="AC69" s="64">
        <f t="shared" si="41"/>
        <v>-5.2370074313084071E-4</v>
      </c>
      <c r="AD69" s="64">
        <f t="shared" si="42"/>
        <v>-2.9961112465867923E-3</v>
      </c>
      <c r="AE69" s="64">
        <f t="shared" si="43"/>
        <v>-1.4217008140389334E-3</v>
      </c>
      <c r="AF69" s="64">
        <f t="shared" si="44"/>
        <v>2.0739311904543131E-4</v>
      </c>
      <c r="AG69" s="64">
        <f t="shared" si="45"/>
        <v>8.7570813251370519E-4</v>
      </c>
      <c r="AH69" s="64">
        <f t="shared" si="46"/>
        <v>3.865877583094412E-5</v>
      </c>
      <c r="AI69" s="64">
        <f t="shared" si="47"/>
        <v>-1.1504738472474401E-3</v>
      </c>
      <c r="AJ69" s="64">
        <f t="shared" si="48"/>
        <v>-3.3041155682008261E-3</v>
      </c>
      <c r="AK69" s="64">
        <f t="shared" si="49"/>
        <v>3.4674565883312525E-3</v>
      </c>
      <c r="AL69" s="64">
        <f t="shared" si="50"/>
        <v>-1.3590880207893618E-3</v>
      </c>
      <c r="AM69" s="64">
        <f t="shared" si="51"/>
        <v>1.5089209104807168E-3</v>
      </c>
      <c r="AN69" s="64">
        <f t="shared" si="52"/>
        <v>4.4571022961791088E-4</v>
      </c>
      <c r="AO69" s="64">
        <f t="shared" si="53"/>
        <v>3.7909663625948792E-3</v>
      </c>
      <c r="AP69" s="64">
        <f t="shared" si="54"/>
        <v>-9.5295405627445168E-4</v>
      </c>
      <c r="AQ69" s="64">
        <f t="shared" si="55"/>
        <v>4.0584245194871862E-5</v>
      </c>
    </row>
    <row r="70" spans="1:46">
      <c r="A70" s="324"/>
      <c r="B70" s="3" t="s">
        <v>28</v>
      </c>
      <c r="C70" s="7">
        <f>ASSECOPOL!I71</f>
        <v>-2.1741726536968933E-3</v>
      </c>
      <c r="D70" s="7">
        <f>PEKAO!I71</f>
        <v>5.2205087822422887E-3</v>
      </c>
      <c r="E70" s="7">
        <f>BZWBK!I71</f>
        <v>6.4069727963825965E-3</v>
      </c>
      <c r="F70" s="7">
        <f>' BRE'!I71</f>
        <v>8.4728539371614056E-4</v>
      </c>
      <c r="G70" s="7">
        <f>GETIN!I71</f>
        <v>5.4778532716937825E-3</v>
      </c>
      <c r="H70" s="7">
        <f>GTC!I71</f>
        <v>-2.9518617589530086E-3</v>
      </c>
      <c r="I70" s="7">
        <f>KGHM!I71</f>
        <v>4.3064763435299138E-3</v>
      </c>
      <c r="J70" s="7">
        <f>PBG!I71</f>
        <v>2.2946035746723575E-3</v>
      </c>
      <c r="K70" s="7">
        <f>PKNORLEN!I71</f>
        <v>1.3617609707756448E-3</v>
      </c>
      <c r="L70" s="7">
        <f>PKOBP!I71</f>
        <v>6.729068787682483E-3</v>
      </c>
      <c r="M70" s="7">
        <f>POLIMEXMS!I71</f>
        <v>-3.380254894990609E-4</v>
      </c>
      <c r="N70" s="7">
        <f>TPSA!I71</f>
        <v>2.2758992684514048E-3</v>
      </c>
      <c r="O70" s="7">
        <f>TVN!I71</f>
        <v>6.4091155265396901E-4</v>
      </c>
      <c r="P70" s="7">
        <f>Polnord!I71</f>
        <v>1.5177792177990159E-3</v>
      </c>
      <c r="Q70" s="7">
        <f>Agora!I71</f>
        <v>5.6953402855855458E-3</v>
      </c>
      <c r="R70" s="7">
        <f>Cersanit!I71</f>
        <v>-1.308238464927642E-2</v>
      </c>
      <c r="S70" s="7">
        <f>Netia!I71</f>
        <v>7.2519484973673836E-3</v>
      </c>
      <c r="T70" s="7">
        <f>Orbis!I71</f>
        <v>4.781882014138563E-3</v>
      </c>
      <c r="U70" s="7"/>
      <c r="V70" s="7">
        <f>WIG!I71</f>
        <v>3.1675616662203E-3</v>
      </c>
      <c r="W70" s="64">
        <f t="shared" si="56"/>
        <v>3.1675616662203E-3</v>
      </c>
      <c r="X70" s="64">
        <f t="shared" si="57"/>
        <v>0</v>
      </c>
      <c r="Y70" s="64"/>
      <c r="Z70" s="64">
        <f t="shared" si="38"/>
        <v>0</v>
      </c>
      <c r="AA70" s="64">
        <f t="shared" si="39"/>
        <v>0</v>
      </c>
      <c r="AB70" s="64">
        <f t="shared" si="40"/>
        <v>0</v>
      </c>
      <c r="AC70" s="64">
        <f t="shared" si="41"/>
        <v>0</v>
      </c>
      <c r="AD70" s="64">
        <f t="shared" si="42"/>
        <v>0</v>
      </c>
      <c r="AE70" s="64">
        <f t="shared" si="43"/>
        <v>0</v>
      </c>
      <c r="AF70" s="64">
        <f t="shared" si="44"/>
        <v>0</v>
      </c>
      <c r="AG70" s="64">
        <f t="shared" si="45"/>
        <v>0</v>
      </c>
      <c r="AH70" s="64">
        <f t="shared" si="46"/>
        <v>0</v>
      </c>
      <c r="AI70" s="64">
        <f t="shared" si="47"/>
        <v>0</v>
      </c>
      <c r="AJ70" s="64">
        <f t="shared" si="48"/>
        <v>0</v>
      </c>
      <c r="AK70" s="64">
        <f t="shared" si="49"/>
        <v>0</v>
      </c>
      <c r="AL70" s="64">
        <f t="shared" si="50"/>
        <v>0</v>
      </c>
      <c r="AM70" s="64">
        <f t="shared" si="51"/>
        <v>0</v>
      </c>
      <c r="AN70" s="64">
        <f t="shared" si="52"/>
        <v>0</v>
      </c>
      <c r="AO70" s="64">
        <f t="shared" si="53"/>
        <v>0</v>
      </c>
      <c r="AP70" s="64">
        <f t="shared" si="54"/>
        <v>0</v>
      </c>
      <c r="AQ70" s="64">
        <f t="shared" si="55"/>
        <v>0</v>
      </c>
    </row>
    <row r="71" spans="1:46">
      <c r="A71" s="324"/>
      <c r="B71" s="3" t="s">
        <v>29</v>
      </c>
      <c r="C71" s="7">
        <f>ASSECOPOL!I72</f>
        <v>4.4144149575620404E-4</v>
      </c>
      <c r="D71" s="7">
        <f>PEKAO!I72</f>
        <v>3.9553093091934458E-3</v>
      </c>
      <c r="E71" s="7">
        <f>BZWBK!I72</f>
        <v>-9.3283762605353827E-4</v>
      </c>
      <c r="F71" s="7">
        <f>' BRE'!I72</f>
        <v>5.2721411996109373E-3</v>
      </c>
      <c r="G71" s="7">
        <f>GETIN!I72</f>
        <v>-4.0668595186068343E-4</v>
      </c>
      <c r="H71" s="7">
        <f>GTC!I72</f>
        <v>2.8184000952465905E-3</v>
      </c>
      <c r="I71" s="7">
        <f>KGHM!I72</f>
        <v>4.4059398330738627E-3</v>
      </c>
      <c r="J71" s="7">
        <f>PBG!I72</f>
        <v>-5.2224200970600442E-3</v>
      </c>
      <c r="K71" s="7">
        <f>PKNORLEN!I72</f>
        <v>3.196075709501478E-4</v>
      </c>
      <c r="L71" s="7">
        <f>PKOBP!I72</f>
        <v>1.1818549593320719E-3</v>
      </c>
      <c r="M71" s="7">
        <f>POLIMEXMS!I72</f>
        <v>-2.4781368250587467E-3</v>
      </c>
      <c r="N71" s="7">
        <f>TPSA!I72</f>
        <v>6.2291914178344023E-4</v>
      </c>
      <c r="O71" s="7">
        <f>TVN!I72</f>
        <v>1.6570552751920358E-3</v>
      </c>
      <c r="P71" s="7">
        <f>Polnord!I72</f>
        <v>-9.3878793328921984E-4</v>
      </c>
      <c r="Q71" s="7">
        <f>Agora!I72</f>
        <v>-3.200075362075311E-4</v>
      </c>
      <c r="R71" s="7">
        <f>Cersanit!I72</f>
        <v>3.9416710566211981E-3</v>
      </c>
      <c r="S71" s="7">
        <f>Netia!I72</f>
        <v>-2.6013508591586838E-4</v>
      </c>
      <c r="T71" s="7">
        <f>Orbis!I72</f>
        <v>2.7142992224277987E-4</v>
      </c>
      <c r="U71" s="7"/>
      <c r="V71" s="7">
        <f>WIG!I72</f>
        <v>1.0586443412321368E-3</v>
      </c>
      <c r="W71" s="64">
        <f t="shared" si="56"/>
        <v>1.0586443412321368E-3</v>
      </c>
      <c r="X71" s="64">
        <f t="shared" si="57"/>
        <v>0</v>
      </c>
      <c r="Y71" s="64"/>
      <c r="Z71" s="64">
        <f t="shared" si="38"/>
        <v>0</v>
      </c>
      <c r="AA71" s="64">
        <f t="shared" si="39"/>
        <v>0</v>
      </c>
      <c r="AB71" s="64">
        <f t="shared" si="40"/>
        <v>0</v>
      </c>
      <c r="AC71" s="64">
        <f t="shared" si="41"/>
        <v>0</v>
      </c>
      <c r="AD71" s="64">
        <f t="shared" si="42"/>
        <v>0</v>
      </c>
      <c r="AE71" s="64">
        <f t="shared" si="43"/>
        <v>0</v>
      </c>
      <c r="AF71" s="64">
        <f t="shared" si="44"/>
        <v>0</v>
      </c>
      <c r="AG71" s="64">
        <f t="shared" si="45"/>
        <v>0</v>
      </c>
      <c r="AH71" s="64">
        <f t="shared" si="46"/>
        <v>0</v>
      </c>
      <c r="AI71" s="64">
        <f t="shared" si="47"/>
        <v>0</v>
      </c>
      <c r="AJ71" s="64">
        <f t="shared" si="48"/>
        <v>0</v>
      </c>
      <c r="AK71" s="64">
        <f t="shared" si="49"/>
        <v>0</v>
      </c>
      <c r="AL71" s="64">
        <f t="shared" si="50"/>
        <v>0</v>
      </c>
      <c r="AM71" s="64">
        <f t="shared" si="51"/>
        <v>0</v>
      </c>
      <c r="AN71" s="64">
        <f t="shared" si="52"/>
        <v>0</v>
      </c>
      <c r="AO71" s="64">
        <f t="shared" si="53"/>
        <v>0</v>
      </c>
      <c r="AP71" s="64">
        <f t="shared" si="54"/>
        <v>0</v>
      </c>
      <c r="AQ71" s="64">
        <f t="shared" si="55"/>
        <v>0</v>
      </c>
    </row>
    <row r="72" spans="1:46">
      <c r="A72" s="324"/>
      <c r="B72" s="3" t="s">
        <v>30</v>
      </c>
      <c r="C72" s="7">
        <f>ASSECOPOL!I73</f>
        <v>-3.2827446935165387E-3</v>
      </c>
      <c r="D72" s="7">
        <f>PEKAO!I73</f>
        <v>-1.0625384500970783E-3</v>
      </c>
      <c r="E72" s="7">
        <f>BZWBK!I73</f>
        <v>-7.9755712337099529E-5</v>
      </c>
      <c r="F72" s="7">
        <f>' BRE'!I73</f>
        <v>-1.1487964603846786E-3</v>
      </c>
      <c r="G72" s="7">
        <f>GETIN!I73</f>
        <v>1.7018669000277132E-3</v>
      </c>
      <c r="H72" s="7">
        <f>GTC!I73</f>
        <v>2.3497560375988088E-3</v>
      </c>
      <c r="I72" s="7">
        <f>KGHM!I73</f>
        <v>2.6676273508647813E-3</v>
      </c>
      <c r="J72" s="7">
        <f>PBG!I73</f>
        <v>6.3155131669036268E-4</v>
      </c>
      <c r="K72" s="7">
        <f>PKNORLEN!I73</f>
        <v>3.850870185950235E-3</v>
      </c>
      <c r="L72" s="7">
        <f>PKOBP!I73</f>
        <v>-2.1625701670297598E-3</v>
      </c>
      <c r="M72" s="7">
        <f>POLIMEXMS!I73</f>
        <v>-2.5901344530496178E-3</v>
      </c>
      <c r="N72" s="7">
        <f>TPSA!I73</f>
        <v>-5.6506288754642874E-3</v>
      </c>
      <c r="O72" s="7">
        <f>TVN!I73</f>
        <v>-5.0439298010283261E-3</v>
      </c>
      <c r="P72" s="7">
        <f>Polnord!I73</f>
        <v>-2.7357012724870291E-3</v>
      </c>
      <c r="Q72" s="7">
        <f>Agora!I73</f>
        <v>-1.6617728982756437E-3</v>
      </c>
      <c r="R72" s="7">
        <f>Cersanit!I73</f>
        <v>-1.617566582518869E-3</v>
      </c>
      <c r="S72" s="7">
        <f>Netia!I73</f>
        <v>-1.1564456418745484E-3</v>
      </c>
      <c r="T72" s="7">
        <f>Orbis!I73</f>
        <v>-3.4748114806324448E-3</v>
      </c>
      <c r="U72" s="7"/>
      <c r="V72" s="7">
        <f>WIG!I73</f>
        <v>-9.2277196291334093E-4</v>
      </c>
      <c r="W72" s="64">
        <f t="shared" si="56"/>
        <v>0</v>
      </c>
      <c r="X72" s="64">
        <f t="shared" si="57"/>
        <v>-9.2277196291334093E-4</v>
      </c>
      <c r="Y72" s="64"/>
      <c r="Z72" s="64">
        <f t="shared" si="38"/>
        <v>-3.2827446935165387E-3</v>
      </c>
      <c r="AA72" s="64">
        <f t="shared" si="39"/>
        <v>-1.0625384500970783E-3</v>
      </c>
      <c r="AB72" s="64">
        <f t="shared" si="40"/>
        <v>-7.9755712337099529E-5</v>
      </c>
      <c r="AC72" s="64">
        <f t="shared" si="41"/>
        <v>-1.1487964603846786E-3</v>
      </c>
      <c r="AD72" s="64">
        <f t="shared" si="42"/>
        <v>1.7018669000277132E-3</v>
      </c>
      <c r="AE72" s="64">
        <f t="shared" si="43"/>
        <v>2.3497560375988088E-3</v>
      </c>
      <c r="AF72" s="64">
        <f t="shared" si="44"/>
        <v>2.6676273508647813E-3</v>
      </c>
      <c r="AG72" s="64">
        <f t="shared" si="45"/>
        <v>6.3155131669036268E-4</v>
      </c>
      <c r="AH72" s="64">
        <f t="shared" si="46"/>
        <v>3.850870185950235E-3</v>
      </c>
      <c r="AI72" s="64">
        <f t="shared" si="47"/>
        <v>-2.1625701670297598E-3</v>
      </c>
      <c r="AJ72" s="64">
        <f t="shared" si="48"/>
        <v>-2.5901344530496178E-3</v>
      </c>
      <c r="AK72" s="64">
        <f t="shared" si="49"/>
        <v>-5.6506288754642874E-3</v>
      </c>
      <c r="AL72" s="64">
        <f t="shared" si="50"/>
        <v>-5.0439298010283261E-3</v>
      </c>
      <c r="AM72" s="64">
        <f t="shared" si="51"/>
        <v>-2.7357012724870291E-3</v>
      </c>
      <c r="AN72" s="64">
        <f t="shared" si="52"/>
        <v>-1.6617728982756437E-3</v>
      </c>
      <c r="AO72" s="64">
        <f t="shared" si="53"/>
        <v>-1.617566582518869E-3</v>
      </c>
      <c r="AP72" s="64">
        <f t="shared" si="54"/>
        <v>-1.1564456418745484E-3</v>
      </c>
      <c r="AQ72" s="64">
        <f t="shared" si="55"/>
        <v>-3.4748114806324448E-3</v>
      </c>
    </row>
    <row r="73" spans="1:46" ht="15" thickBot="1">
      <c r="A73" s="324"/>
      <c r="B73" s="3" t="s">
        <v>31</v>
      </c>
      <c r="C73" s="7">
        <f>ASSECOPOL!I74</f>
        <v>3.4627992418469573E-3</v>
      </c>
      <c r="D73" s="7">
        <f>PEKAO!I74</f>
        <v>-6.5131342529958715E-4</v>
      </c>
      <c r="E73" s="7">
        <f>BZWBK!I74</f>
        <v>9.2396627584946135E-4</v>
      </c>
      <c r="F73" s="7">
        <f>' BRE'!I74</f>
        <v>3.8489975122595363E-3</v>
      </c>
      <c r="G73" s="7">
        <f>GETIN!I74</f>
        <v>1.9230725286801418E-3</v>
      </c>
      <c r="H73" s="7">
        <f>GTC!I74</f>
        <v>-2.461783289558587E-4</v>
      </c>
      <c r="I73" s="7">
        <f>KGHM!I74</f>
        <v>1.1875129660050556E-2</v>
      </c>
      <c r="J73" s="7">
        <f>PBG!I74</f>
        <v>-9.64485778758019E-3</v>
      </c>
      <c r="K73" s="7">
        <f>PKNORLEN!I74</f>
        <v>2.8149292976117016E-3</v>
      </c>
      <c r="L73" s="7">
        <f>PKOBP!I74</f>
        <v>4.5799855449977725E-4</v>
      </c>
      <c r="M73" s="7">
        <f>POLIMEXMS!I74</f>
        <v>8.5555438663469097E-4</v>
      </c>
      <c r="N73" s="7">
        <f>TPSA!I74</f>
        <v>6.6702127107015553E-4</v>
      </c>
      <c r="O73" s="7">
        <f>TVN!I74</f>
        <v>2.5364198793747911E-3</v>
      </c>
      <c r="P73" s="7">
        <f>Polnord!I74</f>
        <v>-2.7942535215660451E-3</v>
      </c>
      <c r="Q73" s="7">
        <f>Agora!I74</f>
        <v>-1.3669415950757068E-3</v>
      </c>
      <c r="R73" s="7">
        <f>Cersanit!I74</f>
        <v>-9.2552972717772116E-4</v>
      </c>
      <c r="S73" s="7">
        <f>Netia!I74</f>
        <v>-7.6444287396129032E-4</v>
      </c>
      <c r="T73" s="7">
        <f>Orbis!I74</f>
        <v>2.9366565232158966E-3</v>
      </c>
      <c r="V73" s="7">
        <f>WIG!I74</f>
        <v>2.1053328742893502E-3</v>
      </c>
      <c r="W73" s="64">
        <f t="shared" si="56"/>
        <v>2.1053328742893502E-3</v>
      </c>
      <c r="X73" s="64">
        <f t="shared" si="57"/>
        <v>0</v>
      </c>
      <c r="Y73" s="64"/>
      <c r="Z73" s="64">
        <f t="shared" si="38"/>
        <v>0</v>
      </c>
      <c r="AA73" s="64">
        <f t="shared" si="39"/>
        <v>0</v>
      </c>
      <c r="AB73" s="64">
        <f t="shared" si="40"/>
        <v>0</v>
      </c>
      <c r="AC73" s="64">
        <f t="shared" si="41"/>
        <v>0</v>
      </c>
      <c r="AD73" s="64">
        <f t="shared" si="42"/>
        <v>0</v>
      </c>
      <c r="AE73" s="64">
        <f t="shared" si="43"/>
        <v>0</v>
      </c>
      <c r="AF73" s="64">
        <f t="shared" si="44"/>
        <v>0</v>
      </c>
      <c r="AG73" s="64">
        <f t="shared" si="45"/>
        <v>0</v>
      </c>
      <c r="AH73" s="64">
        <f t="shared" si="46"/>
        <v>0</v>
      </c>
      <c r="AI73" s="64">
        <f t="shared" si="47"/>
        <v>0</v>
      </c>
      <c r="AJ73" s="64">
        <f t="shared" si="48"/>
        <v>0</v>
      </c>
      <c r="AK73" s="64">
        <f t="shared" si="49"/>
        <v>0</v>
      </c>
      <c r="AL73" s="64">
        <f t="shared" si="50"/>
        <v>0</v>
      </c>
      <c r="AM73" s="64">
        <f t="shared" si="51"/>
        <v>0</v>
      </c>
      <c r="AN73" s="64">
        <f t="shared" si="52"/>
        <v>0</v>
      </c>
      <c r="AO73" s="64">
        <f t="shared" si="53"/>
        <v>0</v>
      </c>
      <c r="AP73" s="64">
        <f t="shared" si="54"/>
        <v>0</v>
      </c>
      <c r="AQ73" s="64">
        <f t="shared" si="55"/>
        <v>0</v>
      </c>
    </row>
    <row r="74" spans="1:46" ht="15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P74" s="7"/>
      <c r="Q74" s="7"/>
      <c r="R74" s="7"/>
      <c r="S74" s="96"/>
      <c r="T74" s="7"/>
      <c r="W74" s="64"/>
      <c r="X74" s="64"/>
      <c r="Y74" s="91" t="s">
        <v>127</v>
      </c>
      <c r="Z74" s="270">
        <f>SLOPE(Z2:Z73,$X$2:$X$73)</f>
        <v>0.63098478327748919</v>
      </c>
      <c r="AA74" s="270">
        <f t="shared" ref="AA74:AC74" si="58">SLOPE(AA2:AA73,$X$2:$X$73)</f>
        <v>1.2195332057661561</v>
      </c>
      <c r="AB74" s="270">
        <f t="shared" si="58"/>
        <v>1.2865384763594032</v>
      </c>
      <c r="AC74" s="270">
        <f t="shared" si="58"/>
        <v>1.8357707444178104</v>
      </c>
      <c r="AD74" s="270">
        <f>SLOPE(AD2:AD73,$X$2:$X$73)</f>
        <v>1.4750415835744337</v>
      </c>
      <c r="AE74" s="270">
        <f t="shared" ref="AE74:AQ74" si="59">SLOPE(AE2:AE73,$X$2:$X$73)</f>
        <v>0.86479889160601164</v>
      </c>
      <c r="AF74" s="270">
        <f t="shared" si="59"/>
        <v>1.0092065409339543</v>
      </c>
      <c r="AG74" s="270">
        <f t="shared" si="59"/>
        <v>0.35364211803313927</v>
      </c>
      <c r="AH74" s="270">
        <f t="shared" si="59"/>
        <v>0.96361559087228066</v>
      </c>
      <c r="AI74" s="270">
        <f t="shared" si="59"/>
        <v>1.3764020741226226</v>
      </c>
      <c r="AJ74" s="270">
        <f t="shared" si="59"/>
        <v>0.86124574069017001</v>
      </c>
      <c r="AK74" s="270">
        <f t="shared" si="59"/>
        <v>0.39620235392547043</v>
      </c>
      <c r="AL74" s="270">
        <f t="shared" si="59"/>
        <v>0.78568531701151989</v>
      </c>
      <c r="AM74" s="270">
        <f t="shared" si="59"/>
        <v>1.7402861592597021</v>
      </c>
      <c r="AN74" s="270">
        <f t="shared" si="59"/>
        <v>1.0071449132470955</v>
      </c>
      <c r="AO74" s="270">
        <f t="shared" si="59"/>
        <v>0.68648052564728579</v>
      </c>
      <c r="AP74" s="270">
        <f t="shared" si="59"/>
        <v>0.34343375334085519</v>
      </c>
      <c r="AQ74" s="270">
        <f t="shared" si="59"/>
        <v>1.0415637876169175</v>
      </c>
    </row>
    <row r="75" spans="1:46" ht="15" thickBot="1">
      <c r="W75" s="64"/>
      <c r="X75" s="64"/>
      <c r="Y75" s="71" t="s">
        <v>128</v>
      </c>
      <c r="Z75" s="4">
        <f>INTERCEPT(Z2:Z73,$X$2:$X$73)</f>
        <v>-7.5490524606205913E-5</v>
      </c>
      <c r="AA75" s="4">
        <f t="shared" ref="AA75:AC75" si="60">INTERCEPT(AA2:AA73,$X$2:$X$73)</f>
        <v>-9.7775004920516067E-5</v>
      </c>
      <c r="AB75" s="4">
        <f t="shared" si="60"/>
        <v>-3.0863343368362287E-7</v>
      </c>
      <c r="AC75" s="4">
        <f t="shared" si="60"/>
        <v>6.6153332561877214E-4</v>
      </c>
      <c r="AD75" s="4">
        <f>INTERCEPT(AD2:AD73,$X$2:$X$73)</f>
        <v>3.972682628442714E-4</v>
      </c>
      <c r="AE75" s="4">
        <f t="shared" ref="AE75:AQ75" si="61">INTERCEPT(AE2:AE73,$X$2:$X$73)</f>
        <v>-2.4833182023639797E-5</v>
      </c>
      <c r="AF75" s="4">
        <f t="shared" si="61"/>
        <v>2.8566376623807854E-4</v>
      </c>
      <c r="AG75" s="4">
        <f t="shared" si="61"/>
        <v>1.9334884324204388E-5</v>
      </c>
      <c r="AH75" s="4">
        <f t="shared" si="61"/>
        <v>9.2133965794226271E-5</v>
      </c>
      <c r="AI75" s="4">
        <f t="shared" si="61"/>
        <v>1.4002404350773744E-4</v>
      </c>
      <c r="AJ75" s="4">
        <f t="shared" si="61"/>
        <v>-5.8513125807244017E-6</v>
      </c>
      <c r="AK75" s="4">
        <f t="shared" si="61"/>
        <v>-4.3531086024812128E-4</v>
      </c>
      <c r="AL75" s="4">
        <f t="shared" si="61"/>
        <v>-2.38005521524398E-5</v>
      </c>
      <c r="AM75" s="4">
        <f t="shared" si="61"/>
        <v>-1.7125438556589542E-4</v>
      </c>
      <c r="AN75" s="4">
        <f t="shared" si="61"/>
        <v>-1.5196973549077165E-6</v>
      </c>
      <c r="AO75" s="4">
        <f t="shared" si="61"/>
        <v>-4.1217714831683864E-4</v>
      </c>
      <c r="AP75" s="4">
        <f t="shared" si="61"/>
        <v>-7.6463119105493022E-5</v>
      </c>
      <c r="AQ75" s="4">
        <f t="shared" si="61"/>
        <v>3.0384625031628027E-4</v>
      </c>
    </row>
    <row r="76" spans="1:46" ht="15" thickBot="1">
      <c r="W76" s="64"/>
      <c r="X76" s="64"/>
      <c r="Y76" s="272" t="s">
        <v>208</v>
      </c>
      <c r="Z76" s="267">
        <f>RSQ(Z2:Z73,$X$2:$X$73)</f>
        <v>0.31396175709922514</v>
      </c>
      <c r="AA76" s="267">
        <f t="shared" ref="AA76:AC76" si="62">RSQ(AA2:AA73,$X$2:$X$73)</f>
        <v>0.74681950085000759</v>
      </c>
      <c r="AB76" s="267">
        <f t="shared" si="62"/>
        <v>0.63202986064427202</v>
      </c>
      <c r="AC76" s="267">
        <f t="shared" si="62"/>
        <v>0.6745944016057881</v>
      </c>
      <c r="AD76" s="267">
        <f>RSQ(AD2:AD73,$X$2:$X$73)</f>
        <v>0.64105466980677051</v>
      </c>
      <c r="AE76" s="267">
        <f t="shared" ref="AE76:AQ76" si="63">RSQ(AE2:AE73,$X$2:$X$73)</f>
        <v>0.33461359814746044</v>
      </c>
      <c r="AF76" s="267">
        <f t="shared" si="63"/>
        <v>0.26514257295300581</v>
      </c>
      <c r="AG76" s="267">
        <f t="shared" si="63"/>
        <v>0.11662598175766138</v>
      </c>
      <c r="AH76" s="267">
        <f t="shared" si="63"/>
        <v>0.56707475946525732</v>
      </c>
      <c r="AI76" s="267">
        <f t="shared" si="63"/>
        <v>0.66367994403777497</v>
      </c>
      <c r="AJ76" s="267">
        <f t="shared" si="63"/>
        <v>0.23155839621201224</v>
      </c>
      <c r="AK76" s="267">
        <f t="shared" si="63"/>
        <v>0.16716190438206643</v>
      </c>
      <c r="AL76" s="267">
        <f t="shared" si="63"/>
        <v>0.35150891628507536</v>
      </c>
      <c r="AM76" s="267">
        <f t="shared" si="63"/>
        <v>0.4034002164672788</v>
      </c>
      <c r="AN76" s="267">
        <f t="shared" si="63"/>
        <v>0.38690998305853203</v>
      </c>
      <c r="AO76" s="267">
        <f t="shared" si="63"/>
        <v>0.17763933847081742</v>
      </c>
      <c r="AP76" s="267">
        <f t="shared" si="63"/>
        <v>6.5261620920944854E-2</v>
      </c>
      <c r="AQ76" s="267">
        <f t="shared" si="63"/>
        <v>0.37718147361262</v>
      </c>
      <c r="AS76" s="64">
        <f>AVERAGE(Z76:AQ76)</f>
        <v>0.39534549420980952</v>
      </c>
      <c r="AT76" s="64" t="s">
        <v>209</v>
      </c>
    </row>
    <row r="77" spans="1:46">
      <c r="W77" s="64"/>
      <c r="X77" s="64"/>
      <c r="Y77" s="64"/>
    </row>
    <row r="78" spans="1:46">
      <c r="W78" s="64"/>
      <c r="X78" s="64"/>
      <c r="Y78" s="64"/>
    </row>
    <row r="79" spans="1:46">
      <c r="B79" s="241">
        <f t="array" ref="B79:B81">Z74:Z76</f>
        <v>0.63098478327748919</v>
      </c>
      <c r="W79" s="64"/>
      <c r="X79" s="64"/>
      <c r="Y79" s="64"/>
    </row>
    <row r="80" spans="1:46" ht="15">
      <c r="B80" s="241">
        <v>-7.5490524606205913E-5</v>
      </c>
      <c r="C80" s="14"/>
      <c r="W80" s="64"/>
      <c r="X80" s="64"/>
      <c r="Y80" s="64"/>
    </row>
    <row r="81" spans="2:25" ht="15">
      <c r="B81" s="241">
        <v>0.31396175709922514</v>
      </c>
      <c r="C81" s="14"/>
      <c r="W81" s="64"/>
      <c r="X81" s="64"/>
      <c r="Y81" s="64"/>
    </row>
    <row r="82" spans="2:25">
      <c r="B82" s="241">
        <f t="array" ref="B82:B84">AA74:AA76</f>
        <v>1.2195332057661561</v>
      </c>
      <c r="W82" s="64"/>
      <c r="X82" s="64"/>
      <c r="Y82" s="64"/>
    </row>
    <row r="83" spans="2:25">
      <c r="B83" s="241">
        <v>-9.7775004920516067E-5</v>
      </c>
      <c r="W83" s="64"/>
      <c r="X83" s="64"/>
      <c r="Y83" s="64"/>
    </row>
    <row r="84" spans="2:25">
      <c r="B84" s="241">
        <v>0.74681950085000759</v>
      </c>
      <c r="W84" s="64"/>
      <c r="X84" s="64"/>
      <c r="Y84" s="64"/>
    </row>
    <row r="85" spans="2:25">
      <c r="B85" s="241">
        <f t="array" ref="B85:B87">AB74:AB76</f>
        <v>1.2865384763594032</v>
      </c>
      <c r="W85" s="64"/>
      <c r="X85" s="64"/>
      <c r="Y85" s="64"/>
    </row>
    <row r="86" spans="2:25">
      <c r="B86" s="241">
        <v>-3.0863343368362287E-7</v>
      </c>
      <c r="W86" s="64"/>
      <c r="X86" s="64"/>
      <c r="Y86" s="64"/>
    </row>
    <row r="87" spans="2:25">
      <c r="B87" s="241">
        <v>0.63202986064427202</v>
      </c>
      <c r="W87" s="64"/>
      <c r="X87" s="64"/>
      <c r="Y87" s="64"/>
    </row>
    <row r="88" spans="2:25">
      <c r="B88" s="241">
        <f t="array" ref="B88:B90">AC74:AC76</f>
        <v>1.8357707444178104</v>
      </c>
      <c r="W88" s="64"/>
      <c r="X88" s="64"/>
      <c r="Y88" s="64"/>
    </row>
    <row r="89" spans="2:25">
      <c r="B89" s="241">
        <v>6.6153332561877214E-4</v>
      </c>
      <c r="W89" s="64"/>
      <c r="X89" s="64"/>
      <c r="Y89" s="64"/>
    </row>
    <row r="90" spans="2:25">
      <c r="B90" s="241">
        <v>0.6745944016057881</v>
      </c>
      <c r="W90" s="64"/>
      <c r="X90" s="64"/>
      <c r="Y90" s="64"/>
    </row>
    <row r="91" spans="2:25">
      <c r="B91" s="241">
        <f t="array" ref="B91:B93">AD74:AD76</f>
        <v>1.4750415835744337</v>
      </c>
      <c r="W91" s="64"/>
      <c r="X91" s="64"/>
      <c r="Y91" s="64"/>
    </row>
    <row r="92" spans="2:25">
      <c r="B92" s="241">
        <v>3.972682628442714E-4</v>
      </c>
      <c r="W92" s="64"/>
      <c r="X92" s="64"/>
      <c r="Y92" s="64"/>
    </row>
    <row r="93" spans="2:25">
      <c r="B93" s="241">
        <v>0.64105466980677051</v>
      </c>
      <c r="W93" s="64"/>
      <c r="X93" s="64"/>
      <c r="Y93" s="64"/>
    </row>
    <row r="94" spans="2:25">
      <c r="B94" s="241">
        <f t="array" ref="B94:B96">AE74:AE76</f>
        <v>0.86479889160601164</v>
      </c>
      <c r="W94" s="64"/>
      <c r="X94" s="64"/>
      <c r="Y94" s="64"/>
    </row>
    <row r="95" spans="2:25">
      <c r="B95" s="241">
        <v>-2.4833182023639797E-5</v>
      </c>
      <c r="W95" s="64"/>
      <c r="X95" s="64"/>
      <c r="Y95" s="64"/>
    </row>
    <row r="96" spans="2:25">
      <c r="B96" s="241">
        <v>0.33461359814746044</v>
      </c>
      <c r="W96" s="64"/>
      <c r="X96" s="64"/>
      <c r="Y96" s="64"/>
    </row>
    <row r="97" spans="2:25">
      <c r="B97" s="241">
        <f t="array" ref="B97:B99">AF74:AF76</f>
        <v>1.0092065409339543</v>
      </c>
      <c r="W97" s="64"/>
      <c r="X97" s="64"/>
      <c r="Y97" s="64"/>
    </row>
    <row r="98" spans="2:25">
      <c r="B98" s="241">
        <v>2.8566376623807854E-4</v>
      </c>
      <c r="W98" s="64"/>
      <c r="X98" s="64"/>
      <c r="Y98" s="64"/>
    </row>
    <row r="99" spans="2:25">
      <c r="B99" s="241">
        <v>0.26514257295300581</v>
      </c>
      <c r="W99" s="64"/>
      <c r="X99" s="64"/>
      <c r="Y99" s="64"/>
    </row>
    <row r="100" spans="2:25">
      <c r="B100" s="241">
        <f t="array" ref="B100:B102">AG74:AG76</f>
        <v>0.35364211803313927</v>
      </c>
      <c r="W100" s="64"/>
      <c r="X100" s="64"/>
      <c r="Y100" s="64"/>
    </row>
    <row r="101" spans="2:25">
      <c r="B101" s="241">
        <v>1.9334884324204388E-5</v>
      </c>
      <c r="W101" s="64"/>
      <c r="X101" s="64"/>
      <c r="Y101" s="64"/>
    </row>
    <row r="102" spans="2:25">
      <c r="B102" s="241">
        <v>0.11662598175766138</v>
      </c>
      <c r="W102" s="64"/>
      <c r="X102" s="64"/>
      <c r="Y102" s="64"/>
    </row>
    <row r="103" spans="2:25">
      <c r="B103" s="241">
        <f t="array" ref="B103:B105">AH74:AH76</f>
        <v>0.96361559087228066</v>
      </c>
      <c r="W103" s="64"/>
      <c r="X103" s="64"/>
      <c r="Y103" s="64"/>
    </row>
    <row r="104" spans="2:25">
      <c r="B104" s="241">
        <v>9.2133965794226271E-5</v>
      </c>
      <c r="W104" s="64"/>
      <c r="X104" s="64"/>
      <c r="Y104" s="64"/>
    </row>
    <row r="105" spans="2:25">
      <c r="B105" s="241">
        <v>0.56707475946525732</v>
      </c>
      <c r="W105" s="64"/>
      <c r="X105" s="64"/>
      <c r="Y105" s="64"/>
    </row>
    <row r="106" spans="2:25">
      <c r="B106" s="241">
        <f t="array" ref="B106:B108">AI74:AI76</f>
        <v>1.3764020741226226</v>
      </c>
      <c r="W106" s="64"/>
      <c r="X106" s="64"/>
      <c r="Y106" s="64"/>
    </row>
    <row r="107" spans="2:25">
      <c r="B107" s="241">
        <v>1.4002404350773744E-4</v>
      </c>
      <c r="W107" s="64"/>
      <c r="X107" s="64"/>
      <c r="Y107" s="64"/>
    </row>
    <row r="108" spans="2:25">
      <c r="B108" s="241">
        <v>0.66367994403777497</v>
      </c>
      <c r="W108" s="64"/>
      <c r="X108" s="64"/>
      <c r="Y108" s="64"/>
    </row>
    <row r="109" spans="2:25">
      <c r="B109" s="7">
        <f t="array" ref="B109:B111">AJ74:AJ76</f>
        <v>0.86124574069017001</v>
      </c>
      <c r="W109" s="64"/>
      <c r="X109" s="64"/>
      <c r="Y109" s="64"/>
    </row>
    <row r="110" spans="2:25">
      <c r="B110" s="7">
        <v>-5.8513125807244017E-6</v>
      </c>
      <c r="W110" s="64"/>
      <c r="X110" s="64"/>
      <c r="Y110" s="64"/>
    </row>
    <row r="111" spans="2:25">
      <c r="B111" s="7">
        <v>0.23155839621201224</v>
      </c>
      <c r="W111" s="64"/>
      <c r="X111" s="64"/>
      <c r="Y111" s="64"/>
    </row>
    <row r="112" spans="2:25">
      <c r="B112" s="7">
        <f t="array" ref="B112:B114">AK74:AK76</f>
        <v>0.39620235392547043</v>
      </c>
      <c r="W112" s="64"/>
      <c r="X112" s="64"/>
      <c r="Y112" s="64"/>
    </row>
    <row r="113" spans="2:25">
      <c r="B113" s="7">
        <v>-4.3531086024812128E-4</v>
      </c>
      <c r="W113" s="64"/>
      <c r="X113" s="64"/>
      <c r="Y113" s="64"/>
    </row>
    <row r="114" spans="2:25">
      <c r="B114" s="7">
        <v>0.16716190438206643</v>
      </c>
      <c r="W114" s="64"/>
      <c r="X114" s="64"/>
      <c r="Y114" s="64"/>
    </row>
    <row r="115" spans="2:25">
      <c r="B115" s="7">
        <f t="array" ref="B115:B117">AL74:AL76</f>
        <v>0.78568531701151989</v>
      </c>
      <c r="W115" s="64"/>
      <c r="X115" s="64"/>
      <c r="Y115" s="64"/>
    </row>
    <row r="116" spans="2:25">
      <c r="B116" s="7">
        <v>-2.38005521524398E-5</v>
      </c>
      <c r="W116" s="64"/>
      <c r="X116" s="64"/>
      <c r="Y116" s="64"/>
    </row>
    <row r="117" spans="2:25">
      <c r="B117" s="7">
        <v>0.35150891628507536</v>
      </c>
      <c r="W117" s="64"/>
      <c r="X117" s="64"/>
      <c r="Y117" s="64"/>
    </row>
    <row r="118" spans="2:25">
      <c r="B118" s="7">
        <f t="array" ref="B118:B120">AM74:AM76</f>
        <v>1.7402861592597021</v>
      </c>
      <c r="W118" s="64"/>
      <c r="X118" s="64"/>
      <c r="Y118" s="64"/>
    </row>
    <row r="119" spans="2:25">
      <c r="B119" s="7">
        <v>-1.7125438556589542E-4</v>
      </c>
      <c r="W119" s="64"/>
      <c r="X119" s="64"/>
      <c r="Y119" s="64"/>
    </row>
    <row r="120" spans="2:25">
      <c r="B120" s="7">
        <v>0.4034002164672788</v>
      </c>
      <c r="W120" s="64"/>
      <c r="X120" s="64"/>
      <c r="Y120" s="64"/>
    </row>
    <row r="121" spans="2:25">
      <c r="B121" s="7">
        <f t="array" ref="B121:B123">AN74:AN76</f>
        <v>1.0071449132470955</v>
      </c>
      <c r="W121" s="64"/>
      <c r="X121" s="64"/>
      <c r="Y121" s="64"/>
    </row>
    <row r="122" spans="2:25">
      <c r="B122" s="7">
        <v>-1.5196973549077165E-6</v>
      </c>
      <c r="W122" s="64"/>
      <c r="X122" s="64"/>
      <c r="Y122" s="64"/>
    </row>
    <row r="123" spans="2:25">
      <c r="B123" s="7">
        <v>0.38690998305853203</v>
      </c>
      <c r="W123" s="64"/>
      <c r="X123" s="64"/>
      <c r="Y123" s="64"/>
    </row>
    <row r="124" spans="2:25">
      <c r="B124" s="7">
        <f t="array" ref="B124:B126">AO74:AO76</f>
        <v>0.68648052564728579</v>
      </c>
      <c r="W124" s="64"/>
      <c r="X124" s="64"/>
      <c r="Y124" s="64"/>
    </row>
    <row r="125" spans="2:25">
      <c r="B125" s="7">
        <v>-4.1217714831683864E-4</v>
      </c>
      <c r="W125" s="64"/>
      <c r="X125" s="64"/>
      <c r="Y125" s="64"/>
    </row>
    <row r="126" spans="2:25">
      <c r="B126" s="7">
        <v>0.17763933847081742</v>
      </c>
      <c r="W126" s="64"/>
      <c r="X126" s="64"/>
      <c r="Y126" s="64"/>
    </row>
    <row r="127" spans="2:25">
      <c r="B127" s="7">
        <f t="array" ref="B127:B129">AP74:AP76</f>
        <v>0.34343375334085519</v>
      </c>
      <c r="W127" s="64"/>
      <c r="X127" s="64"/>
      <c r="Y127" s="64"/>
    </row>
    <row r="128" spans="2:25">
      <c r="B128" s="7">
        <v>-7.6463119105493022E-5</v>
      </c>
      <c r="W128" s="64"/>
      <c r="X128" s="64"/>
      <c r="Y128" s="64"/>
    </row>
    <row r="129" spans="2:25">
      <c r="B129" s="7">
        <v>6.5261620920944854E-2</v>
      </c>
      <c r="W129" s="64"/>
      <c r="X129" s="64"/>
      <c r="Y129" s="64"/>
    </row>
    <row r="130" spans="2:25">
      <c r="B130" s="7">
        <f t="array" ref="B130:B132">AQ74:AQ76</f>
        <v>1.0415637876169175</v>
      </c>
      <c r="W130" s="64"/>
      <c r="X130" s="64"/>
      <c r="Y130" s="64"/>
    </row>
    <row r="131" spans="2:25">
      <c r="B131" s="7">
        <v>3.0384625031628027E-4</v>
      </c>
      <c r="W131" s="64"/>
      <c r="X131" s="64"/>
      <c r="Y131" s="64"/>
    </row>
    <row r="132" spans="2:25">
      <c r="B132" s="7">
        <v>0.37718147361262</v>
      </c>
      <c r="W132" s="64"/>
      <c r="X132" s="64"/>
      <c r="Y132" s="64"/>
    </row>
    <row r="133" spans="2:25">
      <c r="B133" s="7"/>
      <c r="W133" s="64"/>
      <c r="X133" s="64"/>
      <c r="Y133" s="64"/>
    </row>
    <row r="134" spans="2:25">
      <c r="B134" s="7"/>
      <c r="W134" s="64"/>
      <c r="X134" s="64"/>
      <c r="Y134" s="64"/>
    </row>
    <row r="135" spans="2:25">
      <c r="B135" s="7"/>
      <c r="W135" s="64"/>
      <c r="X135" s="64"/>
      <c r="Y135" s="64"/>
    </row>
    <row r="136" spans="2:25">
      <c r="B136" s="7"/>
      <c r="W136" s="64"/>
      <c r="X136" s="64"/>
      <c r="Y136" s="64"/>
    </row>
    <row r="137" spans="2:25">
      <c r="B137" s="7"/>
      <c r="W137" s="64"/>
      <c r="X137" s="64"/>
      <c r="Y137" s="64"/>
    </row>
    <row r="138" spans="2:25">
      <c r="B138" s="7"/>
      <c r="W138" s="64"/>
      <c r="X138" s="64"/>
      <c r="Y138" s="64"/>
    </row>
    <row r="139" spans="2:25">
      <c r="B139" s="7"/>
      <c r="W139" s="64"/>
      <c r="X139" s="64"/>
      <c r="Y139" s="64"/>
    </row>
    <row r="140" spans="2:25">
      <c r="B140" s="7"/>
      <c r="W140" s="64"/>
      <c r="X140" s="64"/>
      <c r="Y140" s="64"/>
    </row>
    <row r="141" spans="2:25">
      <c r="B141" s="7"/>
      <c r="W141" s="64"/>
      <c r="X141" s="64"/>
      <c r="Y141" s="64"/>
    </row>
    <row r="142" spans="2:25">
      <c r="B142" s="7"/>
      <c r="W142" s="64"/>
      <c r="X142" s="64"/>
      <c r="Y142" s="64"/>
    </row>
    <row r="143" spans="2:25">
      <c r="B143" s="7"/>
      <c r="W143" s="64"/>
      <c r="X143" s="64"/>
      <c r="Y143" s="64"/>
    </row>
    <row r="144" spans="2:25">
      <c r="B144" s="7"/>
      <c r="W144" s="64"/>
      <c r="X144" s="64"/>
      <c r="Y144" s="64"/>
    </row>
    <row r="145" spans="2:25">
      <c r="B145" s="7"/>
      <c r="W145" s="64"/>
      <c r="X145" s="64"/>
      <c r="Y145" s="64"/>
    </row>
    <row r="146" spans="2:25">
      <c r="B146" s="7"/>
      <c r="W146" s="64"/>
      <c r="X146" s="64"/>
      <c r="Y146" s="64"/>
    </row>
    <row r="147" spans="2:25">
      <c r="B147" s="7"/>
      <c r="W147" s="64"/>
      <c r="X147" s="64"/>
      <c r="Y147" s="64"/>
    </row>
    <row r="148" spans="2:25">
      <c r="B148" s="7"/>
      <c r="W148" s="64"/>
      <c r="X148" s="64"/>
      <c r="Y148" s="64"/>
    </row>
    <row r="149" spans="2:25">
      <c r="B149" s="7"/>
      <c r="W149" s="64"/>
      <c r="X149" s="64"/>
      <c r="Y149" s="64"/>
    </row>
    <row r="150" spans="2:25">
      <c r="B150" s="7"/>
      <c r="W150" s="64"/>
      <c r="X150" s="64"/>
      <c r="Y150" s="64"/>
    </row>
    <row r="151" spans="2:25">
      <c r="B151" s="7"/>
      <c r="W151" s="64"/>
      <c r="X151" s="64"/>
      <c r="Y151" s="64"/>
    </row>
    <row r="152" spans="2:25">
      <c r="B152" s="7"/>
      <c r="W152" s="64"/>
      <c r="X152" s="64"/>
      <c r="Y152" s="64"/>
    </row>
  </sheetData>
  <mergeCells count="6">
    <mergeCell ref="A62:A73"/>
    <mergeCell ref="A2:A13"/>
    <mergeCell ref="A14:A25"/>
    <mergeCell ref="A26:A37"/>
    <mergeCell ref="A38:A49"/>
    <mergeCell ref="A50:A61"/>
  </mergeCells>
  <pageMargins left="0.7" right="0.7" top="0.75" bottom="0.75" header="0.3" footer="0.3"/>
  <pageSetup paperSize="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A92"/>
  <sheetViews>
    <sheetView workbookViewId="0">
      <selection activeCell="H84" sqref="H84"/>
    </sheetView>
  </sheetViews>
  <sheetFormatPr defaultRowHeight="14.25"/>
  <cols>
    <col min="1" max="16384" width="9" style="64"/>
  </cols>
  <sheetData>
    <row r="1" spans="1:27" ht="15" thickBot="1">
      <c r="B1" s="30" t="s">
        <v>59</v>
      </c>
      <c r="C1" s="31" t="s">
        <v>60</v>
      </c>
      <c r="D1" s="79" t="s">
        <v>74</v>
      </c>
      <c r="E1" s="88" t="s">
        <v>85</v>
      </c>
      <c r="F1" s="88" t="s">
        <v>102</v>
      </c>
    </row>
    <row r="2" spans="1:27" ht="15">
      <c r="A2" s="64" t="s">
        <v>37</v>
      </c>
      <c r="B2" s="194">
        <f t="array" ref="B2:D19">TRANSPOSE('dane zbiorcze'!C102:T104)</f>
        <v>0.14780621202836214</v>
      </c>
      <c r="C2" s="194">
        <v>7.8867659892374272E-4</v>
      </c>
      <c r="D2" s="194">
        <v>3.2952263472180789E-4</v>
      </c>
      <c r="E2" s="194">
        <f t="array" ref="E2:E19">TRANSPOSE('dane zbiorcze'!C105:T105)</f>
        <v>7.6633802409656157E-2</v>
      </c>
      <c r="F2" s="134">
        <f t="array" ref="F2:F19">TRANSPOSE('dane zbiorcze'!C108:T108)</f>
        <v>1.3144892420466239E-4</v>
      </c>
    </row>
    <row r="3" spans="1:27">
      <c r="A3" s="64" t="s">
        <v>38</v>
      </c>
      <c r="B3" s="134">
        <v>9.251847086511783E-2</v>
      </c>
      <c r="C3" s="134">
        <v>3.8402072545105789E-4</v>
      </c>
      <c r="D3" s="134">
        <v>1.2075893667489032E-5</v>
      </c>
      <c r="E3" s="134">
        <v>3.5566561375095875E-2</v>
      </c>
      <c r="F3" s="134">
        <v>-5.7742918118796379E-5</v>
      </c>
    </row>
    <row r="4" spans="1:27">
      <c r="A4" s="64" t="s">
        <v>39</v>
      </c>
      <c r="B4" s="134">
        <v>0.13180947481506416</v>
      </c>
      <c r="C4" s="134">
        <v>5.6460234559797102E-4</v>
      </c>
      <c r="D4" s="134">
        <v>2.6051297421229337E-4</v>
      </c>
      <c r="E4" s="134">
        <v>0.10927977018311551</v>
      </c>
      <c r="F4" s="134">
        <v>7.6708901898233219E-5</v>
      </c>
    </row>
    <row r="5" spans="1:27">
      <c r="A5" s="64" t="s">
        <v>40</v>
      </c>
      <c r="B5" s="134">
        <v>0.13467361148513987</v>
      </c>
      <c r="C5" s="134">
        <v>5.666511887696446E-4</v>
      </c>
      <c r="D5" s="134">
        <v>3.1124032608776503E-4</v>
      </c>
      <c r="E5" s="134">
        <v>0.12290470114440431</v>
      </c>
      <c r="F5" s="134">
        <v>8.6509832120320804E-5</v>
      </c>
    </row>
    <row r="6" spans="1:27">
      <c r="A6" s="64" t="s">
        <v>41</v>
      </c>
      <c r="B6" s="134">
        <v>0.17630771477194399</v>
      </c>
      <c r="C6" s="134">
        <v>7.784596070201799E-4</v>
      </c>
      <c r="D6" s="134">
        <v>5.5584279770177949E-4</v>
      </c>
      <c r="E6" s="134">
        <v>0.17424921471069491</v>
      </c>
      <c r="F6" s="134">
        <v>2.2897961906745358E-4</v>
      </c>
    </row>
    <row r="7" spans="1:27">
      <c r="A7" s="64" t="s">
        <v>42</v>
      </c>
      <c r="B7" s="134">
        <v>0.15264263606118492</v>
      </c>
      <c r="C7" s="134">
        <v>8.5914052141675406E-4</v>
      </c>
      <c r="D7" s="134">
        <v>4.6161795339612403E-4</v>
      </c>
      <c r="E7" s="134">
        <v>0.10566041551561908</v>
      </c>
      <c r="F7" s="134">
        <v>1.479989216141333E-4</v>
      </c>
    </row>
    <row r="8" spans="1:27">
      <c r="A8" s="64" t="s">
        <v>43</v>
      </c>
      <c r="B8" s="134">
        <v>0.24485682437275896</v>
      </c>
      <c r="C8" s="134">
        <v>1.260952494306831E-3</v>
      </c>
      <c r="D8" s="134">
        <v>1.1177105713510694E-3</v>
      </c>
      <c r="E8" s="134">
        <v>0.2343541427403279</v>
      </c>
      <c r="F8" s="134">
        <v>4.6355119066988893E-4</v>
      </c>
    </row>
    <row r="9" spans="1:27">
      <c r="A9" s="64" t="s">
        <v>15</v>
      </c>
      <c r="B9" s="134">
        <v>0.24346584385728876</v>
      </c>
      <c r="C9" s="134">
        <v>1.7531336725175985E-3</v>
      </c>
      <c r="D9" s="134">
        <v>7.9114528315793031E-4</v>
      </c>
      <c r="E9" s="134">
        <v>0.15113240309005979</v>
      </c>
      <c r="F9" s="134">
        <v>4.5879132599064979E-4</v>
      </c>
    </row>
    <row r="10" spans="1:27">
      <c r="A10" s="64" t="s">
        <v>61</v>
      </c>
      <c r="B10" s="134">
        <v>6.3967416732585047E-2</v>
      </c>
      <c r="C10" s="134">
        <v>2.9428634935793635E-4</v>
      </c>
      <c r="D10" s="134">
        <v>-7.3183652803184929E-5</v>
      </c>
      <c r="E10" s="134">
        <v>-3.8230321287242471E-2</v>
      </c>
      <c r="F10" s="134">
        <v>-1.5544317531797667E-4</v>
      </c>
    </row>
    <row r="11" spans="1:27">
      <c r="A11" s="64" t="s">
        <v>48</v>
      </c>
      <c r="B11" s="134">
        <v>9.5715384069264928E-2</v>
      </c>
      <c r="C11" s="134">
        <v>3.9343642093356138E-4</v>
      </c>
      <c r="D11" s="134">
        <v>2.3613926341515992E-5</v>
      </c>
      <c r="E11" s="134">
        <v>3.9689275710596987E-2</v>
      </c>
      <c r="F11" s="134">
        <v>-4.6803243498070928E-5</v>
      </c>
    </row>
    <row r="12" spans="1:27">
      <c r="A12" s="64" t="s">
        <v>49</v>
      </c>
      <c r="B12" s="134">
        <v>0.17351949652454887</v>
      </c>
      <c r="C12" s="134">
        <v>9.020846219661737E-4</v>
      </c>
      <c r="D12" s="134">
        <v>5.6531584288069844E-4</v>
      </c>
      <c r="E12" s="134">
        <v>0.13847334154372296</v>
      </c>
      <c r="F12" s="134">
        <v>2.1943847783205688E-4</v>
      </c>
    </row>
    <row r="13" spans="1:27">
      <c r="A13" s="64" t="s">
        <v>55</v>
      </c>
      <c r="B13" s="134">
        <v>-2.8667126980351169E-2</v>
      </c>
      <c r="C13" s="134">
        <v>-2.1822808150116787E-4</v>
      </c>
      <c r="D13" s="134">
        <v>-2.6750467942021774E-4</v>
      </c>
      <c r="E13" s="134">
        <v>-0.13189053607953238</v>
      </c>
      <c r="F13" s="134">
        <v>-4.7243387920831002E-4</v>
      </c>
    </row>
    <row r="14" spans="1:27">
      <c r="A14" s="64" t="s">
        <v>50</v>
      </c>
      <c r="B14" s="134">
        <v>0.14826238617736834</v>
      </c>
      <c r="C14" s="134">
        <v>8.0316326431531049E-4</v>
      </c>
      <c r="D14" s="134">
        <v>3.7862768685808292E-4</v>
      </c>
      <c r="E14" s="134">
        <v>9.139545343689659E-2</v>
      </c>
      <c r="F14" s="134">
        <v>1.3300992897452612E-4</v>
      </c>
    </row>
    <row r="15" spans="1:27">
      <c r="A15" s="64" t="s">
        <v>34</v>
      </c>
      <c r="B15" s="134">
        <v>0.10990314672604984</v>
      </c>
      <c r="C15" s="134">
        <v>6.3216398775391895E-4</v>
      </c>
      <c r="D15" s="134">
        <v>5.2072340494169027E-4</v>
      </c>
      <c r="E15" s="134">
        <v>9.1107057728655461E-2</v>
      </c>
      <c r="F15" s="134">
        <v>1.7465597496259971E-6</v>
      </c>
    </row>
    <row r="16" spans="1:27">
      <c r="A16" s="64" t="s">
        <v>35</v>
      </c>
      <c r="B16" s="134">
        <v>-6.4947277967636816E-2</v>
      </c>
      <c r="C16" s="134">
        <v>-3.7530634226209069E-4</v>
      </c>
      <c r="D16" s="134">
        <v>-7.0504706347244148E-4</v>
      </c>
      <c r="E16" s="134">
        <v>-0.1670995240467269</v>
      </c>
      <c r="F16" s="134">
        <v>-5.9658271330140906E-4</v>
      </c>
      <c r="I16" s="64">
        <f t="array" ref="I16:AA21">TRANSPOSE(A27:F45)</f>
        <v>0</v>
      </c>
      <c r="J16" s="64" t="str">
        <v>Asseco</v>
      </c>
      <c r="K16" s="64" t="str">
        <v>PEKAO</v>
      </c>
      <c r="L16" s="64" t="str">
        <v>BZWBK</v>
      </c>
      <c r="M16" s="64" t="str">
        <v>BRE</v>
      </c>
      <c r="N16" s="64" t="str">
        <v>GETIN</v>
      </c>
      <c r="O16" s="64" t="str">
        <v>GTC</v>
      </c>
      <c r="P16" s="64" t="str">
        <v>KGHM</v>
      </c>
      <c r="Q16" s="64" t="str">
        <v>PBG</v>
      </c>
      <c r="R16" s="64" t="str">
        <v>ORLEN</v>
      </c>
      <c r="S16" s="64" t="str">
        <v>PKO</v>
      </c>
      <c r="T16" s="64" t="str">
        <v>Polimex</v>
      </c>
      <c r="U16" s="64" t="str">
        <v>TPSA</v>
      </c>
      <c r="V16" s="64" t="str">
        <v>TVN</v>
      </c>
      <c r="W16" s="64" t="str">
        <v>Polnord</v>
      </c>
      <c r="X16" s="64" t="str">
        <v>Agora</v>
      </c>
      <c r="Y16" s="64" t="str">
        <v>Cersanit</v>
      </c>
      <c r="Z16" s="64" t="str">
        <v>Netia</v>
      </c>
      <c r="AA16" s="64" t="str">
        <v>Orbis</v>
      </c>
    </row>
    <row r="17" spans="1:27">
      <c r="A17" s="64" t="s">
        <v>36</v>
      </c>
      <c r="B17" s="134">
        <v>3.5934564666085828E-2</v>
      </c>
      <c r="C17" s="134">
        <v>2.5092268434470568E-4</v>
      </c>
      <c r="D17" s="134">
        <v>-1.1279577038756023E-4</v>
      </c>
      <c r="E17" s="134">
        <v>-2.6398313081585901E-2</v>
      </c>
      <c r="F17" s="134">
        <v>-2.5137017136548073E-4</v>
      </c>
      <c r="I17" s="64" t="str">
        <v>Miernik Sharpa</v>
      </c>
      <c r="J17" s="64">
        <v>0.46368916140605715</v>
      </c>
      <c r="K17" s="64">
        <v>-0.2006873775079317</v>
      </c>
      <c r="L17" s="64">
        <v>0.27146107105403183</v>
      </c>
      <c r="M17" s="64">
        <v>0.30587855977405526</v>
      </c>
      <c r="N17" s="64">
        <v>0.8061833445328056</v>
      </c>
      <c r="O17" s="64">
        <v>0.52180704779537113</v>
      </c>
      <c r="P17" s="64">
        <v>1.6299178510259389</v>
      </c>
      <c r="Q17" s="64">
        <v>1.6132028469197617</v>
      </c>
      <c r="R17" s="64">
        <v>-0.54377700511472138</v>
      </c>
      <c r="S17" s="64">
        <v>-0.16227101096641527</v>
      </c>
      <c r="T17" s="64">
        <v>0.77267814518903677</v>
      </c>
      <c r="U17" s="64">
        <v>-1.6569390956794237</v>
      </c>
      <c r="V17" s="64">
        <v>0.46917087210506936</v>
      </c>
      <c r="W17" s="64">
        <v>8.2191637183552085E-3</v>
      </c>
      <c r="X17" s="64">
        <v>-2.09290700894686</v>
      </c>
      <c r="Y17" s="64">
        <v>-0.8806395507708682</v>
      </c>
      <c r="Z17" s="64">
        <v>-0.7467235571071601</v>
      </c>
      <c r="AA17" s="64">
        <v>-0.11457429602104617</v>
      </c>
    </row>
    <row r="18" spans="1:27">
      <c r="A18" s="64" t="s">
        <v>67</v>
      </c>
      <c r="B18" s="134">
        <v>4.7078716154939471E-2</v>
      </c>
      <c r="C18" s="134">
        <v>4.3063640803943419E-4</v>
      </c>
      <c r="D18" s="134">
        <v>2.5205413975565999E-5</v>
      </c>
      <c r="E18" s="134">
        <v>-4.3236506186944447E-2</v>
      </c>
      <c r="F18" s="134">
        <v>-2.1323545095643632E-4</v>
      </c>
      <c r="I18" s="64" t="str">
        <v>Miernik Treynora</v>
      </c>
      <c r="J18" s="64">
        <v>0.42778315873590883</v>
      </c>
      <c r="K18" s="64">
        <v>-0.38628002094383374</v>
      </c>
      <c r="L18" s="64">
        <v>-2.2996407568977559E-2</v>
      </c>
      <c r="M18" s="64">
        <v>-1.8874663894076191E-2</v>
      </c>
      <c r="N18" s="64">
        <v>0.40722920793223177</v>
      </c>
      <c r="O18" s="64">
        <v>0.56953838473842922</v>
      </c>
      <c r="P18" s="64">
        <v>1.3778803704290596</v>
      </c>
      <c r="Q18" s="64">
        <v>2.368021873811502</v>
      </c>
      <c r="R18" s="64">
        <v>-0.566802426073029</v>
      </c>
      <c r="S18" s="64">
        <v>-0.36733807173251115</v>
      </c>
      <c r="T18" s="64">
        <v>0.6559308315889677</v>
      </c>
      <c r="U18" s="64">
        <v>-1.5978491859690749</v>
      </c>
      <c r="V18" s="64">
        <v>0.45692659063622992</v>
      </c>
      <c r="W18" s="64">
        <v>0.11292017944571332</v>
      </c>
      <c r="X18" s="64">
        <v>-1.9138501062479008</v>
      </c>
      <c r="Y18" s="64">
        <v>-0.65403892833924571</v>
      </c>
      <c r="Z18" s="64">
        <v>-0.29250129863054747</v>
      </c>
      <c r="AA18" s="64">
        <v>-0.12791632918293233</v>
      </c>
    </row>
    <row r="19" spans="1:27">
      <c r="A19" s="64" t="s">
        <v>68</v>
      </c>
      <c r="B19" s="134">
        <v>9.9684584478640023E-2</v>
      </c>
      <c r="C19" s="134">
        <v>5.1244857721099752E-4</v>
      </c>
      <c r="D19" s="134">
        <v>1.4041036460744557E-4</v>
      </c>
      <c r="E19" s="134">
        <v>3.8175504210054979E-2</v>
      </c>
      <c r="F19" s="134">
        <v>-3.3220841283745505E-5</v>
      </c>
      <c r="I19" s="64" t="str">
        <v>Miernik Jensena</v>
      </c>
      <c r="J19" s="64">
        <v>0.21832008292803717</v>
      </c>
      <c r="K19" s="64">
        <v>-0.51971833193669215</v>
      </c>
      <c r="L19" s="64">
        <v>5.7878113091968886E-2</v>
      </c>
      <c r="M19" s="64">
        <v>0.17581517001091912</v>
      </c>
      <c r="N19" s="64">
        <v>0.74449645438142731</v>
      </c>
      <c r="O19" s="64">
        <v>0.5254311885001105</v>
      </c>
      <c r="P19" s="64">
        <v>2.0507943223338341</v>
      </c>
      <c r="Q19" s="64">
        <v>1.2915560109010924</v>
      </c>
      <c r="R19" s="64">
        <v>-0.71793999368792982</v>
      </c>
      <c r="S19" s="64">
        <v>-0.49289332400901836</v>
      </c>
      <c r="T19" s="64">
        <v>0.76652053068654513</v>
      </c>
      <c r="U19" s="64">
        <v>-1.1697209191527831</v>
      </c>
      <c r="V19" s="64">
        <v>0.33248542203386527</v>
      </c>
      <c r="W19" s="64">
        <v>0.66284666053700736</v>
      </c>
      <c r="X19" s="64">
        <v>-2.1869721484126288</v>
      </c>
      <c r="Y19" s="64">
        <v>-0.81003501527898514</v>
      </c>
      <c r="Z19" s="64">
        <v>-0.48919324188875463</v>
      </c>
      <c r="AA19" s="64">
        <v>-0.22135089810998226</v>
      </c>
    </row>
    <row r="20" spans="1:27">
      <c r="B20" s="134"/>
      <c r="C20" s="134"/>
      <c r="D20" s="134"/>
      <c r="E20" s="134"/>
      <c r="F20" s="134"/>
      <c r="I20" s="64" t="str">
        <v>Wskaźnik IR</v>
      </c>
      <c r="J20" s="64">
        <v>0.20632995990326927</v>
      </c>
      <c r="K20" s="64">
        <v>-0.17511023275001086</v>
      </c>
      <c r="L20" s="64">
        <v>0.50955179616886292</v>
      </c>
      <c r="M20" s="64">
        <v>0.63610269561662502</v>
      </c>
      <c r="N20" s="64">
        <v>1.1130001119766166</v>
      </c>
      <c r="O20" s="64">
        <v>0.47593455510588134</v>
      </c>
      <c r="P20" s="64">
        <v>1.6712658914513305</v>
      </c>
      <c r="Q20" s="64">
        <v>0.89828685498708361</v>
      </c>
      <c r="R20" s="64">
        <v>-0.86054944003069656</v>
      </c>
      <c r="S20" s="64">
        <v>-0.13681769322770443</v>
      </c>
      <c r="T20" s="64">
        <v>0.78070713077378995</v>
      </c>
      <c r="U20" s="64">
        <v>-1.730482980105948</v>
      </c>
      <c r="V20" s="64">
        <v>0.34343892729098729</v>
      </c>
      <c r="W20" s="64">
        <v>0.34076025417488243</v>
      </c>
      <c r="X20" s="64">
        <v>-2.0575106258645595</v>
      </c>
      <c r="Y20" s="64">
        <v>-0.75065154146861079</v>
      </c>
      <c r="Z20" s="64">
        <v>-0.90704781889654895</v>
      </c>
      <c r="AA20" s="64">
        <v>-0.15087788520198056</v>
      </c>
    </row>
    <row r="21" spans="1:27">
      <c r="B21" s="134"/>
      <c r="C21" s="134"/>
      <c r="D21" s="134"/>
      <c r="E21" s="134"/>
      <c r="F21" s="134"/>
      <c r="I21" s="64" t="str">
        <v>Modiglianich</v>
      </c>
      <c r="J21" s="64">
        <v>0.46368916140605748</v>
      </c>
      <c r="K21" s="64">
        <v>-0.2006873775079317</v>
      </c>
      <c r="L21" s="64">
        <v>0.27146107105403205</v>
      </c>
      <c r="M21" s="64">
        <v>0.30587855977405531</v>
      </c>
      <c r="N21" s="64">
        <v>0.80618334453280582</v>
      </c>
      <c r="O21" s="64">
        <v>0.52180704779537135</v>
      </c>
      <c r="P21" s="64">
        <v>1.6299178510259391</v>
      </c>
      <c r="Q21" s="64">
        <v>1.6132028469197619</v>
      </c>
      <c r="R21" s="64">
        <v>-0.54377700511472149</v>
      </c>
      <c r="S21" s="64">
        <v>-0.16227101096641522</v>
      </c>
      <c r="T21" s="64">
        <v>0.77267814518903688</v>
      </c>
      <c r="U21" s="64">
        <v>-1.6569390956794237</v>
      </c>
      <c r="V21" s="64">
        <v>0.46917087210506941</v>
      </c>
      <c r="W21" s="64">
        <v>8.2191637183552328E-3</v>
      </c>
      <c r="X21" s="64">
        <v>-2.09290700894686</v>
      </c>
      <c r="Y21" s="64">
        <v>-0.8806395507708682</v>
      </c>
      <c r="Z21" s="64">
        <v>-0.7467235571071601</v>
      </c>
      <c r="AA21" s="64">
        <v>-0.11457429602104614</v>
      </c>
    </row>
    <row r="22" spans="1:27">
      <c r="A22" s="64" t="s">
        <v>58</v>
      </c>
      <c r="B22" s="64">
        <f>AVERAGE(B3:B20)</f>
        <v>0.10921916863588194</v>
      </c>
      <c r="C22" s="64">
        <f>AVERAGE(C3:C20)</f>
        <v>5.7603343795522438E-4</v>
      </c>
      <c r="D22" s="64">
        <f>AVERAGE(D3:D20)</f>
        <v>2.3561831018212043E-4</v>
      </c>
      <c r="E22" s="64">
        <f>AVERAGE(E3:E20)</f>
        <v>5.4419567100424247E-2</v>
      </c>
      <c r="F22" s="64">
        <f>AVERAGE(F3:F20)</f>
        <v>-5.9397853725512348E-7</v>
      </c>
    </row>
    <row r="23" spans="1:27">
      <c r="A23" s="64" t="s">
        <v>47</v>
      </c>
      <c r="B23" s="64">
        <f>STDEV(B3:B20)</f>
        <v>8.3217479734638763E-2</v>
      </c>
      <c r="C23" s="64">
        <f>STDEV(C3:C20)</f>
        <v>4.97081656035443E-4</v>
      </c>
      <c r="D23" s="64">
        <f>STDEV(D3:D20)</f>
        <v>4.3012224656693756E-4</v>
      </c>
      <c r="E23" s="64">
        <f>STDEV(E3:E20)</f>
        <v>0.10766364380454634</v>
      </c>
      <c r="F23" s="64">
        <f>STDEV(F3:F20)</f>
        <v>2.8476598922761137E-4</v>
      </c>
    </row>
    <row r="24" spans="1:27">
      <c r="B24" s="64" t="s">
        <v>161</v>
      </c>
      <c r="C24" s="64" t="s">
        <v>162</v>
      </c>
      <c r="D24" s="64" t="s">
        <v>161</v>
      </c>
    </row>
    <row r="26" spans="1:27" ht="15" thickBot="1">
      <c r="A26" s="195" t="s">
        <v>166</v>
      </c>
    </row>
    <row r="27" spans="1:27" ht="15" thickBot="1">
      <c r="B27" s="30" t="s">
        <v>59</v>
      </c>
      <c r="C27" s="31" t="s">
        <v>60</v>
      </c>
      <c r="D27" s="79" t="s">
        <v>74</v>
      </c>
      <c r="E27" s="88" t="s">
        <v>85</v>
      </c>
      <c r="F27" s="88" t="s">
        <v>102</v>
      </c>
    </row>
    <row r="28" spans="1:27">
      <c r="A28" s="64" t="s">
        <v>37</v>
      </c>
      <c r="B28" s="64">
        <f>(B2-B$22)/B$23</f>
        <v>0.46368916140605715</v>
      </c>
      <c r="C28" s="64">
        <f>(C2-C$22)/C$23</f>
        <v>0.42778315873590883</v>
      </c>
      <c r="D28" s="64">
        <f>(D2-D$22)/D$23</f>
        <v>0.21832008292803717</v>
      </c>
      <c r="E28" s="64">
        <f>(E2-E$22)/E$23</f>
        <v>0.20632995990326927</v>
      </c>
      <c r="F28" s="64">
        <f>(F2-F$22)/F$23</f>
        <v>0.46368916140605748</v>
      </c>
    </row>
    <row r="29" spans="1:27">
      <c r="A29" s="64" t="s">
        <v>38</v>
      </c>
      <c r="B29" s="64">
        <f t="shared" ref="B29:F44" si="0">(B3-B$22)/B$23</f>
        <v>-0.2006873775079317</v>
      </c>
      <c r="C29" s="64">
        <f t="shared" si="0"/>
        <v>-0.38628002094383374</v>
      </c>
      <c r="D29" s="64">
        <f t="shared" si="0"/>
        <v>-0.51971833193669215</v>
      </c>
      <c r="E29" s="64">
        <f t="shared" si="0"/>
        <v>-0.17511023275001086</v>
      </c>
      <c r="F29" s="64">
        <f t="shared" si="0"/>
        <v>-0.2006873775079317</v>
      </c>
    </row>
    <row r="30" spans="1:27">
      <c r="A30" s="64" t="s">
        <v>39</v>
      </c>
      <c r="B30" s="64">
        <f t="shared" si="0"/>
        <v>0.27146107105403183</v>
      </c>
      <c r="C30" s="64">
        <f t="shared" si="0"/>
        <v>-2.2996407568977559E-2</v>
      </c>
      <c r="D30" s="64">
        <f t="shared" si="0"/>
        <v>5.7878113091968886E-2</v>
      </c>
      <c r="E30" s="64">
        <f t="shared" si="0"/>
        <v>0.50955179616886292</v>
      </c>
      <c r="F30" s="64">
        <f t="shared" si="0"/>
        <v>0.27146107105403205</v>
      </c>
    </row>
    <row r="31" spans="1:27">
      <c r="A31" s="64" t="s">
        <v>40</v>
      </c>
      <c r="B31" s="64">
        <f t="shared" si="0"/>
        <v>0.30587855977405526</v>
      </c>
      <c r="C31" s="64">
        <f t="shared" si="0"/>
        <v>-1.8874663894076191E-2</v>
      </c>
      <c r="D31" s="64">
        <f t="shared" si="0"/>
        <v>0.17581517001091912</v>
      </c>
      <c r="E31" s="64">
        <f t="shared" si="0"/>
        <v>0.63610269561662502</v>
      </c>
      <c r="F31" s="64">
        <f t="shared" si="0"/>
        <v>0.30587855977405531</v>
      </c>
    </row>
    <row r="32" spans="1:27">
      <c r="A32" s="64" t="s">
        <v>41</v>
      </c>
      <c r="B32" s="64">
        <f t="shared" si="0"/>
        <v>0.8061833445328056</v>
      </c>
      <c r="C32" s="64">
        <f t="shared" si="0"/>
        <v>0.40722920793223177</v>
      </c>
      <c r="D32" s="64">
        <f t="shared" si="0"/>
        <v>0.74449645438142731</v>
      </c>
      <c r="E32" s="64">
        <f t="shared" si="0"/>
        <v>1.1130001119766166</v>
      </c>
      <c r="F32" s="64">
        <f t="shared" si="0"/>
        <v>0.80618334453280582</v>
      </c>
    </row>
    <row r="33" spans="1:6">
      <c r="A33" s="64" t="s">
        <v>42</v>
      </c>
      <c r="B33" s="64">
        <f t="shared" si="0"/>
        <v>0.52180704779537113</v>
      </c>
      <c r="C33" s="64">
        <f t="shared" si="0"/>
        <v>0.56953838473842922</v>
      </c>
      <c r="D33" s="64">
        <f t="shared" si="0"/>
        <v>0.5254311885001105</v>
      </c>
      <c r="E33" s="64">
        <f t="shared" si="0"/>
        <v>0.47593455510588134</v>
      </c>
      <c r="F33" s="64">
        <f t="shared" si="0"/>
        <v>0.52180704779537135</v>
      </c>
    </row>
    <row r="34" spans="1:6">
      <c r="A34" s="64" t="s">
        <v>43</v>
      </c>
      <c r="B34" s="64">
        <f t="shared" si="0"/>
        <v>1.6299178510259389</v>
      </c>
      <c r="C34" s="64">
        <f t="shared" si="0"/>
        <v>1.3778803704290596</v>
      </c>
      <c r="D34" s="64">
        <f t="shared" si="0"/>
        <v>2.0507943223338341</v>
      </c>
      <c r="E34" s="64">
        <f t="shared" si="0"/>
        <v>1.6712658914513305</v>
      </c>
      <c r="F34" s="64">
        <f t="shared" si="0"/>
        <v>1.6299178510259391</v>
      </c>
    </row>
    <row r="35" spans="1:6">
      <c r="A35" s="64" t="s">
        <v>15</v>
      </c>
      <c r="B35" s="64">
        <f t="shared" si="0"/>
        <v>1.6132028469197617</v>
      </c>
      <c r="C35" s="64">
        <f t="shared" si="0"/>
        <v>2.368021873811502</v>
      </c>
      <c r="D35" s="64">
        <f t="shared" si="0"/>
        <v>1.2915560109010924</v>
      </c>
      <c r="E35" s="64">
        <f t="shared" si="0"/>
        <v>0.89828685498708361</v>
      </c>
      <c r="F35" s="64">
        <f t="shared" si="0"/>
        <v>1.6132028469197619</v>
      </c>
    </row>
    <row r="36" spans="1:6">
      <c r="A36" s="64" t="s">
        <v>61</v>
      </c>
      <c r="B36" s="64">
        <f t="shared" si="0"/>
        <v>-0.54377700511472138</v>
      </c>
      <c r="C36" s="64">
        <f t="shared" si="0"/>
        <v>-0.566802426073029</v>
      </c>
      <c r="D36" s="64">
        <f t="shared" si="0"/>
        <v>-0.71793999368792982</v>
      </c>
      <c r="E36" s="64">
        <f t="shared" si="0"/>
        <v>-0.86054944003069656</v>
      </c>
      <c r="F36" s="64">
        <f t="shared" si="0"/>
        <v>-0.54377700511472149</v>
      </c>
    </row>
    <row r="37" spans="1:6">
      <c r="A37" s="64" t="s">
        <v>48</v>
      </c>
      <c r="B37" s="64">
        <f t="shared" si="0"/>
        <v>-0.16227101096641527</v>
      </c>
      <c r="C37" s="64">
        <f t="shared" si="0"/>
        <v>-0.36733807173251115</v>
      </c>
      <c r="D37" s="64">
        <f t="shared" si="0"/>
        <v>-0.49289332400901836</v>
      </c>
      <c r="E37" s="64">
        <f t="shared" si="0"/>
        <v>-0.13681769322770443</v>
      </c>
      <c r="F37" s="64">
        <f t="shared" si="0"/>
        <v>-0.16227101096641522</v>
      </c>
    </row>
    <row r="38" spans="1:6">
      <c r="A38" s="64" t="s">
        <v>49</v>
      </c>
      <c r="B38" s="64">
        <f t="shared" si="0"/>
        <v>0.77267814518903677</v>
      </c>
      <c r="C38" s="64">
        <f t="shared" si="0"/>
        <v>0.6559308315889677</v>
      </c>
      <c r="D38" s="64">
        <f t="shared" si="0"/>
        <v>0.76652053068654513</v>
      </c>
      <c r="E38" s="64">
        <f t="shared" si="0"/>
        <v>0.78070713077378995</v>
      </c>
      <c r="F38" s="64">
        <f t="shared" si="0"/>
        <v>0.77267814518903688</v>
      </c>
    </row>
    <row r="39" spans="1:6">
      <c r="A39" s="64" t="s">
        <v>55</v>
      </c>
      <c r="B39" s="64">
        <f t="shared" si="0"/>
        <v>-1.6569390956794237</v>
      </c>
      <c r="C39" s="64">
        <f t="shared" si="0"/>
        <v>-1.5978491859690749</v>
      </c>
      <c r="D39" s="64">
        <f t="shared" si="0"/>
        <v>-1.1697209191527831</v>
      </c>
      <c r="E39" s="64">
        <f t="shared" si="0"/>
        <v>-1.730482980105948</v>
      </c>
      <c r="F39" s="64">
        <f t="shared" si="0"/>
        <v>-1.6569390956794237</v>
      </c>
    </row>
    <row r="40" spans="1:6">
      <c r="A40" s="64" t="s">
        <v>50</v>
      </c>
      <c r="B40" s="64">
        <f t="shared" si="0"/>
        <v>0.46917087210506936</v>
      </c>
      <c r="C40" s="64">
        <f t="shared" si="0"/>
        <v>0.45692659063622992</v>
      </c>
      <c r="D40" s="64">
        <f t="shared" si="0"/>
        <v>0.33248542203386527</v>
      </c>
      <c r="E40" s="64">
        <f t="shared" si="0"/>
        <v>0.34343892729098729</v>
      </c>
      <c r="F40" s="64">
        <f t="shared" si="0"/>
        <v>0.46917087210506941</v>
      </c>
    </row>
    <row r="41" spans="1:6">
      <c r="A41" s="64" t="s">
        <v>34</v>
      </c>
      <c r="B41" s="64">
        <f t="shared" si="0"/>
        <v>8.2191637183552085E-3</v>
      </c>
      <c r="C41" s="64">
        <f t="shared" si="0"/>
        <v>0.11292017944571332</v>
      </c>
      <c r="D41" s="64">
        <f t="shared" si="0"/>
        <v>0.66284666053700736</v>
      </c>
      <c r="E41" s="64">
        <f t="shared" si="0"/>
        <v>0.34076025417488243</v>
      </c>
      <c r="F41" s="64">
        <f t="shared" si="0"/>
        <v>8.2191637183552328E-3</v>
      </c>
    </row>
    <row r="42" spans="1:6">
      <c r="A42" s="64" t="s">
        <v>35</v>
      </c>
      <c r="B42" s="64">
        <f t="shared" si="0"/>
        <v>-2.09290700894686</v>
      </c>
      <c r="C42" s="64">
        <f t="shared" si="0"/>
        <v>-1.9138501062479008</v>
      </c>
      <c r="D42" s="64">
        <f t="shared" si="0"/>
        <v>-2.1869721484126288</v>
      </c>
      <c r="E42" s="64">
        <f t="shared" si="0"/>
        <v>-2.0575106258645595</v>
      </c>
      <c r="F42" s="64">
        <f t="shared" si="0"/>
        <v>-2.09290700894686</v>
      </c>
    </row>
    <row r="43" spans="1:6">
      <c r="A43" s="64" t="s">
        <v>36</v>
      </c>
      <c r="B43" s="64">
        <f t="shared" si="0"/>
        <v>-0.8806395507708682</v>
      </c>
      <c r="C43" s="64">
        <f t="shared" si="0"/>
        <v>-0.65403892833924571</v>
      </c>
      <c r="D43" s="64">
        <f t="shared" si="0"/>
        <v>-0.81003501527898514</v>
      </c>
      <c r="E43" s="64">
        <f t="shared" si="0"/>
        <v>-0.75065154146861079</v>
      </c>
      <c r="F43" s="64">
        <f t="shared" si="0"/>
        <v>-0.8806395507708682</v>
      </c>
    </row>
    <row r="44" spans="1:6">
      <c r="A44" s="64" t="s">
        <v>67</v>
      </c>
      <c r="B44" s="64">
        <f t="shared" si="0"/>
        <v>-0.7467235571071601</v>
      </c>
      <c r="C44" s="64">
        <f t="shared" si="0"/>
        <v>-0.29250129863054747</v>
      </c>
      <c r="D44" s="64">
        <f t="shared" si="0"/>
        <v>-0.48919324188875463</v>
      </c>
      <c r="E44" s="64">
        <f t="shared" si="0"/>
        <v>-0.90704781889654895</v>
      </c>
      <c r="F44" s="64">
        <f t="shared" si="0"/>
        <v>-0.7467235571071601</v>
      </c>
    </row>
    <row r="45" spans="1:6">
      <c r="A45" s="64" t="s">
        <v>68</v>
      </c>
      <c r="B45" s="64">
        <f>(B19-B$22)/B$23</f>
        <v>-0.11457429602104617</v>
      </c>
      <c r="C45" s="64">
        <f>(C19-C$22)/C$23</f>
        <v>-0.12791632918293233</v>
      </c>
      <c r="D45" s="64">
        <f>(D19-D$22)/D$23</f>
        <v>-0.22135089810998226</v>
      </c>
      <c r="E45" s="64">
        <f>(E19-E$22)/E$23</f>
        <v>-0.15087788520198056</v>
      </c>
      <c r="F45" s="64">
        <f>(F19-F$22)/F$23</f>
        <v>-0.11457429602104614</v>
      </c>
    </row>
    <row r="46" spans="1:6">
      <c r="B46" s="64" t="s">
        <v>159</v>
      </c>
      <c r="C46" s="64" t="s">
        <v>159</v>
      </c>
      <c r="D46" s="64" t="s">
        <v>159</v>
      </c>
      <c r="E46" s="64" t="s">
        <v>159</v>
      </c>
      <c r="F46" s="64" t="s">
        <v>159</v>
      </c>
    </row>
    <row r="47" spans="1:6">
      <c r="A47" s="134" t="s">
        <v>163</v>
      </c>
      <c r="B47" s="134">
        <f>MAX(B28:B45)</f>
        <v>1.6299178510259389</v>
      </c>
      <c r="C47" s="134">
        <f>MAX(C28:C45)</f>
        <v>2.368021873811502</v>
      </c>
      <c r="D47" s="134">
        <f>MAX(D28:D45)</f>
        <v>2.0507943223338341</v>
      </c>
      <c r="E47" s="134">
        <f>MAX(E28:E45)</f>
        <v>1.6712658914513305</v>
      </c>
      <c r="F47" s="134">
        <f>MAX(F28:F45)</f>
        <v>1.6299178510259391</v>
      </c>
    </row>
    <row r="48" spans="1:6">
      <c r="A48" s="134" t="s">
        <v>165</v>
      </c>
      <c r="B48" s="134">
        <f>MIN(B28:B45)</f>
        <v>-2.09290700894686</v>
      </c>
      <c r="C48" s="134">
        <f>MIN(C28:C45)</f>
        <v>-1.9138501062479008</v>
      </c>
      <c r="D48" s="134">
        <f>MIN(D28:D45)</f>
        <v>-2.1869721484126288</v>
      </c>
      <c r="E48" s="134">
        <f>MIN(E28:E45)</f>
        <v>-2.0575106258645595</v>
      </c>
      <c r="F48" s="134">
        <f>MIN(F28:F45)</f>
        <v>-2.09290700894686</v>
      </c>
    </row>
    <row r="51" spans="1:19">
      <c r="A51" s="195" t="s">
        <v>167</v>
      </c>
    </row>
    <row r="52" spans="1:19">
      <c r="B52" s="64" t="s">
        <v>37</v>
      </c>
      <c r="C52" s="64" t="s">
        <v>38</v>
      </c>
      <c r="D52" s="64" t="s">
        <v>39</v>
      </c>
      <c r="E52" s="64" t="s">
        <v>40</v>
      </c>
      <c r="F52" s="64" t="s">
        <v>41</v>
      </c>
      <c r="G52" s="64" t="s">
        <v>42</v>
      </c>
      <c r="H52" s="64" t="s">
        <v>43</v>
      </c>
      <c r="I52" s="64" t="s">
        <v>15</v>
      </c>
      <c r="J52" s="64" t="s">
        <v>61</v>
      </c>
      <c r="K52" s="64" t="s">
        <v>48</v>
      </c>
      <c r="L52" s="64" t="s">
        <v>49</v>
      </c>
      <c r="M52" s="64" t="s">
        <v>55</v>
      </c>
      <c r="N52" s="64" t="s">
        <v>50</v>
      </c>
      <c r="O52" s="64" t="s">
        <v>34</v>
      </c>
      <c r="P52" s="64" t="s">
        <v>35</v>
      </c>
      <c r="Q52" s="64" t="s">
        <v>36</v>
      </c>
      <c r="R52" s="64" t="s">
        <v>67</v>
      </c>
      <c r="S52" s="64" t="s">
        <v>68</v>
      </c>
    </row>
    <row r="53" spans="1:19">
      <c r="A53" s="64" t="s">
        <v>37</v>
      </c>
      <c r="B53" s="64">
        <f t="shared" ref="B53:B69" si="1">SUMXMY2($B28:$F28,J$17:J$21)^0.5</f>
        <v>0</v>
      </c>
      <c r="C53" s="64">
        <f t="shared" ref="C53:S67" si="2">SUMXMY2($B28:$F28,K$17:K$21)^0.5</f>
        <v>1.4952219078840336</v>
      </c>
      <c r="D53" s="64">
        <f t="shared" si="2"/>
        <v>0.62832364471819036</v>
      </c>
      <c r="E53" s="64">
        <f t="shared" si="2"/>
        <v>0.66016880756068874</v>
      </c>
      <c r="F53" s="64">
        <f t="shared" si="2"/>
        <v>1.1549629147212996</v>
      </c>
      <c r="G53" s="64">
        <f t="shared" si="2"/>
        <v>0.44028830379174683</v>
      </c>
      <c r="H53" s="64">
        <f t="shared" si="2"/>
        <v>3.0210697685221626</v>
      </c>
      <c r="I53" s="64">
        <f t="shared" si="2"/>
        <v>2.8351242300102135</v>
      </c>
      <c r="J53" s="64">
        <f t="shared" si="2"/>
        <v>2.2436557721598649</v>
      </c>
      <c r="K53" s="64">
        <f t="shared" si="2"/>
        <v>1.4280913374119577</v>
      </c>
      <c r="L53" s="64">
        <f t="shared" si="2"/>
        <v>0.93457616605956473</v>
      </c>
      <c r="M53" s="64">
        <f t="shared" si="2"/>
        <v>4.3330378481451666</v>
      </c>
      <c r="N53" s="64">
        <f t="shared" si="2"/>
        <v>0.18094759329313839</v>
      </c>
      <c r="O53" s="64">
        <f t="shared" si="2"/>
        <v>0.85423645177050667</v>
      </c>
      <c r="P53" s="64">
        <f t="shared" si="2"/>
        <v>5.4282611599040189</v>
      </c>
      <c r="Q53" s="64">
        <f t="shared" si="2"/>
        <v>2.599635782725445</v>
      </c>
      <c r="R53" s="64">
        <f t="shared" si="2"/>
        <v>2.2779799781647188</v>
      </c>
      <c r="S53" s="64">
        <f t="shared" si="2"/>
        <v>1.1395118206653356</v>
      </c>
    </row>
    <row r="54" spans="1:19">
      <c r="A54" s="64" t="s">
        <v>38</v>
      </c>
      <c r="B54" s="64">
        <f t="shared" si="1"/>
        <v>1.4952219078840336</v>
      </c>
      <c r="C54" s="64">
        <f t="shared" si="2"/>
        <v>0</v>
      </c>
      <c r="D54" s="64">
        <f t="shared" si="2"/>
        <v>1.1748204313250117</v>
      </c>
      <c r="E54" s="64">
        <f t="shared" si="2"/>
        <v>1.3379230402001068</v>
      </c>
      <c r="F54" s="64">
        <f t="shared" si="2"/>
        <v>2.4320159300987894</v>
      </c>
      <c r="G54" s="64">
        <f t="shared" si="2"/>
        <v>1.8638084798855501</v>
      </c>
      <c r="H54" s="64">
        <f t="shared" si="2"/>
        <v>4.4532160277428403</v>
      </c>
      <c r="I54" s="64">
        <f t="shared" si="2"/>
        <v>4.3127103395644895</v>
      </c>
      <c r="J54" s="64">
        <f t="shared" si="2"/>
        <v>0.88154867021699801</v>
      </c>
      <c r="K54" s="64">
        <f t="shared" si="2"/>
        <v>7.4137247789594768E-2</v>
      </c>
      <c r="L54" s="64">
        <f t="shared" si="2"/>
        <v>2.3556488674722602</v>
      </c>
      <c r="M54" s="64">
        <f t="shared" si="2"/>
        <v>2.9241965942118142</v>
      </c>
      <c r="N54" s="64">
        <f t="shared" si="2"/>
        <v>1.6135557036006705</v>
      </c>
      <c r="O54" s="64">
        <f t="shared" si="2"/>
        <v>1.4145907700489466</v>
      </c>
      <c r="P54" s="64">
        <f t="shared" si="2"/>
        <v>3.9771380616308765</v>
      </c>
      <c r="Q54" s="64">
        <f t="shared" si="2"/>
        <v>1.1882324364399222</v>
      </c>
      <c r="R54" s="64">
        <f t="shared" si="2"/>
        <v>1.0685363254273621</v>
      </c>
      <c r="S54" s="64">
        <f t="shared" si="2"/>
        <v>0.41375482482102932</v>
      </c>
    </row>
    <row r="55" spans="1:19">
      <c r="A55" s="64" t="s">
        <v>39</v>
      </c>
      <c r="B55" s="64">
        <f t="shared" si="1"/>
        <v>0.62832364471819036</v>
      </c>
      <c r="C55" s="64">
        <f t="shared" si="2"/>
        <v>1.1748204313250117</v>
      </c>
      <c r="D55" s="64">
        <f t="shared" si="2"/>
        <v>0</v>
      </c>
      <c r="E55" s="64">
        <f t="shared" si="2"/>
        <v>0.17975092593989261</v>
      </c>
      <c r="F55" s="64">
        <f t="shared" si="2"/>
        <v>1.2619605842451314</v>
      </c>
      <c r="G55" s="64">
        <f t="shared" si="2"/>
        <v>0.83437383315647551</v>
      </c>
      <c r="H55" s="64">
        <f t="shared" si="2"/>
        <v>3.3127873534946932</v>
      </c>
      <c r="I55" s="64">
        <f t="shared" si="2"/>
        <v>3.315205349537107</v>
      </c>
      <c r="J55" s="64">
        <f t="shared" si="2"/>
        <v>2.0258386805654087</v>
      </c>
      <c r="K55" s="64">
        <f t="shared" si="2"/>
        <v>1.1027061768102877</v>
      </c>
      <c r="L55" s="64">
        <f t="shared" si="2"/>
        <v>1.2405960657597361</v>
      </c>
      <c r="M55" s="64">
        <f t="shared" si="2"/>
        <v>4.0549193410767792</v>
      </c>
      <c r="N55" s="64">
        <f t="shared" si="2"/>
        <v>0.64148817167638073</v>
      </c>
      <c r="O55" s="64">
        <f t="shared" si="2"/>
        <v>0.74265971361562189</v>
      </c>
      <c r="P55" s="64">
        <f t="shared" si="2"/>
        <v>5.1366295097520256</v>
      </c>
      <c r="Q55" s="64">
        <f t="shared" si="2"/>
        <v>2.322557211185555</v>
      </c>
      <c r="R55" s="64">
        <f t="shared" si="2"/>
        <v>2.1099939092797202</v>
      </c>
      <c r="S55" s="64">
        <f t="shared" si="2"/>
        <v>0.90729874018951018</v>
      </c>
    </row>
    <row r="56" spans="1:19">
      <c r="A56" s="64" t="s">
        <v>40</v>
      </c>
      <c r="B56" s="64">
        <f t="shared" si="1"/>
        <v>0.66016880756068874</v>
      </c>
      <c r="C56" s="64">
        <f t="shared" si="2"/>
        <v>1.3379230402001068</v>
      </c>
      <c r="D56" s="64">
        <f t="shared" si="2"/>
        <v>0.17975092593989261</v>
      </c>
      <c r="E56" s="64">
        <f t="shared" si="2"/>
        <v>0</v>
      </c>
      <c r="F56" s="64">
        <f t="shared" si="2"/>
        <v>1.1104070487053368</v>
      </c>
      <c r="G56" s="64">
        <f t="shared" si="2"/>
        <v>0.76639763393309501</v>
      </c>
      <c r="H56" s="64">
        <f t="shared" si="2"/>
        <v>3.1692577015952619</v>
      </c>
      <c r="I56" s="64">
        <f t="shared" si="2"/>
        <v>3.2294096709287352</v>
      </c>
      <c r="J56" s="64">
        <f t="shared" si="2"/>
        <v>2.1869659115394122</v>
      </c>
      <c r="K56" s="64">
        <f t="shared" si="2"/>
        <v>1.2666221872512069</v>
      </c>
      <c r="L56" s="64">
        <f t="shared" si="2"/>
        <v>1.1229467611687376</v>
      </c>
      <c r="M56" s="64">
        <f t="shared" si="2"/>
        <v>4.1963867751029547</v>
      </c>
      <c r="N56" s="64">
        <f t="shared" si="2"/>
        <v>0.62443033358808575</v>
      </c>
      <c r="O56" s="64">
        <f t="shared" si="2"/>
        <v>0.720415812799997</v>
      </c>
      <c r="P56" s="64">
        <f t="shared" si="2"/>
        <v>5.2856024230257388</v>
      </c>
      <c r="Q56" s="64">
        <f t="shared" si="2"/>
        <v>2.4726649587116234</v>
      </c>
      <c r="R56" s="64">
        <f t="shared" si="2"/>
        <v>2.2614958913299925</v>
      </c>
      <c r="S56" s="64">
        <f t="shared" si="2"/>
        <v>1.068892236342694</v>
      </c>
    </row>
    <row r="57" spans="1:19">
      <c r="A57" s="64" t="s">
        <v>41</v>
      </c>
      <c r="B57" s="64">
        <f t="shared" si="1"/>
        <v>1.1549629147212996</v>
      </c>
      <c r="C57" s="64">
        <f t="shared" si="2"/>
        <v>2.4320159300987894</v>
      </c>
      <c r="D57" s="64">
        <f t="shared" si="2"/>
        <v>1.2619605842451314</v>
      </c>
      <c r="E57" s="64">
        <f t="shared" si="2"/>
        <v>1.1104070487053368</v>
      </c>
      <c r="F57" s="64">
        <f t="shared" si="2"/>
        <v>0</v>
      </c>
      <c r="G57" s="64">
        <f t="shared" si="2"/>
        <v>0.80120293286680644</v>
      </c>
      <c r="H57" s="64">
        <f t="shared" si="2"/>
        <v>2.077815091383477</v>
      </c>
      <c r="I57" s="64">
        <f t="shared" si="2"/>
        <v>2.3436392158645627</v>
      </c>
      <c r="J57" s="64">
        <f t="shared" si="2"/>
        <v>3.2599297100020252</v>
      </c>
      <c r="K57" s="64">
        <f t="shared" si="2"/>
        <v>2.3598601988187702</v>
      </c>
      <c r="L57" s="64">
        <f t="shared" si="2"/>
        <v>0.41833166228410668</v>
      </c>
      <c r="M57" s="64">
        <f t="shared" si="2"/>
        <v>5.2824149708957524</v>
      </c>
      <c r="N57" s="64">
        <f t="shared" si="2"/>
        <v>0.99579222267609235</v>
      </c>
      <c r="O57" s="64">
        <f t="shared" si="2"/>
        <v>1.4011183243348548</v>
      </c>
      <c r="P57" s="64">
        <f t="shared" si="2"/>
        <v>6.3908141457819099</v>
      </c>
      <c r="Q57" s="64">
        <f t="shared" si="2"/>
        <v>3.5646596741989502</v>
      </c>
      <c r="R57" s="64">
        <f t="shared" si="2"/>
        <v>3.3038229949325149</v>
      </c>
      <c r="S57" s="64">
        <f t="shared" si="2"/>
        <v>2.1241983690883761</v>
      </c>
    </row>
    <row r="58" spans="1:19">
      <c r="A58" s="64" t="s">
        <v>42</v>
      </c>
      <c r="B58" s="64">
        <f t="shared" si="1"/>
        <v>0.44028830379174683</v>
      </c>
      <c r="C58" s="64">
        <f t="shared" si="2"/>
        <v>1.8638084798855501</v>
      </c>
      <c r="D58" s="64">
        <f t="shared" si="2"/>
        <v>0.83437383315647551</v>
      </c>
      <c r="E58" s="64">
        <f t="shared" si="2"/>
        <v>0.76639763393309501</v>
      </c>
      <c r="F58" s="64">
        <f t="shared" si="2"/>
        <v>0.80120293286680644</v>
      </c>
      <c r="G58" s="64">
        <f t="shared" si="2"/>
        <v>0</v>
      </c>
      <c r="H58" s="64">
        <f t="shared" si="2"/>
        <v>2.6200735798849801</v>
      </c>
      <c r="I58" s="64">
        <f t="shared" si="2"/>
        <v>2.5262939555552646</v>
      </c>
      <c r="J58" s="64">
        <f t="shared" si="2"/>
        <v>2.6257133415321929</v>
      </c>
      <c r="K58" s="64">
        <f t="shared" si="2"/>
        <v>1.7961384151180981</v>
      </c>
      <c r="L58" s="64">
        <f t="shared" si="2"/>
        <v>0.53324165599000806</v>
      </c>
      <c r="M58" s="64">
        <f t="shared" si="2"/>
        <v>4.6832955709457682</v>
      </c>
      <c r="N58" s="64">
        <f t="shared" si="2"/>
        <v>0.27019568897528057</v>
      </c>
      <c r="O58" s="64">
        <f t="shared" si="2"/>
        <v>0.87931809849079157</v>
      </c>
      <c r="P58" s="64">
        <f t="shared" si="2"/>
        <v>5.7979439408545428</v>
      </c>
      <c r="Q58" s="64">
        <f t="shared" si="2"/>
        <v>2.952767819941895</v>
      </c>
      <c r="R58" s="64">
        <f t="shared" si="2"/>
        <v>2.627461738711903</v>
      </c>
      <c r="S58" s="64">
        <f t="shared" si="2"/>
        <v>1.4989939385110027</v>
      </c>
    </row>
    <row r="59" spans="1:19">
      <c r="A59" s="64" t="s">
        <v>43</v>
      </c>
      <c r="B59" s="64">
        <f t="shared" si="1"/>
        <v>3.0210697685221626</v>
      </c>
      <c r="C59" s="64">
        <f t="shared" si="2"/>
        <v>4.4532160277428403</v>
      </c>
      <c r="D59" s="64">
        <f t="shared" si="2"/>
        <v>3.3127873534946932</v>
      </c>
      <c r="E59" s="64">
        <f t="shared" si="2"/>
        <v>3.1692577015952619</v>
      </c>
      <c r="F59" s="64">
        <f t="shared" si="2"/>
        <v>2.077815091383477</v>
      </c>
      <c r="G59" s="64">
        <f t="shared" si="2"/>
        <v>2.6200735798849801</v>
      </c>
      <c r="H59" s="64">
        <f t="shared" si="2"/>
        <v>0</v>
      </c>
      <c r="I59" s="64">
        <f t="shared" si="2"/>
        <v>1.4679504023656311</v>
      </c>
      <c r="J59" s="64">
        <f t="shared" si="2"/>
        <v>5.2256739679853608</v>
      </c>
      <c r="K59" s="64">
        <f t="shared" si="2"/>
        <v>4.3828281207803244</v>
      </c>
      <c r="L59" s="64">
        <f t="shared" si="2"/>
        <v>2.1055605052550068</v>
      </c>
      <c r="M59" s="64">
        <f t="shared" si="2"/>
        <v>7.2391599909672433</v>
      </c>
      <c r="N59" s="64">
        <f t="shared" si="2"/>
        <v>2.8737663242274789</v>
      </c>
      <c r="O59" s="64">
        <f t="shared" si="2"/>
        <v>3.2490893358469832</v>
      </c>
      <c r="P59" s="64">
        <f t="shared" si="2"/>
        <v>8.391470573374864</v>
      </c>
      <c r="Q59" s="64">
        <f t="shared" si="2"/>
        <v>5.5483800809757327</v>
      </c>
      <c r="R59" s="64">
        <f t="shared" si="2"/>
        <v>5.2140446969132679</v>
      </c>
      <c r="S59" s="64">
        <f t="shared" si="2"/>
        <v>4.103264706104353</v>
      </c>
    </row>
    <row r="60" spans="1:19">
      <c r="A60" s="64" t="s">
        <v>15</v>
      </c>
      <c r="B60" s="64">
        <f t="shared" si="1"/>
        <v>2.8351242300102135</v>
      </c>
      <c r="C60" s="64">
        <f t="shared" si="2"/>
        <v>4.3127103395644895</v>
      </c>
      <c r="D60" s="64">
        <f t="shared" si="2"/>
        <v>3.315205349537107</v>
      </c>
      <c r="E60" s="64">
        <f t="shared" si="2"/>
        <v>3.2294096709287352</v>
      </c>
      <c r="F60" s="64">
        <f t="shared" si="2"/>
        <v>2.3436392158645627</v>
      </c>
      <c r="G60" s="64">
        <f t="shared" si="2"/>
        <v>2.5262939555552646</v>
      </c>
      <c r="H60" s="64">
        <f t="shared" si="2"/>
        <v>1.4679504023656311</v>
      </c>
      <c r="I60" s="64">
        <f t="shared" si="2"/>
        <v>0</v>
      </c>
      <c r="J60" s="64">
        <f t="shared" si="2"/>
        <v>5.0049872268058033</v>
      </c>
      <c r="K60" s="64">
        <f t="shared" si="2"/>
        <v>4.2476475520406671</v>
      </c>
      <c r="L60" s="64">
        <f t="shared" si="2"/>
        <v>2.1526045926569717</v>
      </c>
      <c r="M60" s="64">
        <f t="shared" si="2"/>
        <v>7.0770124264839565</v>
      </c>
      <c r="N60" s="64">
        <f t="shared" si="2"/>
        <v>2.7381702133852754</v>
      </c>
      <c r="O60" s="64">
        <f t="shared" si="2"/>
        <v>3.3081022137269871</v>
      </c>
      <c r="P60" s="64">
        <f t="shared" si="2"/>
        <v>8.1634444374950377</v>
      </c>
      <c r="Q60" s="64">
        <f t="shared" si="2"/>
        <v>5.3578945470736201</v>
      </c>
      <c r="R60" s="64">
        <f t="shared" si="2"/>
        <v>4.9645936391598164</v>
      </c>
      <c r="S60" s="64">
        <f t="shared" si="2"/>
        <v>3.9483881764454112</v>
      </c>
    </row>
    <row r="61" spans="1:19">
      <c r="A61" s="64" t="s">
        <v>61</v>
      </c>
      <c r="B61" s="64">
        <f t="shared" si="1"/>
        <v>2.2436557721598649</v>
      </c>
      <c r="C61" s="64">
        <f t="shared" si="2"/>
        <v>0.88154867021699801</v>
      </c>
      <c r="D61" s="64">
        <f t="shared" si="2"/>
        <v>2.0258386805654087</v>
      </c>
      <c r="E61" s="64">
        <f t="shared" si="2"/>
        <v>2.1869659115394122</v>
      </c>
      <c r="F61" s="64">
        <f t="shared" si="2"/>
        <v>3.2599297100020252</v>
      </c>
      <c r="G61" s="64">
        <f t="shared" si="2"/>
        <v>2.6257133415321929</v>
      </c>
      <c r="H61" s="64">
        <f t="shared" si="2"/>
        <v>5.2256739679853608</v>
      </c>
      <c r="I61" s="64">
        <f t="shared" si="2"/>
        <v>5.0049872268058033</v>
      </c>
      <c r="J61" s="64">
        <f t="shared" si="2"/>
        <v>0</v>
      </c>
      <c r="K61" s="64">
        <f t="shared" si="2"/>
        <v>0.95147954295335946</v>
      </c>
      <c r="L61" s="64">
        <f t="shared" si="2"/>
        <v>3.1398297922897576</v>
      </c>
      <c r="M61" s="64">
        <f t="shared" si="2"/>
        <v>2.1218405853396787</v>
      </c>
      <c r="N61" s="64">
        <f t="shared" si="2"/>
        <v>2.3776310576329767</v>
      </c>
      <c r="O61" s="64">
        <f t="shared" si="2"/>
        <v>2.1026505004740978</v>
      </c>
      <c r="P61" s="64">
        <f t="shared" si="2"/>
        <v>3.1945135063446402</v>
      </c>
      <c r="Q61" s="64">
        <f t="shared" si="2"/>
        <v>0.5050960282656578</v>
      </c>
      <c r="R61" s="64">
        <f t="shared" si="2"/>
        <v>0.46054629533118768</v>
      </c>
      <c r="S61" s="64">
        <f t="shared" si="2"/>
        <v>1.1451136985513948</v>
      </c>
    </row>
    <row r="62" spans="1:19">
      <c r="A62" s="64" t="s">
        <v>48</v>
      </c>
      <c r="B62" s="64">
        <f t="shared" si="1"/>
        <v>1.4280913374119577</v>
      </c>
      <c r="C62" s="64">
        <f t="shared" si="2"/>
        <v>7.4137247789594768E-2</v>
      </c>
      <c r="D62" s="64">
        <f t="shared" si="2"/>
        <v>1.1027061768102877</v>
      </c>
      <c r="E62" s="64">
        <f t="shared" si="2"/>
        <v>1.2666221872512069</v>
      </c>
      <c r="F62" s="64">
        <f t="shared" si="2"/>
        <v>2.3598601988187702</v>
      </c>
      <c r="G62" s="64">
        <f t="shared" si="2"/>
        <v>1.7961384151180981</v>
      </c>
      <c r="H62" s="64">
        <f t="shared" si="2"/>
        <v>4.3828281207803244</v>
      </c>
      <c r="I62" s="64">
        <f t="shared" si="2"/>
        <v>4.2476475520406671</v>
      </c>
      <c r="J62" s="64">
        <f t="shared" si="2"/>
        <v>0.95147954295335946</v>
      </c>
      <c r="K62" s="64">
        <f t="shared" si="2"/>
        <v>0</v>
      </c>
      <c r="L62" s="64">
        <f t="shared" si="2"/>
        <v>2.2854571003968633</v>
      </c>
      <c r="M62" s="64">
        <f t="shared" si="2"/>
        <v>2.9966794305243631</v>
      </c>
      <c r="N62" s="64">
        <f t="shared" si="2"/>
        <v>1.5455569976532531</v>
      </c>
      <c r="O62" s="64">
        <f t="shared" si="2"/>
        <v>1.3611015373132782</v>
      </c>
      <c r="P62" s="64">
        <f t="shared" si="2"/>
        <v>4.0503548722390619</v>
      </c>
      <c r="Q62" s="64">
        <f t="shared" si="2"/>
        <v>1.2616160052600849</v>
      </c>
      <c r="R62" s="64">
        <f t="shared" si="2"/>
        <v>1.132271273628654</v>
      </c>
      <c r="S62" s="64">
        <f t="shared" si="2"/>
        <v>0.36851825205832534</v>
      </c>
    </row>
    <row r="63" spans="1:19">
      <c r="A63" s="64" t="s">
        <v>49</v>
      </c>
      <c r="B63" s="64">
        <f t="shared" si="1"/>
        <v>0.93457616605956473</v>
      </c>
      <c r="C63" s="64">
        <f t="shared" si="2"/>
        <v>2.3556488674722602</v>
      </c>
      <c r="D63" s="64">
        <f t="shared" si="2"/>
        <v>1.2405960657597361</v>
      </c>
      <c r="E63" s="64">
        <f t="shared" si="2"/>
        <v>1.1229467611687376</v>
      </c>
      <c r="F63" s="64">
        <f t="shared" si="2"/>
        <v>0.41833166228410668</v>
      </c>
      <c r="G63" s="64">
        <f t="shared" si="2"/>
        <v>0.53324165599000806</v>
      </c>
      <c r="H63" s="64">
        <f t="shared" si="2"/>
        <v>2.1055605052550068</v>
      </c>
      <c r="I63" s="64">
        <f t="shared" si="2"/>
        <v>2.1526045926569717</v>
      </c>
      <c r="J63" s="64">
        <f t="shared" si="2"/>
        <v>3.1398297922897576</v>
      </c>
      <c r="K63" s="64">
        <f t="shared" si="2"/>
        <v>2.2854571003968633</v>
      </c>
      <c r="L63" s="64">
        <f t="shared" si="2"/>
        <v>0</v>
      </c>
      <c r="M63" s="64">
        <f t="shared" si="2"/>
        <v>5.1904441974507893</v>
      </c>
      <c r="N63" s="64">
        <f t="shared" si="2"/>
        <v>0.77680497865753184</v>
      </c>
      <c r="O63" s="64">
        <f t="shared" si="2"/>
        <v>1.2914941589586628</v>
      </c>
      <c r="P63" s="64">
        <f t="shared" si="2"/>
        <v>6.3091623579733209</v>
      </c>
      <c r="Q63" s="64">
        <f t="shared" si="2"/>
        <v>3.4660534260223685</v>
      </c>
      <c r="R63" s="64">
        <f t="shared" si="2"/>
        <v>3.1530969570068583</v>
      </c>
      <c r="S63" s="64">
        <f t="shared" si="2"/>
        <v>2.0081311615877437</v>
      </c>
    </row>
    <row r="64" spans="1:19">
      <c r="A64" s="64" t="s">
        <v>55</v>
      </c>
      <c r="B64" s="64">
        <f t="shared" si="1"/>
        <v>4.3330378481451666</v>
      </c>
      <c r="C64" s="64">
        <f t="shared" si="2"/>
        <v>2.9241965942118142</v>
      </c>
      <c r="D64" s="64">
        <f t="shared" si="2"/>
        <v>4.0549193410767792</v>
      </c>
      <c r="E64" s="64">
        <f t="shared" si="2"/>
        <v>4.1963867751029547</v>
      </c>
      <c r="F64" s="64">
        <f t="shared" si="2"/>
        <v>5.2824149708957524</v>
      </c>
      <c r="G64" s="64">
        <f t="shared" si="2"/>
        <v>4.6832955709457682</v>
      </c>
      <c r="H64" s="64">
        <f t="shared" si="2"/>
        <v>7.2391599909672433</v>
      </c>
      <c r="I64" s="64">
        <f t="shared" si="2"/>
        <v>7.0770124264839565</v>
      </c>
      <c r="J64" s="64">
        <f t="shared" si="2"/>
        <v>2.1218405853396787</v>
      </c>
      <c r="K64" s="64">
        <f t="shared" si="2"/>
        <v>2.9966794305243631</v>
      </c>
      <c r="L64" s="64">
        <f t="shared" si="2"/>
        <v>5.1904441974507893</v>
      </c>
      <c r="M64" s="64">
        <f t="shared" si="2"/>
        <v>0</v>
      </c>
      <c r="N64" s="64">
        <f t="shared" si="2"/>
        <v>4.4520294980863966</v>
      </c>
      <c r="O64" s="64">
        <f t="shared" si="2"/>
        <v>4.0150452486873931</v>
      </c>
      <c r="P64" s="64">
        <f t="shared" si="2"/>
        <v>1.2734754685252785</v>
      </c>
      <c r="Q64" s="64">
        <f t="shared" si="2"/>
        <v>1.7847978504148221</v>
      </c>
      <c r="R64" s="64">
        <f t="shared" si="2"/>
        <v>2.1218108173289791</v>
      </c>
      <c r="S64" s="64">
        <f t="shared" si="2"/>
        <v>3.2113920512091356</v>
      </c>
    </row>
    <row r="65" spans="1:19">
      <c r="A65" s="64" t="s">
        <v>50</v>
      </c>
      <c r="B65" s="64">
        <f t="shared" si="1"/>
        <v>0.18094759329313839</v>
      </c>
      <c r="C65" s="64">
        <f t="shared" si="2"/>
        <v>1.6135557036006705</v>
      </c>
      <c r="D65" s="64">
        <f t="shared" si="2"/>
        <v>0.64148817167638073</v>
      </c>
      <c r="E65" s="64">
        <f t="shared" si="2"/>
        <v>0.62443033358808575</v>
      </c>
      <c r="F65" s="64">
        <f t="shared" si="2"/>
        <v>0.99579222267609235</v>
      </c>
      <c r="G65" s="64">
        <f t="shared" si="2"/>
        <v>0.27019568897528057</v>
      </c>
      <c r="H65" s="64">
        <f t="shared" si="2"/>
        <v>2.8737663242274789</v>
      </c>
      <c r="I65" s="64">
        <f t="shared" si="2"/>
        <v>2.7381702133852754</v>
      </c>
      <c r="J65" s="64">
        <f t="shared" si="2"/>
        <v>2.3776310576329767</v>
      </c>
      <c r="K65" s="64">
        <f t="shared" si="2"/>
        <v>1.5455569976532531</v>
      </c>
      <c r="L65" s="64">
        <f t="shared" si="2"/>
        <v>0.77680497865753184</v>
      </c>
      <c r="M65" s="64">
        <f t="shared" si="2"/>
        <v>4.4520294980863966</v>
      </c>
      <c r="N65" s="64">
        <f t="shared" si="2"/>
        <v>0</v>
      </c>
      <c r="O65" s="64">
        <f t="shared" si="2"/>
        <v>0.80773701726764535</v>
      </c>
      <c r="P65" s="64">
        <f t="shared" si="2"/>
        <v>5.5552941857041098</v>
      </c>
      <c r="Q65" s="64">
        <f t="shared" si="2"/>
        <v>2.7167273774285166</v>
      </c>
      <c r="R65" s="64">
        <f t="shared" si="2"/>
        <v>2.3994402714645506</v>
      </c>
      <c r="S65" s="64">
        <f t="shared" si="2"/>
        <v>1.2548473469340657</v>
      </c>
    </row>
    <row r="66" spans="1:19">
      <c r="A66" s="64" t="s">
        <v>34</v>
      </c>
      <c r="B66" s="64">
        <f t="shared" si="1"/>
        <v>0.85423645177050667</v>
      </c>
      <c r="C66" s="64">
        <f t="shared" si="2"/>
        <v>1.4145907700489466</v>
      </c>
      <c r="D66" s="64">
        <f t="shared" si="2"/>
        <v>0.74265971361562189</v>
      </c>
      <c r="E66" s="64">
        <f t="shared" si="2"/>
        <v>0.720415812799997</v>
      </c>
      <c r="F66" s="64">
        <f t="shared" si="2"/>
        <v>1.4011183243348548</v>
      </c>
      <c r="G66" s="64">
        <f t="shared" si="2"/>
        <v>0.87931809849079157</v>
      </c>
      <c r="H66" s="64">
        <f t="shared" si="2"/>
        <v>3.2490893358469832</v>
      </c>
      <c r="I66" s="64">
        <f t="shared" si="2"/>
        <v>3.3081022137269871</v>
      </c>
      <c r="J66" s="64">
        <f t="shared" si="2"/>
        <v>2.1026505004740978</v>
      </c>
      <c r="K66" s="64">
        <f t="shared" si="2"/>
        <v>1.3611015373132782</v>
      </c>
      <c r="L66" s="64">
        <f t="shared" si="2"/>
        <v>1.2914941589586628</v>
      </c>
      <c r="M66" s="64">
        <f t="shared" si="2"/>
        <v>4.0150452486873931</v>
      </c>
      <c r="N66" s="64">
        <f t="shared" si="2"/>
        <v>0.80773701726764535</v>
      </c>
      <c r="O66" s="64">
        <f t="shared" si="2"/>
        <v>0</v>
      </c>
      <c r="P66" s="64">
        <f t="shared" si="2"/>
        <v>5.1778789707539907</v>
      </c>
      <c r="Q66" s="64">
        <f t="shared" si="2"/>
        <v>2.3513668451106158</v>
      </c>
      <c r="R66" s="64">
        <f t="shared" si="2"/>
        <v>2.0465738497165944</v>
      </c>
      <c r="S66" s="64">
        <f t="shared" si="2"/>
        <v>1.0543586079722687</v>
      </c>
    </row>
    <row r="67" spans="1:19">
      <c r="A67" s="64" t="s">
        <v>35</v>
      </c>
      <c r="B67" s="64">
        <f t="shared" si="1"/>
        <v>5.4282611599040189</v>
      </c>
      <c r="C67" s="64">
        <f t="shared" si="2"/>
        <v>3.9771380616308765</v>
      </c>
      <c r="D67" s="64">
        <f t="shared" si="2"/>
        <v>5.1366295097520256</v>
      </c>
      <c r="E67" s="64">
        <f t="shared" si="2"/>
        <v>5.2856024230257388</v>
      </c>
      <c r="F67" s="64">
        <f t="shared" si="2"/>
        <v>6.3908141457819099</v>
      </c>
      <c r="G67" s="64">
        <f t="shared" si="2"/>
        <v>5.7979439408545428</v>
      </c>
      <c r="H67" s="64">
        <f t="shared" si="2"/>
        <v>8.391470573374864</v>
      </c>
      <c r="I67" s="64">
        <f t="shared" si="2"/>
        <v>8.1634444374950377</v>
      </c>
      <c r="J67" s="64">
        <f t="shared" si="2"/>
        <v>3.1945135063446402</v>
      </c>
      <c r="K67" s="64">
        <f t="shared" si="2"/>
        <v>4.0503548722390619</v>
      </c>
      <c r="L67" s="64">
        <f t="shared" si="2"/>
        <v>6.3091623579733209</v>
      </c>
      <c r="M67" s="64">
        <f t="shared" si="2"/>
        <v>1.2734754685252785</v>
      </c>
      <c r="N67" s="64">
        <f t="shared" si="2"/>
        <v>5.5552941857041098</v>
      </c>
      <c r="O67" s="64">
        <f t="shared" si="2"/>
        <v>5.1778789707539907</v>
      </c>
      <c r="P67" s="64">
        <f t="shared" si="2"/>
        <v>0</v>
      </c>
      <c r="Q67" s="64">
        <f t="shared" si="2"/>
        <v>2.8513410036961671</v>
      </c>
      <c r="R67" s="64">
        <f t="shared" si="2"/>
        <v>3.234070131217075</v>
      </c>
      <c r="S67" s="64">
        <f t="shared" si="2"/>
        <v>4.3030309561440765</v>
      </c>
    </row>
    <row r="68" spans="1:19">
      <c r="A68" s="64" t="s">
        <v>36</v>
      </c>
      <c r="B68" s="64">
        <f t="shared" si="1"/>
        <v>2.599635782725445</v>
      </c>
      <c r="C68" s="64">
        <f t="shared" ref="C68:Q69" si="3">SUMXMY2($B43:$F43,K$17:K$21)^0.5</f>
        <v>1.1882324364399222</v>
      </c>
      <c r="D68" s="64">
        <f t="shared" si="3"/>
        <v>2.322557211185555</v>
      </c>
      <c r="E68" s="64">
        <f t="shared" si="3"/>
        <v>2.4726649587116234</v>
      </c>
      <c r="F68" s="64">
        <f t="shared" si="3"/>
        <v>3.5646596741989502</v>
      </c>
      <c r="G68" s="64">
        <f t="shared" si="3"/>
        <v>2.952767819941895</v>
      </c>
      <c r="H68" s="64">
        <f t="shared" si="3"/>
        <v>5.5483800809757327</v>
      </c>
      <c r="I68" s="64">
        <f t="shared" si="3"/>
        <v>5.3578945470736201</v>
      </c>
      <c r="J68" s="64">
        <f t="shared" si="3"/>
        <v>0.5050960282656578</v>
      </c>
      <c r="K68" s="64">
        <f t="shared" si="3"/>
        <v>1.2616160052600849</v>
      </c>
      <c r="L68" s="64">
        <f t="shared" si="3"/>
        <v>3.4660534260223685</v>
      </c>
      <c r="M68" s="64">
        <f t="shared" si="3"/>
        <v>1.7847978504148221</v>
      </c>
      <c r="N68" s="64">
        <f t="shared" si="3"/>
        <v>2.7167273774285166</v>
      </c>
      <c r="O68" s="64">
        <f t="shared" si="3"/>
        <v>2.3513668451106158</v>
      </c>
      <c r="P68" s="64">
        <f t="shared" si="3"/>
        <v>2.8513410036961671</v>
      </c>
      <c r="Q68" s="64">
        <f t="shared" si="3"/>
        <v>0</v>
      </c>
      <c r="R68" s="64">
        <f t="shared" ref="R68:S70" si="4">SUMXMY2($B43:$F43,Z$17:Z$21)^0.5</f>
        <v>0.54219524486919379</v>
      </c>
      <c r="S68" s="64">
        <f t="shared" si="4"/>
        <v>1.4686028622372029</v>
      </c>
    </row>
    <row r="69" spans="1:19">
      <c r="A69" s="64" t="s">
        <v>67</v>
      </c>
      <c r="B69" s="64">
        <f t="shared" si="1"/>
        <v>2.2779799781647188</v>
      </c>
      <c r="C69" s="64">
        <f t="shared" si="3"/>
        <v>1.0685363254273621</v>
      </c>
      <c r="D69" s="64">
        <f t="shared" si="3"/>
        <v>2.1099939092797202</v>
      </c>
      <c r="E69" s="64">
        <f t="shared" si="3"/>
        <v>2.2614958913299925</v>
      </c>
      <c r="F69" s="64">
        <f t="shared" si="3"/>
        <v>3.3038229949325149</v>
      </c>
      <c r="G69" s="64">
        <f t="shared" si="3"/>
        <v>2.627461738711903</v>
      </c>
      <c r="H69" s="64">
        <f t="shared" si="3"/>
        <v>5.2140446969132679</v>
      </c>
      <c r="I69" s="64">
        <f t="shared" si="3"/>
        <v>4.9645936391598164</v>
      </c>
      <c r="J69" s="64">
        <f t="shared" si="3"/>
        <v>0.46054629533118768</v>
      </c>
      <c r="K69" s="64">
        <f t="shared" si="3"/>
        <v>1.132271273628654</v>
      </c>
      <c r="L69" s="64">
        <f t="shared" si="3"/>
        <v>3.1530969570068583</v>
      </c>
      <c r="M69" s="64">
        <f t="shared" si="3"/>
        <v>2.1218108173289791</v>
      </c>
      <c r="N69" s="64">
        <f t="shared" si="3"/>
        <v>2.3994402714645506</v>
      </c>
      <c r="O69" s="64">
        <f t="shared" si="3"/>
        <v>2.0465738497165944</v>
      </c>
      <c r="P69" s="64">
        <f t="shared" si="3"/>
        <v>3.234070131217075</v>
      </c>
      <c r="Q69" s="64">
        <f t="shared" si="3"/>
        <v>0.54219524486919379</v>
      </c>
      <c r="R69" s="64">
        <f t="shared" si="4"/>
        <v>0</v>
      </c>
      <c r="S69" s="64">
        <f t="shared" si="4"/>
        <v>1.212372087478125</v>
      </c>
    </row>
    <row r="70" spans="1:19">
      <c r="A70" s="64" t="s">
        <v>68</v>
      </c>
      <c r="B70" s="64">
        <f t="shared" ref="B70:Q70" si="5">SUMXMY2($B45:$F45,J$17:J$21)^0.5</f>
        <v>1.1395118206653356</v>
      </c>
      <c r="C70" s="64">
        <f t="shared" si="5"/>
        <v>0.41375482482102932</v>
      </c>
      <c r="D70" s="64">
        <f t="shared" si="5"/>
        <v>0.90729874018951018</v>
      </c>
      <c r="E70" s="64">
        <f t="shared" si="5"/>
        <v>1.068892236342694</v>
      </c>
      <c r="F70" s="64">
        <f t="shared" si="5"/>
        <v>2.1241983690883761</v>
      </c>
      <c r="G70" s="64">
        <f t="shared" si="5"/>
        <v>1.4989939385110027</v>
      </c>
      <c r="H70" s="64">
        <f t="shared" si="5"/>
        <v>4.103264706104353</v>
      </c>
      <c r="I70" s="64">
        <f t="shared" si="5"/>
        <v>3.9483881764454112</v>
      </c>
      <c r="J70" s="64">
        <f t="shared" si="5"/>
        <v>1.1451136985513948</v>
      </c>
      <c r="K70" s="64">
        <f t="shared" si="5"/>
        <v>0.36851825205832534</v>
      </c>
      <c r="L70" s="64">
        <f t="shared" si="5"/>
        <v>2.0081311615877437</v>
      </c>
      <c r="M70" s="64">
        <f t="shared" si="5"/>
        <v>3.2113920512091356</v>
      </c>
      <c r="N70" s="64">
        <f t="shared" si="5"/>
        <v>1.2548473469340657</v>
      </c>
      <c r="O70" s="64">
        <f t="shared" si="5"/>
        <v>1.0543586079722687</v>
      </c>
      <c r="P70" s="64">
        <f t="shared" si="5"/>
        <v>4.3030309561440765</v>
      </c>
      <c r="Q70" s="64">
        <f t="shared" si="5"/>
        <v>1.4686028622372029</v>
      </c>
      <c r="R70" s="64">
        <f t="shared" si="4"/>
        <v>1.212372087478125</v>
      </c>
      <c r="S70" s="64">
        <f t="shared" si="4"/>
        <v>0</v>
      </c>
    </row>
    <row r="73" spans="1:19">
      <c r="A73" s="196" t="s">
        <v>168</v>
      </c>
      <c r="B73" s="196"/>
      <c r="C73" s="196"/>
      <c r="D73" s="196"/>
      <c r="E73" s="196"/>
    </row>
    <row r="74" spans="1:19" ht="38.25">
      <c r="B74" s="197" t="s">
        <v>169</v>
      </c>
      <c r="C74" s="197" t="s">
        <v>170</v>
      </c>
    </row>
    <row r="75" spans="1:19">
      <c r="A75" s="64" t="s">
        <v>37</v>
      </c>
      <c r="B75" s="64">
        <f>SQRT(SUMXMY2($B28:$F28,$B$47:$F$47))</f>
        <v>3.4624708094205854</v>
      </c>
      <c r="C75" s="64">
        <f>SQRT(SUMXMY2($B28:$F28,$B$48:$F$48))</f>
        <v>5.4282611599040189</v>
      </c>
      <c r="D75" s="64">
        <f t="array" ref="D75">SQRT(SUMXMY2(B47:F47,B48:F48))</f>
        <v>8.826987963419354</v>
      </c>
      <c r="E75" s="64">
        <f>1-B75/$D$75</f>
        <v>0.60774039527756296</v>
      </c>
    </row>
    <row r="76" spans="1:19">
      <c r="A76" s="64" t="s">
        <v>38</v>
      </c>
      <c r="B76" s="64">
        <f t="shared" ref="B76:B85" si="6">SQRT(SUMXMY2($B29:$F29,$B$47:$F$47))</f>
        <v>4.9300152160728254</v>
      </c>
      <c r="C76" s="64">
        <f t="shared" ref="C76:C92" si="7">SQRT(SUMXMY2($B29:$F29,$B$48:$F$48))</f>
        <v>3.9771380616308765</v>
      </c>
      <c r="E76" s="64">
        <f t="shared" ref="E76:E92" si="8">1-B76/$D$75</f>
        <v>0.4414838632947381</v>
      </c>
    </row>
    <row r="77" spans="1:19">
      <c r="A77" s="64" t="s">
        <v>39</v>
      </c>
      <c r="B77" s="64">
        <f t="shared" si="6"/>
        <v>3.8378474076278586</v>
      </c>
      <c r="C77" s="64">
        <f t="shared" si="7"/>
        <v>5.1366295097520256</v>
      </c>
      <c r="E77" s="64">
        <f t="shared" si="8"/>
        <v>0.56521438303387317</v>
      </c>
    </row>
    <row r="78" spans="1:19">
      <c r="A78" s="64" t="s">
        <v>40</v>
      </c>
      <c r="B78" s="64">
        <f t="shared" si="6"/>
        <v>3.7135622837007505</v>
      </c>
      <c r="C78" s="64">
        <f t="shared" si="7"/>
        <v>5.2856024230257388</v>
      </c>
      <c r="E78" s="64">
        <f t="shared" si="8"/>
        <v>0.57929451143578881</v>
      </c>
    </row>
    <row r="79" spans="1:19">
      <c r="A79" s="64" t="s">
        <v>41</v>
      </c>
      <c r="B79" s="64">
        <f t="shared" si="6"/>
        <v>2.6869796711717826</v>
      </c>
      <c r="C79" s="64">
        <f t="shared" si="7"/>
        <v>6.3908141457819099</v>
      </c>
      <c r="E79" s="64">
        <f t="shared" si="8"/>
        <v>0.69559495466549681</v>
      </c>
    </row>
    <row r="80" spans="1:19">
      <c r="A80" s="64" t="s">
        <v>42</v>
      </c>
      <c r="B80" s="64">
        <f t="shared" si="6"/>
        <v>3.0734201890808031</v>
      </c>
      <c r="C80" s="64">
        <f t="shared" si="7"/>
        <v>5.7979439408545428</v>
      </c>
      <c r="E80" s="64">
        <f t="shared" si="8"/>
        <v>0.65181552282413713</v>
      </c>
    </row>
    <row r="81" spans="1:5">
      <c r="A81" s="64" t="s">
        <v>43</v>
      </c>
      <c r="B81" s="64">
        <f t="shared" si="6"/>
        <v>0.99014150338244233</v>
      </c>
      <c r="C81" s="64">
        <f t="shared" si="7"/>
        <v>8.391470573374864</v>
      </c>
      <c r="E81" s="64">
        <f t="shared" si="8"/>
        <v>0.88782793094476065</v>
      </c>
    </row>
    <row r="82" spans="1:5">
      <c r="A82" s="64" t="s">
        <v>15</v>
      </c>
      <c r="B82" s="64">
        <f t="shared" si="6"/>
        <v>1.0837426756776609</v>
      </c>
      <c r="C82" s="64">
        <f t="shared" si="7"/>
        <v>8.1634444374950377</v>
      </c>
      <c r="E82" s="64">
        <f t="shared" si="8"/>
        <v>0.87722395451666091</v>
      </c>
    </row>
    <row r="83" spans="1:5">
      <c r="A83" s="64" t="s">
        <v>61</v>
      </c>
      <c r="B83" s="64">
        <f t="shared" si="6"/>
        <v>5.6691331711172044</v>
      </c>
      <c r="C83" s="64">
        <f t="shared" si="7"/>
        <v>3.1945135063446402</v>
      </c>
      <c r="E83" s="64">
        <f t="shared" si="8"/>
        <v>0.35774998282413828</v>
      </c>
    </row>
    <row r="84" spans="1:5">
      <c r="A84" s="64" t="s">
        <v>48</v>
      </c>
      <c r="B84" s="64">
        <f t="shared" si="6"/>
        <v>4.8626730259321853</v>
      </c>
      <c r="C84" s="64">
        <f t="shared" si="7"/>
        <v>4.0503548722390619</v>
      </c>
      <c r="E84" s="64">
        <f t="shared" si="8"/>
        <v>0.44911298779561182</v>
      </c>
    </row>
    <row r="85" spans="1:5">
      <c r="A85" s="64" t="s">
        <v>49</v>
      </c>
      <c r="B85" s="64">
        <f t="shared" si="6"/>
        <v>2.6159949620587848</v>
      </c>
      <c r="C85" s="64">
        <f t="shared" si="7"/>
        <v>6.3091623579733209</v>
      </c>
      <c r="E85" s="64">
        <f t="shared" si="8"/>
        <v>0.70363673623438205</v>
      </c>
    </row>
    <row r="86" spans="1:5">
      <c r="A86" s="64" t="s">
        <v>55</v>
      </c>
      <c r="B86" s="64">
        <f>SQRT(SUMXMY2($B39:$F39,$B$47:$F$47))</f>
        <v>7.6992599803360671</v>
      </c>
      <c r="C86" s="64">
        <f t="shared" si="7"/>
        <v>1.2734754685252785</v>
      </c>
      <c r="E86" s="64">
        <f t="shared" si="8"/>
        <v>0.12775909378791461</v>
      </c>
    </row>
    <row r="87" spans="1:5">
      <c r="A87" s="64" t="s">
        <v>50</v>
      </c>
      <c r="B87" s="64">
        <f t="shared" ref="B87:B92" si="9">SQRT(SUMXMY2($B40:$F40,$B$47:$F$47))</f>
        <v>3.3260580576899117</v>
      </c>
      <c r="C87" s="64">
        <f t="shared" si="7"/>
        <v>5.5552941857041098</v>
      </c>
      <c r="E87" s="64">
        <f t="shared" si="8"/>
        <v>0.62319444962724524</v>
      </c>
    </row>
    <row r="88" spans="1:5">
      <c r="A88" s="64" t="s">
        <v>34</v>
      </c>
      <c r="B88" s="64">
        <f t="shared" si="9"/>
        <v>3.7472577812946652</v>
      </c>
      <c r="C88" s="64">
        <f t="shared" si="7"/>
        <v>5.1778789707539907</v>
      </c>
      <c r="E88" s="64">
        <f t="shared" si="8"/>
        <v>0.57547718464962405</v>
      </c>
    </row>
    <row r="89" spans="1:5">
      <c r="A89" s="64" t="s">
        <v>35</v>
      </c>
      <c r="B89" s="64">
        <f t="shared" si="9"/>
        <v>8.826987963419354</v>
      </c>
      <c r="C89" s="64">
        <f t="shared" si="7"/>
        <v>0</v>
      </c>
      <c r="E89" s="64">
        <f t="shared" si="8"/>
        <v>0</v>
      </c>
    </row>
    <row r="90" spans="1:5">
      <c r="A90" s="64" t="s">
        <v>36</v>
      </c>
      <c r="B90" s="64">
        <f t="shared" si="9"/>
        <v>5.9823638286347327</v>
      </c>
      <c r="C90" s="64">
        <f t="shared" si="7"/>
        <v>2.8513410036961671</v>
      </c>
      <c r="E90" s="64">
        <f t="shared" si="8"/>
        <v>0.32226441755367308</v>
      </c>
    </row>
    <row r="91" spans="1:5">
      <c r="A91" s="64" t="s">
        <v>67</v>
      </c>
      <c r="B91" s="64">
        <f t="shared" si="9"/>
        <v>5.6102112912242541</v>
      </c>
      <c r="C91" s="64">
        <f t="shared" si="7"/>
        <v>3.234070131217075</v>
      </c>
      <c r="E91" s="64">
        <f t="shared" si="8"/>
        <v>0.36442517940729136</v>
      </c>
    </row>
    <row r="92" spans="1:5">
      <c r="A92" s="64" t="s">
        <v>68</v>
      </c>
      <c r="B92" s="64">
        <f t="shared" si="9"/>
        <v>4.5605991997725868</v>
      </c>
      <c r="C92" s="64">
        <f t="shared" si="7"/>
        <v>4.3030309561440765</v>
      </c>
      <c r="E92" s="64">
        <f t="shared" si="8"/>
        <v>0.48333460760651981</v>
      </c>
    </row>
  </sheetData>
  <conditionalFormatting sqref="E75:E92">
    <cfRule type="top10" dxfId="166" priority="1" bottom="1" rank="4"/>
    <cfRule type="top10" dxfId="165" priority="2" rank="4"/>
  </conditionalFormatting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H19"/>
  <sheetViews>
    <sheetView workbookViewId="0">
      <selection activeCell="D10" sqref="D2:D10"/>
    </sheetView>
  </sheetViews>
  <sheetFormatPr defaultRowHeight="14.25"/>
  <cols>
    <col min="1" max="1" width="7.625" bestFit="1" customWidth="1"/>
    <col min="2" max="2" width="7.125" bestFit="1" customWidth="1"/>
    <col min="5" max="5" width="5.25" bestFit="1" customWidth="1"/>
    <col min="6" max="6" width="7.875" bestFit="1" customWidth="1"/>
    <col min="7" max="19" width="7" bestFit="1" customWidth="1"/>
    <col min="20" max="20" width="5.875" bestFit="1" customWidth="1"/>
    <col min="21" max="21" width="7.625" bestFit="1" customWidth="1"/>
    <col min="22" max="23" width="7" bestFit="1" customWidth="1"/>
  </cols>
  <sheetData>
    <row r="1" spans="1:8">
      <c r="A1" s="226" t="s">
        <v>175</v>
      </c>
      <c r="B1" s="226" t="s">
        <v>174</v>
      </c>
      <c r="C1" s="226" t="s">
        <v>175</v>
      </c>
      <c r="D1" s="226" t="s">
        <v>174</v>
      </c>
    </row>
    <row r="2" spans="1:8">
      <c r="A2" s="219" t="s">
        <v>37</v>
      </c>
      <c r="B2" s="220">
        <v>0.98780999999999997</v>
      </c>
      <c r="C2" s="219" t="s">
        <v>48</v>
      </c>
      <c r="D2" s="220">
        <v>0.98502000000000001</v>
      </c>
      <c r="H2" s="217" t="s">
        <v>158</v>
      </c>
    </row>
    <row r="3" spans="1:8">
      <c r="A3" s="219" t="s">
        <v>38</v>
      </c>
      <c r="B3" s="220">
        <v>0.98338999999999999</v>
      </c>
      <c r="C3" s="219" t="s">
        <v>49</v>
      </c>
      <c r="D3" s="220">
        <v>0.98001000000000005</v>
      </c>
      <c r="H3" s="217" t="s">
        <v>157</v>
      </c>
    </row>
    <row r="4" spans="1:8">
      <c r="A4" s="219" t="s">
        <v>39</v>
      </c>
      <c r="B4" s="220">
        <v>0.98785999999999996</v>
      </c>
      <c r="C4" s="221" t="s">
        <v>55</v>
      </c>
      <c r="D4" s="220">
        <v>0.98687000000000002</v>
      </c>
      <c r="H4" s="217" t="s">
        <v>156</v>
      </c>
    </row>
    <row r="5" spans="1:8">
      <c r="A5" s="219" t="s">
        <v>40</v>
      </c>
      <c r="B5" s="220">
        <v>0.98265999999999998</v>
      </c>
      <c r="C5" s="219" t="s">
        <v>50</v>
      </c>
      <c r="D5" s="220">
        <v>0.97384000000000004</v>
      </c>
      <c r="H5" s="217" t="s">
        <v>155</v>
      </c>
    </row>
    <row r="6" spans="1:8">
      <c r="A6" s="219" t="s">
        <v>41</v>
      </c>
      <c r="B6" s="220">
        <v>0.98082999999999998</v>
      </c>
      <c r="C6" s="222" t="s">
        <v>34</v>
      </c>
      <c r="D6" s="220">
        <v>0.94626999999999994</v>
      </c>
      <c r="H6" s="217" t="s">
        <v>154</v>
      </c>
    </row>
    <row r="7" spans="1:8">
      <c r="A7" s="219" t="s">
        <v>42</v>
      </c>
      <c r="B7" s="220">
        <v>0.98560999999999999</v>
      </c>
      <c r="C7" s="223" t="s">
        <v>35</v>
      </c>
      <c r="D7" s="220">
        <v>0.93100000000000005</v>
      </c>
      <c r="H7" s="217" t="s">
        <v>153</v>
      </c>
    </row>
    <row r="8" spans="1:8">
      <c r="A8" s="219" t="s">
        <v>43</v>
      </c>
      <c r="B8" s="220">
        <v>0.98621000000000003</v>
      </c>
      <c r="C8" s="222" t="s">
        <v>36</v>
      </c>
      <c r="D8" s="220">
        <v>0.97255000000000003</v>
      </c>
      <c r="H8" s="217" t="s">
        <v>152</v>
      </c>
    </row>
    <row r="9" spans="1:8">
      <c r="A9" s="219" t="s">
        <v>15</v>
      </c>
      <c r="B9" s="220">
        <v>0.95591000000000004</v>
      </c>
      <c r="C9" s="222" t="s">
        <v>67</v>
      </c>
      <c r="D9" s="220">
        <v>0.90839000000000003</v>
      </c>
      <c r="H9" s="217" t="s">
        <v>151</v>
      </c>
    </row>
    <row r="10" spans="1:8" ht="15" thickBot="1">
      <c r="A10" s="219" t="s">
        <v>61</v>
      </c>
      <c r="B10" s="220">
        <v>0.96755999999999998</v>
      </c>
      <c r="C10" s="224" t="s">
        <v>68</v>
      </c>
      <c r="D10" s="225">
        <v>0.95665999999999995</v>
      </c>
      <c r="H10" s="217" t="s">
        <v>150</v>
      </c>
    </row>
    <row r="11" spans="1:8">
      <c r="H11" s="217" t="s">
        <v>149</v>
      </c>
    </row>
    <row r="12" spans="1:8">
      <c r="H12" s="217" t="s">
        <v>148</v>
      </c>
    </row>
    <row r="13" spans="1:8">
      <c r="H13" s="217" t="s">
        <v>147</v>
      </c>
    </row>
    <row r="14" spans="1:8">
      <c r="H14" s="217" t="s">
        <v>146</v>
      </c>
    </row>
    <row r="15" spans="1:8">
      <c r="H15" s="217" t="s">
        <v>145</v>
      </c>
    </row>
    <row r="16" spans="1:8">
      <c r="H16" s="217" t="s">
        <v>144</v>
      </c>
    </row>
    <row r="17" spans="8:8">
      <c r="H17" s="217" t="s">
        <v>143</v>
      </c>
    </row>
    <row r="18" spans="8:8">
      <c r="H18" s="217" t="s">
        <v>142</v>
      </c>
    </row>
    <row r="19" spans="8:8">
      <c r="H19" s="217" t="s">
        <v>141</v>
      </c>
    </row>
  </sheetData>
  <conditionalFormatting sqref="B2:B10 D2:D10">
    <cfRule type="cellIs" dxfId="164" priority="2" operator="greaterThan">
      <formula>0.95088</formula>
    </cfRule>
  </conditionalFormatting>
  <pageMargins left="0.7" right="0.7" top="0.75" bottom="0.75" header="0.3" footer="0.3"/>
  <pageSetup paperSize="9" orientation="portrait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AV345"/>
  <sheetViews>
    <sheetView topLeftCell="Z1" workbookViewId="0">
      <pane ySplit="1" topLeftCell="A69" activePane="bottomLeft" state="frozen"/>
      <selection pane="bottomLeft" activeCell="AF94" sqref="AF80:AF94"/>
    </sheetView>
  </sheetViews>
  <sheetFormatPr defaultRowHeight="14.25"/>
  <cols>
    <col min="1" max="1" width="8.375" style="64" bestFit="1" customWidth="1"/>
    <col min="2" max="2" width="12.625" style="64" customWidth="1"/>
    <col min="3" max="3" width="8" style="64" bestFit="1" customWidth="1"/>
    <col min="4" max="6" width="7.625" style="64" bestFit="1" customWidth="1"/>
    <col min="7" max="7" width="8.5" style="64" bestFit="1" customWidth="1"/>
    <col min="8" max="8" width="7.625" style="64" bestFit="1" customWidth="1"/>
    <col min="9" max="9" width="8.5" style="64" bestFit="1" customWidth="1"/>
    <col min="10" max="10" width="8.75" style="64" bestFit="1" customWidth="1"/>
    <col min="11" max="12" width="7.625" style="64" bestFit="1" customWidth="1"/>
    <col min="13" max="13" width="8.5" style="64" bestFit="1" customWidth="1"/>
    <col min="14" max="14" width="8.625" style="64" bestFit="1" customWidth="1"/>
    <col min="15" max="15" width="7.625" style="64" bestFit="1" customWidth="1"/>
    <col min="16" max="16" width="8.75" style="64" bestFit="1" customWidth="1"/>
    <col min="17" max="17" width="7.625" style="64" bestFit="1" customWidth="1"/>
    <col min="18" max="18" width="8.375" style="64" bestFit="1" customWidth="1"/>
    <col min="19" max="20" width="8.375" style="64" customWidth="1"/>
    <col min="21" max="21" width="9" style="64"/>
    <col min="22" max="22" width="8" style="64" bestFit="1" customWidth="1"/>
    <col min="23" max="23" width="8.625" style="64" bestFit="1" customWidth="1"/>
    <col min="24" max="26" width="9" style="64"/>
    <col min="27" max="27" width="12" style="64" customWidth="1"/>
    <col min="28" max="28" width="9.25" style="7" bestFit="1" customWidth="1"/>
    <col min="29" max="29" width="9" style="64"/>
    <col min="30" max="30" width="10.5" style="64" customWidth="1"/>
    <col min="31" max="31" width="12.25" style="64" bestFit="1" customWidth="1"/>
    <col min="32" max="16384" width="9" style="64"/>
  </cols>
  <sheetData>
    <row r="1" spans="1:48" ht="15.75" thickBot="1">
      <c r="A1" s="1"/>
      <c r="B1" s="1"/>
      <c r="C1" s="15" t="s">
        <v>37</v>
      </c>
      <c r="D1" s="15" t="s">
        <v>38</v>
      </c>
      <c r="E1" s="15" t="s">
        <v>39</v>
      </c>
      <c r="F1" s="15" t="s">
        <v>40</v>
      </c>
      <c r="G1" s="15" t="s">
        <v>41</v>
      </c>
      <c r="H1" s="15" t="s">
        <v>42</v>
      </c>
      <c r="I1" s="15" t="s">
        <v>43</v>
      </c>
      <c r="J1" s="15" t="s">
        <v>15</v>
      </c>
      <c r="K1" s="15" t="s">
        <v>61</v>
      </c>
      <c r="L1" s="15" t="s">
        <v>48</v>
      </c>
      <c r="M1" s="15" t="s">
        <v>49</v>
      </c>
      <c r="N1" s="67" t="s">
        <v>55</v>
      </c>
      <c r="O1" s="16" t="s">
        <v>50</v>
      </c>
      <c r="P1" s="2" t="s">
        <v>34</v>
      </c>
      <c r="Q1" s="66" t="s">
        <v>35</v>
      </c>
      <c r="R1" s="2" t="s">
        <v>36</v>
      </c>
      <c r="S1" s="2" t="s">
        <v>67</v>
      </c>
      <c r="T1" s="2" t="s">
        <v>68</v>
      </c>
      <c r="U1" s="2"/>
      <c r="V1" s="2" t="s">
        <v>56</v>
      </c>
      <c r="W1" s="2"/>
      <c r="X1" s="2" t="s">
        <v>52</v>
      </c>
      <c r="Z1" s="2" t="s">
        <v>51</v>
      </c>
      <c r="AA1" s="2" t="s">
        <v>47</v>
      </c>
      <c r="AB1" s="13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67"/>
      <c r="AQ1" s="16"/>
      <c r="AR1" s="2"/>
      <c r="AS1" s="66"/>
      <c r="AT1" s="2"/>
      <c r="AU1" s="2"/>
      <c r="AV1" s="2"/>
    </row>
    <row r="2" spans="1:48" ht="15.75" thickBot="1">
      <c r="A2" s="324">
        <v>2005</v>
      </c>
      <c r="B2" s="3" t="s">
        <v>20</v>
      </c>
      <c r="C2" s="7">
        <f>ASSECOPOL!I3</f>
        <v>-2.3618342207195218E-3</v>
      </c>
      <c r="D2" s="7">
        <f>PEKAO!I3</f>
        <v>-1.4490472995241025E-3</v>
      </c>
      <c r="E2" s="7">
        <f>BZWBK!I3</f>
        <v>-1.4468271293636174E-3</v>
      </c>
      <c r="F2" s="7">
        <f>' BRE'!I3</f>
        <v>-2.8942647527935902E-3</v>
      </c>
      <c r="G2" s="7">
        <f>GETIN!I3</f>
        <v>4.2304354593816094E-3</v>
      </c>
      <c r="H2" s="7">
        <f>GTC!I3</f>
        <v>-1.5802693251046943E-3</v>
      </c>
      <c r="I2" s="7">
        <f>KGHM!I3</f>
        <v>-5.7887241431969338E-3</v>
      </c>
      <c r="J2" s="7">
        <f>PBG!I3</f>
        <v>7.4273953688170176E-3</v>
      </c>
      <c r="K2" s="7">
        <f>PKNORLEN!I3</f>
        <v>3.6065048823639631E-4</v>
      </c>
      <c r="L2" s="7">
        <f>PKOBP!I3</f>
        <v>-2.129955872925715E-3</v>
      </c>
      <c r="M2" s="7">
        <f>POLIMEXMS!I3</f>
        <v>-7.9028209841388568E-3</v>
      </c>
      <c r="N2" s="7">
        <f>TPSA!I3</f>
        <v>-6.5369418474097872E-4</v>
      </c>
      <c r="O2" s="7">
        <f>TVN!I3</f>
        <v>8.0947539573927765E-4</v>
      </c>
      <c r="P2" s="7">
        <f>Polnord!I3</f>
        <v>1.1595794805402538E-2</v>
      </c>
      <c r="Q2" s="7">
        <f>Agora!I3</f>
        <v>2.8597049855440706E-5</v>
      </c>
      <c r="R2" s="7">
        <f>Cersanit!I3</f>
        <v>-3.7124229699161278E-3</v>
      </c>
      <c r="S2" s="7">
        <f>Netia!I3</f>
        <v>-1.6562157218912689E-3</v>
      </c>
      <c r="T2" s="7">
        <f>Orbis!I3</f>
        <v>-3.2481292054588142E-3</v>
      </c>
      <c r="V2" s="7">
        <f>'dane zbiorcze'!V2</f>
        <v>-1.1351926843398937E-3</v>
      </c>
      <c r="X2" s="7">
        <f>'WIBOR 1M sr'!G2</f>
        <v>1.8411375661375658E-4</v>
      </c>
      <c r="Y2" s="7"/>
      <c r="Z2" s="9"/>
      <c r="AB2" s="64"/>
      <c r="AC2" s="4"/>
      <c r="AD2" s="82" t="s">
        <v>83</v>
      </c>
      <c r="AE2" s="198">
        <f t="shared" ref="AE2:AV2" si="0">C81</f>
        <v>3.300032871866837E-3</v>
      </c>
      <c r="AF2" s="198">
        <f t="shared" si="0"/>
        <v>2.9387290389183379E-3</v>
      </c>
      <c r="AG2" s="198">
        <f t="shared" si="0"/>
        <v>3.6486140989940301E-3</v>
      </c>
      <c r="AH2" s="198">
        <f t="shared" si="0"/>
        <v>4.4158302993266953E-3</v>
      </c>
      <c r="AI2" s="198">
        <f t="shared" si="0"/>
        <v>3.996457607338715E-3</v>
      </c>
      <c r="AJ2" s="198">
        <f t="shared" si="0"/>
        <v>4.199444171362387E-3</v>
      </c>
      <c r="AK2" s="198">
        <f t="shared" si="0"/>
        <v>5.1856583934892517E-3</v>
      </c>
      <c r="AL2" s="198">
        <f t="shared" si="0"/>
        <v>4.179122125584139E-3</v>
      </c>
      <c r="AM2" s="198">
        <f t="shared" si="0"/>
        <v>2.7541741703646623E-3</v>
      </c>
      <c r="AN2" s="198">
        <f t="shared" si="0"/>
        <v>2.8239731580694876E-3</v>
      </c>
      <c r="AO2" s="198">
        <f t="shared" si="0"/>
        <v>4.2749232334586707E-3</v>
      </c>
      <c r="AP2" s="198">
        <f t="shared" si="0"/>
        <v>3.5851877833884111E-3</v>
      </c>
      <c r="AQ2" s="198">
        <f t="shared" si="0"/>
        <v>3.6632814599802783E-3</v>
      </c>
      <c r="AR2" s="198">
        <f t="shared" si="0"/>
        <v>9.9050328991950442E-3</v>
      </c>
      <c r="AS2" s="198">
        <f t="shared" si="0"/>
        <v>4.3525920886751442E-3</v>
      </c>
      <c r="AT2" s="198">
        <f t="shared" si="0"/>
        <v>5.4928517006256746E-3</v>
      </c>
      <c r="AU2" s="198">
        <f t="shared" si="0"/>
        <v>4.1987938807427905E-3</v>
      </c>
      <c r="AV2" s="198">
        <f t="shared" si="0"/>
        <v>3.8411908685795624E-3</v>
      </c>
    </row>
    <row r="3" spans="1:48" s="7" customFormat="1" ht="15.75" thickBot="1">
      <c r="A3" s="324"/>
      <c r="B3" s="3" t="s">
        <v>21</v>
      </c>
      <c r="C3" s="7">
        <f>ASSECOPOL!I4</f>
        <v>6.8324780144864193E-3</v>
      </c>
      <c r="D3" s="7">
        <f>PEKAO!I4</f>
        <v>5.0030019503168894E-3</v>
      </c>
      <c r="E3" s="7">
        <f>BZWBK!I4</f>
        <v>5.2908892562260829E-3</v>
      </c>
      <c r="F3" s="7">
        <f>' BRE'!I4</f>
        <v>7.1753298829285482E-3</v>
      </c>
      <c r="G3" s="7">
        <f>GETIN!I4</f>
        <v>1.7250897696673589E-3</v>
      </c>
      <c r="H3" s="7">
        <f>GTC!I4</f>
        <v>1.6362439049061879E-3</v>
      </c>
      <c r="I3" s="7">
        <f>KGHM!I4</f>
        <v>9.0916205421970563E-3</v>
      </c>
      <c r="J3" s="7">
        <f>PBG!I4</f>
        <v>2.1809849650209468E-3</v>
      </c>
      <c r="K3" s="7">
        <f>PKNORLEN!I4</f>
        <v>1.0355087780977891E-2</v>
      </c>
      <c r="L3" s="7">
        <f>PKOBP!I4</f>
        <v>2.8280400704766397E-3</v>
      </c>
      <c r="M3" s="7">
        <f>POLIMEXMS!I4</f>
        <v>-1.5469112897385218E-3</v>
      </c>
      <c r="N3" s="7">
        <f>TPSA!I4</f>
        <v>7.9972565408236908E-3</v>
      </c>
      <c r="O3" s="7">
        <f>TVN!I4</f>
        <v>8.106162782500155E-3</v>
      </c>
      <c r="P3" s="7">
        <f>Polnord!I4</f>
        <v>-2.7803234991849632E-3</v>
      </c>
      <c r="Q3" s="7">
        <f>Agora!I4</f>
        <v>5.1194822126711436E-3</v>
      </c>
      <c r="R3" s="7">
        <f>Cersanit!I4</f>
        <v>1.4250820828584851E-4</v>
      </c>
      <c r="S3" s="7">
        <f>Netia!I4</f>
        <v>2.0061395235147937E-3</v>
      </c>
      <c r="T3" s="7">
        <f>Orbis!I4</f>
        <v>-5.8896570416462385E-4</v>
      </c>
      <c r="V3" s="7">
        <f>'dane zbiorcze'!V3</f>
        <v>4.2834308950920478E-3</v>
      </c>
      <c r="X3" s="7">
        <f>'WIBOR 1M sr'!G3</f>
        <v>1.8231944444444445E-4</v>
      </c>
      <c r="Z3" s="12">
        <f>AVERAGE(C3:R3)</f>
        <v>4.3223088182850859E-3</v>
      </c>
      <c r="AA3" s="12">
        <f>STDEV(C3:R3)</f>
        <v>3.8866066195449027E-3</v>
      </c>
      <c r="AD3" s="78"/>
      <c r="AE3" s="7">
        <f>AVERAGE(AE6:AE77)</f>
        <v>2.5289406704801334E-4</v>
      </c>
      <c r="AF3" s="7">
        <f t="shared" ref="AF3:AV3" si="1">AVERAGE(AF6:AF77)</f>
        <v>1.0452048672746558E-4</v>
      </c>
      <c r="AG3" s="7">
        <f t="shared" si="1"/>
        <v>3.9871971022494267E-4</v>
      </c>
      <c r="AH3" s="7">
        <f t="shared" si="1"/>
        <v>5.4272630324315291E-4</v>
      </c>
      <c r="AI3" s="7">
        <f t="shared" si="1"/>
        <v>6.9637959970335383E-4</v>
      </c>
      <c r="AJ3" s="7">
        <f t="shared" si="1"/>
        <v>4.4371501608079448E-4</v>
      </c>
      <c r="AK3" s="7">
        <f t="shared" si="1"/>
        <v>1.2152805273503596E-3</v>
      </c>
      <c r="AL3" s="7">
        <f t="shared" si="1"/>
        <v>6.316007696463696E-4</v>
      </c>
      <c r="AM3" s="7">
        <f t="shared" si="1"/>
        <v>-1.0529296341406552E-4</v>
      </c>
      <c r="AN3" s="7">
        <f t="shared" si="1"/>
        <v>1.1208144926994518E-4</v>
      </c>
      <c r="AO3" s="7">
        <f t="shared" si="1"/>
        <v>5.9196290497991904E-4</v>
      </c>
      <c r="AP3" s="7">
        <f t="shared" si="1"/>
        <v>-4.7285233869688792E-4</v>
      </c>
      <c r="AQ3" s="7">
        <f t="shared" si="1"/>
        <v>3.3480727010187409E-4</v>
      </c>
      <c r="AR3" s="7">
        <f t="shared" si="1"/>
        <v>9.0241840415119449E-4</v>
      </c>
      <c r="AS3" s="7">
        <f t="shared" si="1"/>
        <v>-7.273160663871655E-4</v>
      </c>
      <c r="AT3" s="7">
        <f t="shared" si="1"/>
        <v>-1.4500201890383811E-4</v>
      </c>
      <c r="AU3" s="7">
        <f t="shared" si="1"/>
        <v>-1.8154117760244015E-4</v>
      </c>
      <c r="AV3" s="7">
        <f t="shared" si="1"/>
        <v>1.4663939817508384E-4</v>
      </c>
    </row>
    <row r="4" spans="1:48" ht="15.75" thickBot="1">
      <c r="A4" s="324"/>
      <c r="B4" s="3" t="s">
        <v>22</v>
      </c>
      <c r="C4" s="7">
        <f>ASSECOPOL!I5</f>
        <v>-1.2819195167790361E-3</v>
      </c>
      <c r="D4" s="7">
        <f>PEKAO!I5</f>
        <v>-2.2851158662618443E-3</v>
      </c>
      <c r="E4" s="7">
        <f>BZWBK!I5</f>
        <v>-1.709021656148496E-3</v>
      </c>
      <c r="F4" s="7">
        <f>' BRE'!I5</f>
        <v>1.7552074663033889E-3</v>
      </c>
      <c r="G4" s="7">
        <f>GETIN!I5</f>
        <v>-2.2885198778987924E-3</v>
      </c>
      <c r="H4" s="7">
        <f>GTC!I5</f>
        <v>1.3988129330073928E-3</v>
      </c>
      <c r="I4" s="7">
        <f>KGHM!I5</f>
        <v>-3.1414692002472711E-3</v>
      </c>
      <c r="J4" s="7">
        <f>PBG!I5</f>
        <v>-3.5660969395916488E-3</v>
      </c>
      <c r="K4" s="7">
        <f>PKNORLEN!I5</f>
        <v>-7.1129028077435586E-4</v>
      </c>
      <c r="L4" s="7">
        <f>PKOBP!I5</f>
        <v>-1.9374131294476194E-4</v>
      </c>
      <c r="M4" s="7">
        <f>POLIMEXMS!I5</f>
        <v>5.5646643788950334E-4</v>
      </c>
      <c r="N4" s="7">
        <f>TPSA!I5</f>
        <v>-2.9372898930574024E-3</v>
      </c>
      <c r="O4" s="7">
        <f>TVN!I5</f>
        <v>-5.7965899870083036E-3</v>
      </c>
      <c r="P4" s="7">
        <f>Polnord!I5</f>
        <v>-5.4581077865721705E-3</v>
      </c>
      <c r="Q4" s="7">
        <f>Agora!I5</f>
        <v>-2.7723379091326361E-3</v>
      </c>
      <c r="R4" s="7">
        <f>Cersanit!I5</f>
        <v>9.5400321612083578E-4</v>
      </c>
      <c r="S4" s="7">
        <f>Netia!I5</f>
        <v>-3.2820564211023251E-3</v>
      </c>
      <c r="T4" s="7">
        <f>Orbis!I5</f>
        <v>3.2153924190603928E-3</v>
      </c>
      <c r="U4" s="7"/>
      <c r="V4" s="7">
        <f>'dane zbiorcze'!V4</f>
        <v>-1.696454546357721E-3</v>
      </c>
      <c r="W4" s="7"/>
      <c r="X4" s="7">
        <f>'WIBOR 1M sr'!G4</f>
        <v>1.7711640211640208E-4</v>
      </c>
      <c r="Y4" s="7"/>
      <c r="Z4" s="12">
        <f t="shared" ref="Z4:Z67" si="2">AVERAGE(C4:R4)</f>
        <v>-1.717313135818475E-3</v>
      </c>
      <c r="AA4" s="12">
        <f>STDEV(C4:R4)</f>
        <v>2.2646265179568268E-3</v>
      </c>
      <c r="AB4" s="64"/>
      <c r="AD4" s="87" t="s">
        <v>84</v>
      </c>
      <c r="AE4" s="84">
        <f t="shared" ref="AE4:AV4" si="3">AE3/AE2</f>
        <v>7.6633802409656157E-2</v>
      </c>
      <c r="AF4" s="84">
        <f t="shared" si="3"/>
        <v>3.5566561375095875E-2</v>
      </c>
      <c r="AG4" s="84">
        <f t="shared" si="3"/>
        <v>0.10927977018311551</v>
      </c>
      <c r="AH4" s="85">
        <f t="shared" si="3"/>
        <v>0.12290470114440431</v>
      </c>
      <c r="AI4" s="85">
        <f t="shared" si="3"/>
        <v>0.17424921471069491</v>
      </c>
      <c r="AJ4" s="85">
        <f t="shared" si="3"/>
        <v>0.10566041551561908</v>
      </c>
      <c r="AK4" s="85">
        <f t="shared" si="3"/>
        <v>0.2343541427403279</v>
      </c>
      <c r="AL4" s="85">
        <f t="shared" si="3"/>
        <v>0.15113240309005979</v>
      </c>
      <c r="AM4" s="85">
        <f t="shared" si="3"/>
        <v>-3.8230321287242471E-2</v>
      </c>
      <c r="AN4" s="85">
        <f t="shared" si="3"/>
        <v>3.9689275710596987E-2</v>
      </c>
      <c r="AO4" s="85">
        <f t="shared" si="3"/>
        <v>0.13847334154372296</v>
      </c>
      <c r="AP4" s="85">
        <f t="shared" si="3"/>
        <v>-0.13189053607953238</v>
      </c>
      <c r="AQ4" s="85">
        <f t="shared" si="3"/>
        <v>9.139545343689659E-2</v>
      </c>
      <c r="AR4" s="85">
        <f t="shared" si="3"/>
        <v>9.1107057728655461E-2</v>
      </c>
      <c r="AS4" s="85">
        <f t="shared" si="3"/>
        <v>-0.1670995240467269</v>
      </c>
      <c r="AT4" s="85">
        <f t="shared" si="3"/>
        <v>-2.6398313081585901E-2</v>
      </c>
      <c r="AU4" s="85">
        <f t="shared" si="3"/>
        <v>-4.3236506186944447E-2</v>
      </c>
      <c r="AV4" s="86">
        <f t="shared" si="3"/>
        <v>3.8175504210054979E-2</v>
      </c>
    </row>
    <row r="5" spans="1:48" ht="15">
      <c r="A5" s="324"/>
      <c r="B5" s="3" t="s">
        <v>23</v>
      </c>
      <c r="C5" s="7">
        <f>ASSECOPOL!I6</f>
        <v>-1.0452266257665538E-2</v>
      </c>
      <c r="D5" s="7">
        <f>PEKAO!I6</f>
        <v>-3.4334221143866644E-3</v>
      </c>
      <c r="E5" s="7">
        <f>BZWBK!I6</f>
        <v>-4.4295026275700464E-3</v>
      </c>
      <c r="F5" s="7">
        <f>' BRE'!I6</f>
        <v>-2.2803095604972201E-3</v>
      </c>
      <c r="G5" s="7">
        <f>GETIN!I6</f>
        <v>7.1022021247930253E-5</v>
      </c>
      <c r="H5" s="7">
        <f>GTC!I6</f>
        <v>1.2037479751844224E-3</v>
      </c>
      <c r="I5" s="7">
        <f>KGHM!I6</f>
        <v>-1.3003357324373149E-3</v>
      </c>
      <c r="J5" s="7">
        <f>PBG!I6</f>
        <v>-2.6489610185819611E-3</v>
      </c>
      <c r="K5" s="7">
        <f>PKNORLEN!I6</f>
        <v>2.4800498071997747E-4</v>
      </c>
      <c r="L5" s="7">
        <f>PKOBP!I6</f>
        <v>-4.8325370316673593E-3</v>
      </c>
      <c r="M5" s="7">
        <f>POLIMEXMS!I6</f>
        <v>-6.4928296452028617E-4</v>
      </c>
      <c r="N5" s="7">
        <f>TPSA!I6</f>
        <v>-7.5843005187027661E-3</v>
      </c>
      <c r="O5" s="7">
        <f>TVN!I6</f>
        <v>3.9086668097598563E-3</v>
      </c>
      <c r="P5" s="7">
        <f>Polnord!I6</f>
        <v>-7.1990443287643256E-3</v>
      </c>
      <c r="Q5" s="7">
        <f>Agora!I6</f>
        <v>7.6665857732544627E-4</v>
      </c>
      <c r="R5" s="7">
        <f>Cersanit!I6</f>
        <v>-3.4424560095589487E-3</v>
      </c>
      <c r="S5" s="7">
        <f>Netia!I6</f>
        <v>-2.5218036472427477E-3</v>
      </c>
      <c r="T5" s="7">
        <f>Orbis!I6</f>
        <v>-9.9971835659823176E-4</v>
      </c>
      <c r="U5" s="7"/>
      <c r="V5" s="7">
        <f>'dane zbiorcze'!V5</f>
        <v>-2.7071145958949619E-3</v>
      </c>
      <c r="W5" s="7"/>
      <c r="X5" s="7">
        <f>'WIBOR 1M sr'!G5</f>
        <v>1.6470833333333333E-4</v>
      </c>
      <c r="Y5" s="7"/>
      <c r="Z5" s="12">
        <f t="shared" si="2"/>
        <v>-2.6283948625071747E-3</v>
      </c>
      <c r="AA5" s="12">
        <f t="shared" ref="AA5:AA68" si="4">STDEV(C5:R5)</f>
        <v>3.7093163620118452E-3</v>
      </c>
      <c r="AB5" s="64"/>
      <c r="AE5" s="15" t="s">
        <v>37</v>
      </c>
      <c r="AF5" s="15" t="s">
        <v>38</v>
      </c>
      <c r="AG5" s="15" t="s">
        <v>39</v>
      </c>
      <c r="AH5" s="15" t="s">
        <v>40</v>
      </c>
      <c r="AI5" s="15" t="s">
        <v>41</v>
      </c>
      <c r="AJ5" s="15" t="s">
        <v>42</v>
      </c>
      <c r="AK5" s="15" t="s">
        <v>43</v>
      </c>
      <c r="AL5" s="15" t="s">
        <v>15</v>
      </c>
      <c r="AM5" s="15" t="s">
        <v>61</v>
      </c>
      <c r="AN5" s="15" t="s">
        <v>48</v>
      </c>
      <c r="AO5" s="15" t="s">
        <v>49</v>
      </c>
      <c r="AP5" s="67" t="s">
        <v>55</v>
      </c>
      <c r="AQ5" s="16" t="s">
        <v>50</v>
      </c>
      <c r="AR5" s="2" t="s">
        <v>34</v>
      </c>
      <c r="AS5" s="66" t="s">
        <v>35</v>
      </c>
      <c r="AT5" s="2" t="s">
        <v>36</v>
      </c>
      <c r="AU5" s="2" t="s">
        <v>67</v>
      </c>
      <c r="AV5" s="2" t="s">
        <v>68</v>
      </c>
    </row>
    <row r="6" spans="1:48" ht="15">
      <c r="A6" s="324"/>
      <c r="B6" s="3" t="s">
        <v>24</v>
      </c>
      <c r="C6" s="7">
        <f>ASSECOPOL!I7</f>
        <v>2.6580337109633383E-3</v>
      </c>
      <c r="D6" s="7">
        <f>PEKAO!I7</f>
        <v>2.8542422743206676E-3</v>
      </c>
      <c r="E6" s="7">
        <f>BZWBK!I7</f>
        <v>3.9965928602996427E-4</v>
      </c>
      <c r="F6" s="7">
        <f>' BRE'!I7</f>
        <v>1.6876780778814684E-3</v>
      </c>
      <c r="G6" s="7">
        <f>GETIN!I7</f>
        <v>-2.3429486162377085E-3</v>
      </c>
      <c r="H6" s="7">
        <f>GTC!I7</f>
        <v>1.1194374894059091E-3</v>
      </c>
      <c r="I6" s="7">
        <f>KGHM!I7</f>
        <v>-7.2422919474688578E-4</v>
      </c>
      <c r="J6" s="7">
        <f>PBG!I7</f>
        <v>8.9272673362806589E-4</v>
      </c>
      <c r="K6" s="7">
        <f>PKNORLEN!I7</f>
        <v>6.928320545539319E-4</v>
      </c>
      <c r="L6" s="7">
        <f>PKOBP!I7</f>
        <v>2.5666152379969645E-3</v>
      </c>
      <c r="M6" s="7">
        <f>POLIMEXMS!I7</f>
        <v>5.0125502488671111E-3</v>
      </c>
      <c r="N6" s="7">
        <f>TPSA!I7</f>
        <v>1.6673945237642735E-3</v>
      </c>
      <c r="O6" s="7">
        <f>TVN!I7</f>
        <v>2.0205348319674728E-3</v>
      </c>
      <c r="P6" s="7">
        <f>Polnord!I7</f>
        <v>-2.1607687268770919E-3</v>
      </c>
      <c r="Q6" s="7">
        <f>Agora!I7</f>
        <v>7.0573828710426903E-3</v>
      </c>
      <c r="R6" s="7">
        <f>Cersanit!I7</f>
        <v>3.0633077645270371E-3</v>
      </c>
      <c r="S6" s="7">
        <f>Netia!I7</f>
        <v>-1.6067794612770348E-3</v>
      </c>
      <c r="T6" s="7">
        <f>Orbis!I7</f>
        <v>-1.8560596950866742E-3</v>
      </c>
      <c r="U6" s="7"/>
      <c r="V6" s="7">
        <f>'dane zbiorcze'!V6</f>
        <v>1.7931579763543048E-3</v>
      </c>
      <c r="W6" s="7"/>
      <c r="X6" s="7">
        <f>'WIBOR 1M sr'!G6</f>
        <v>1.540833333333333E-4</v>
      </c>
      <c r="Y6" s="7"/>
      <c r="Z6" s="12">
        <f t="shared" si="2"/>
        <v>1.6540280354429505E-3</v>
      </c>
      <c r="AA6" s="12">
        <f t="shared" si="4"/>
        <v>2.3864379183566801E-3</v>
      </c>
      <c r="AB6" s="64"/>
      <c r="AE6" s="83">
        <f>C2-$V2</f>
        <v>-1.2266415363796281E-3</v>
      </c>
      <c r="AF6" s="83">
        <f t="shared" ref="AF6:AV6" si="5">D2-$V2</f>
        <v>-3.1385461518420883E-4</v>
      </c>
      <c r="AG6" s="83">
        <f t="shared" si="5"/>
        <v>-3.1163444502372369E-4</v>
      </c>
      <c r="AH6" s="83">
        <f t="shared" si="5"/>
        <v>-1.7590720684536965E-3</v>
      </c>
      <c r="AI6" s="83">
        <f t="shared" si="5"/>
        <v>5.3656281437215033E-3</v>
      </c>
      <c r="AJ6" s="83">
        <f t="shared" si="5"/>
        <v>-4.4507664076480057E-4</v>
      </c>
      <c r="AK6" s="83">
        <f t="shared" si="5"/>
        <v>-4.6535314588570399E-3</v>
      </c>
      <c r="AL6" s="83">
        <f t="shared" si="5"/>
        <v>8.5625880531569106E-3</v>
      </c>
      <c r="AM6" s="83">
        <f t="shared" si="5"/>
        <v>1.49584317257629E-3</v>
      </c>
      <c r="AN6" s="83">
        <f t="shared" si="5"/>
        <v>-9.9476318858582129E-4</v>
      </c>
      <c r="AO6" s="83">
        <f t="shared" si="5"/>
        <v>-6.7676282997989629E-3</v>
      </c>
      <c r="AP6" s="83">
        <f t="shared" si="5"/>
        <v>4.8149849959891499E-4</v>
      </c>
      <c r="AQ6" s="83">
        <f t="shared" si="5"/>
        <v>1.9446680800791712E-3</v>
      </c>
      <c r="AR6" s="83">
        <f t="shared" si="5"/>
        <v>1.2730987489742432E-2</v>
      </c>
      <c r="AS6" s="83">
        <f t="shared" si="5"/>
        <v>1.1637897341953344E-3</v>
      </c>
      <c r="AT6" s="83">
        <f t="shared" si="5"/>
        <v>-2.5772302855762343E-3</v>
      </c>
      <c r="AU6" s="83">
        <f t="shared" si="5"/>
        <v>-5.2102303755137522E-4</v>
      </c>
      <c r="AV6" s="83">
        <f t="shared" si="5"/>
        <v>-2.1129365211189207E-3</v>
      </c>
    </row>
    <row r="7" spans="1:48" ht="15">
      <c r="A7" s="324"/>
      <c r="B7" s="3" t="s">
        <v>25</v>
      </c>
      <c r="C7" s="7">
        <f>ASSECOPOL!I8</f>
        <v>3.3243322073998193E-3</v>
      </c>
      <c r="D7" s="7">
        <f>PEKAO!I8</f>
        <v>2.4259957495715787E-3</v>
      </c>
      <c r="E7" s="7">
        <f>BZWBK!I8</f>
        <v>6.5268682775562106E-3</v>
      </c>
      <c r="F7" s="7">
        <f>' BRE'!I8</f>
        <v>3.9262110585488921E-3</v>
      </c>
      <c r="G7" s="7">
        <f>GETIN!I8</f>
        <v>1.3152757541828139E-3</v>
      </c>
      <c r="H7" s="7">
        <f>GTC!I8</f>
        <v>1.2594422819648286E-3</v>
      </c>
      <c r="I7" s="7">
        <f>KGHM!I8</f>
        <v>6.7828556759119635E-3</v>
      </c>
      <c r="J7" s="7">
        <f>PBG!I8</f>
        <v>4.4909399274695441E-3</v>
      </c>
      <c r="K7" s="7">
        <f>PKNORLEN!I8</f>
        <v>4.041429368906376E-3</v>
      </c>
      <c r="L7" s="7">
        <f>PKOBP!I8</f>
        <v>1.0701963397272427E-3</v>
      </c>
      <c r="M7" s="7">
        <f>POLIMEXMS!I8</f>
        <v>8.2107376861722831E-3</v>
      </c>
      <c r="N7" s="7">
        <f>TPSA!I8</f>
        <v>4.3871306365698441E-3</v>
      </c>
      <c r="O7" s="7">
        <f>TVN!I8</f>
        <v>3.2616326419388384E-3</v>
      </c>
      <c r="P7" s="7">
        <f>Polnord!I8</f>
        <v>3.0123650489803731E-3</v>
      </c>
      <c r="Q7" s="7">
        <f>Agora!I8</f>
        <v>-3.1169761674334395E-3</v>
      </c>
      <c r="R7" s="7">
        <f>Cersanit!I8</f>
        <v>2.7069796904803673E-3</v>
      </c>
      <c r="S7" s="7">
        <f>Netia!I8</f>
        <v>3.0315999181507406E-3</v>
      </c>
      <c r="T7" s="7">
        <f>Orbis!I8</f>
        <v>4.2514759190753954E-4</v>
      </c>
      <c r="U7" s="7"/>
      <c r="V7" s="7">
        <f>'dane zbiorcze'!V7</f>
        <v>2.6480056837316144E-3</v>
      </c>
      <c r="W7" s="7"/>
      <c r="X7" s="7">
        <f>'WIBOR 1M sr'!G7</f>
        <v>1.4911616161616159E-4</v>
      </c>
      <c r="Y7" s="7"/>
      <c r="Z7" s="12">
        <f t="shared" si="2"/>
        <v>3.35158851112172E-3</v>
      </c>
      <c r="AA7" s="12">
        <f t="shared" si="4"/>
        <v>2.6534347806007287E-3</v>
      </c>
      <c r="AB7" s="64"/>
      <c r="AE7" s="83">
        <f t="shared" ref="AE7:AE70" si="6">C3-$V3</f>
        <v>2.5490471193943716E-3</v>
      </c>
      <c r="AF7" s="83">
        <f t="shared" ref="AF7:AF70" si="7">D3-$V3</f>
        <v>7.1957105522484164E-4</v>
      </c>
      <c r="AG7" s="83">
        <f t="shared" ref="AG7:AG70" si="8">E3-$V3</f>
        <v>1.0074583611340351E-3</v>
      </c>
      <c r="AH7" s="83">
        <f t="shared" ref="AH7:AH70" si="9">F3-$V3</f>
        <v>2.8918989878365005E-3</v>
      </c>
      <c r="AI7" s="83">
        <f t="shared" ref="AI7:AI70" si="10">G3-$V3</f>
        <v>-2.5583411254246889E-3</v>
      </c>
      <c r="AJ7" s="83">
        <f t="shared" ref="AJ7:AJ70" si="11">H3-$V3</f>
        <v>-2.6471869901858597E-3</v>
      </c>
      <c r="AK7" s="83">
        <f t="shared" ref="AK7:AK70" si="12">I3-$V3</f>
        <v>4.8081896471050085E-3</v>
      </c>
      <c r="AL7" s="83">
        <f t="shared" ref="AL7:AL70" si="13">J3-$V3</f>
        <v>-2.102445930071101E-3</v>
      </c>
      <c r="AM7" s="83">
        <f t="shared" ref="AM7:AM70" si="14">K3-$V3</f>
        <v>6.0716568858858429E-3</v>
      </c>
      <c r="AN7" s="83">
        <f t="shared" ref="AN7:AN70" si="15">L3-$V3</f>
        <v>-1.4553908246154081E-3</v>
      </c>
      <c r="AO7" s="83">
        <f t="shared" ref="AO7:AO70" si="16">M3-$V3</f>
        <v>-5.8303421848305698E-3</v>
      </c>
      <c r="AP7" s="83">
        <f t="shared" ref="AP7:AP70" si="17">N3-$V3</f>
        <v>3.7138256457316431E-3</v>
      </c>
      <c r="AQ7" s="83">
        <f t="shared" ref="AQ7:AQ70" si="18">O3-$V3</f>
        <v>3.8227318874081073E-3</v>
      </c>
      <c r="AR7" s="83">
        <f t="shared" ref="AR7:AR70" si="19">P3-$V3</f>
        <v>-7.0637543942770106E-3</v>
      </c>
      <c r="AS7" s="83">
        <f t="shared" ref="AS7:AS70" si="20">Q3-$V3</f>
        <v>8.3605131757909582E-4</v>
      </c>
      <c r="AT7" s="83">
        <f t="shared" ref="AT7:AT70" si="21">R3-$V3</f>
        <v>-4.1409226868061996E-3</v>
      </c>
      <c r="AU7" s="83">
        <f t="shared" ref="AU7:AU70" si="22">S3-$V3</f>
        <v>-2.2772913715772541E-3</v>
      </c>
      <c r="AV7" s="83">
        <f t="shared" ref="AV7:AV70" si="23">T3-$V3</f>
        <v>-4.8723965992566714E-3</v>
      </c>
    </row>
    <row r="8" spans="1:48" ht="15">
      <c r="A8" s="324"/>
      <c r="B8" s="3" t="s">
        <v>26</v>
      </c>
      <c r="C8" s="7">
        <f>ASSECOPOL!I9</f>
        <v>1.0261337903673557E-2</v>
      </c>
      <c r="D8" s="7">
        <f>PEKAO!I9</f>
        <v>2.6855542628946355E-3</v>
      </c>
      <c r="E8" s="7">
        <f>BZWBK!I9</f>
        <v>4.0405226813160916E-3</v>
      </c>
      <c r="F8" s="7">
        <f>' BRE'!I9</f>
        <v>-1.1199493384845851E-3</v>
      </c>
      <c r="G8" s="7">
        <f>GETIN!I9</f>
        <v>3.310531101901013E-3</v>
      </c>
      <c r="H8" s="7">
        <f>GTC!I9</f>
        <v>9.4058053559872273E-3</v>
      </c>
      <c r="I8" s="7">
        <f>KGHM!I9</f>
        <v>4.7169474040969998E-3</v>
      </c>
      <c r="J8" s="7">
        <f>PBG!I9</f>
        <v>5.6224859343516473E-3</v>
      </c>
      <c r="K8" s="7">
        <f>PKNORLEN!I9</f>
        <v>3.4945964788613698E-3</v>
      </c>
      <c r="L8" s="7">
        <f>PKOBP!I9</f>
        <v>1.4282366762587413E-3</v>
      </c>
      <c r="M8" s="7">
        <f>POLIMEXMS!I9</f>
        <v>5.7869564350143407E-3</v>
      </c>
      <c r="N8" s="7">
        <f>TPSA!I9</f>
        <v>4.9768378151125534E-3</v>
      </c>
      <c r="O8" s="7">
        <f>TVN!I9</f>
        <v>1.5173879153675541E-3</v>
      </c>
      <c r="P8" s="7">
        <f>Polnord!I9</f>
        <v>2.1425225543641778E-3</v>
      </c>
      <c r="Q8" s="7">
        <f>Agora!I9</f>
        <v>4.6957957537715539E-3</v>
      </c>
      <c r="R8" s="7">
        <f>Cersanit!I9</f>
        <v>2.2818357599716011E-3</v>
      </c>
      <c r="S8" s="7">
        <f>Netia!I9</f>
        <v>4.6285593083996808E-3</v>
      </c>
      <c r="T8" s="7">
        <f>Orbis!I9</f>
        <v>4.2451533784530759E-3</v>
      </c>
      <c r="U8" s="7"/>
      <c r="V8" s="7">
        <f>'dane zbiorcze'!V8</f>
        <v>3.460948643719223E-3</v>
      </c>
      <c r="W8" s="7"/>
      <c r="X8" s="7">
        <f>'WIBOR 1M sr'!G8</f>
        <v>1.3564814814814817E-4</v>
      </c>
      <c r="Y8" s="7"/>
      <c r="Z8" s="12">
        <f t="shared" si="2"/>
        <v>4.0779627934036545E-3</v>
      </c>
      <c r="AA8" s="12">
        <f t="shared" si="4"/>
        <v>2.8747358746847897E-3</v>
      </c>
      <c r="AB8" s="64"/>
      <c r="AE8" s="83">
        <f t="shared" si="6"/>
        <v>4.1453502957868493E-4</v>
      </c>
      <c r="AF8" s="83">
        <f t="shared" si="7"/>
        <v>-5.8866131990412325E-4</v>
      </c>
      <c r="AG8" s="83">
        <f t="shared" si="8"/>
        <v>-1.2567109790774999E-5</v>
      </c>
      <c r="AH8" s="83">
        <f t="shared" si="9"/>
        <v>3.4516620126611099E-3</v>
      </c>
      <c r="AI8" s="83">
        <f t="shared" si="10"/>
        <v>-5.9206533154107142E-4</v>
      </c>
      <c r="AJ8" s="83">
        <f t="shared" si="11"/>
        <v>3.0952674793651141E-3</v>
      </c>
      <c r="AK8" s="83">
        <f t="shared" si="12"/>
        <v>-1.44501465388955E-3</v>
      </c>
      <c r="AL8" s="83">
        <f t="shared" si="13"/>
        <v>-1.8696423932339278E-3</v>
      </c>
      <c r="AM8" s="83">
        <f t="shared" si="14"/>
        <v>9.8516426558336516E-4</v>
      </c>
      <c r="AN8" s="83">
        <f t="shared" si="15"/>
        <v>1.502713233412959E-3</v>
      </c>
      <c r="AO8" s="83">
        <f t="shared" si="16"/>
        <v>2.2529209842472244E-3</v>
      </c>
      <c r="AP8" s="83">
        <f t="shared" si="17"/>
        <v>-1.2408353466996814E-3</v>
      </c>
      <c r="AQ8" s="83">
        <f t="shared" si="18"/>
        <v>-4.1001354406505824E-3</v>
      </c>
      <c r="AR8" s="83">
        <f t="shared" si="19"/>
        <v>-3.7616532402144492E-3</v>
      </c>
      <c r="AS8" s="83">
        <f t="shared" si="20"/>
        <v>-1.0758833627749151E-3</v>
      </c>
      <c r="AT8" s="83">
        <f t="shared" si="21"/>
        <v>2.650457762478557E-3</v>
      </c>
      <c r="AU8" s="83">
        <f t="shared" si="22"/>
        <v>-1.5856018747446041E-3</v>
      </c>
      <c r="AV8" s="83">
        <f t="shared" si="23"/>
        <v>4.9118469654181136E-3</v>
      </c>
    </row>
    <row r="9" spans="1:48" ht="15">
      <c r="A9" s="324"/>
      <c r="B9" s="3" t="s">
        <v>27</v>
      </c>
      <c r="C9" s="7">
        <f>ASSECOPOL!I10</f>
        <v>9.4929647924094096E-4</v>
      </c>
      <c r="D9" s="7">
        <f>PEKAO!I10</f>
        <v>3.1544630849599537E-3</v>
      </c>
      <c r="E9" s="7">
        <f>BZWBK!I10</f>
        <v>-2.7033540030947582E-3</v>
      </c>
      <c r="F9" s="7">
        <f>' BRE'!I10</f>
        <v>2.5408503225425104E-3</v>
      </c>
      <c r="G9" s="7">
        <f>GETIN!I10</f>
        <v>5.5542079638578445E-3</v>
      </c>
      <c r="H9" s="7">
        <f>GTC!I10</f>
        <v>6.3329956487894476E-4</v>
      </c>
      <c r="I9" s="7">
        <f>KGHM!I10</f>
        <v>3.1094117471292928E-3</v>
      </c>
      <c r="J9" s="7">
        <f>PBG!I10</f>
        <v>2.731376440673759E-3</v>
      </c>
      <c r="K9" s="7">
        <f>PKNORLEN!I10</f>
        <v>1.8785904236590543E-3</v>
      </c>
      <c r="L9" s="7">
        <f>PKOBP!I10</f>
        <v>1.5488557332892518E-3</v>
      </c>
      <c r="M9" s="7">
        <f>POLIMEXMS!I10</f>
        <v>5.9822645023870523E-3</v>
      </c>
      <c r="N9" s="7">
        <f>TPSA!I10</f>
        <v>-7.1520809373688376E-4</v>
      </c>
      <c r="O9" s="7">
        <f>TVN!I10</f>
        <v>-1.2228442660594218E-4</v>
      </c>
      <c r="P9" s="7">
        <f>Polnord!I10</f>
        <v>-2.0452315809413994E-3</v>
      </c>
      <c r="Q9" s="7">
        <f>Agora!I10</f>
        <v>-4.4700850332855314E-4</v>
      </c>
      <c r="R9" s="7">
        <f>Cersanit!I10</f>
        <v>-4.7343599359336554E-4</v>
      </c>
      <c r="S9" s="7">
        <f>Netia!I10</f>
        <v>1.3779727171970369E-3</v>
      </c>
      <c r="T9" s="7">
        <f>Orbis!I10</f>
        <v>4.1997723874333545E-3</v>
      </c>
      <c r="U9" s="7"/>
      <c r="V9" s="7">
        <f>'dane zbiorcze'!V9</f>
        <v>1.3754940566937496E-3</v>
      </c>
      <c r="W9" s="7"/>
      <c r="X9" s="7">
        <f>'WIBOR 1M sr'!G9</f>
        <v>1.3242424242424243E-4</v>
      </c>
      <c r="Y9" s="7"/>
      <c r="Z9" s="12">
        <f>AVERAGE(C9:R9)</f>
        <v>1.3485058538323562E-3</v>
      </c>
      <c r="AA9" s="12">
        <f t="shared" si="4"/>
        <v>2.459653906547257E-3</v>
      </c>
      <c r="AB9" s="64"/>
      <c r="AE9" s="83">
        <f t="shared" si="6"/>
        <v>-7.7451516617705763E-3</v>
      </c>
      <c r="AF9" s="83">
        <f t="shared" si="7"/>
        <v>-7.2630751849170252E-4</v>
      </c>
      <c r="AG9" s="83">
        <f t="shared" si="8"/>
        <v>-1.7223880316750845E-3</v>
      </c>
      <c r="AH9" s="83">
        <f t="shared" si="9"/>
        <v>4.2680503539774175E-4</v>
      </c>
      <c r="AI9" s="83">
        <f t="shared" si="10"/>
        <v>2.778136617142892E-3</v>
      </c>
      <c r="AJ9" s="83">
        <f t="shared" si="11"/>
        <v>3.9108625710793845E-3</v>
      </c>
      <c r="AK9" s="83">
        <f t="shared" si="12"/>
        <v>1.406778863457647E-3</v>
      </c>
      <c r="AL9" s="83">
        <f t="shared" si="13"/>
        <v>5.8153577313000814E-5</v>
      </c>
      <c r="AM9" s="83">
        <f t="shared" si="14"/>
        <v>2.9551195766149394E-3</v>
      </c>
      <c r="AN9" s="83">
        <f t="shared" si="15"/>
        <v>-2.1254224357723974E-3</v>
      </c>
      <c r="AO9" s="83">
        <f t="shared" si="16"/>
        <v>2.0578316313746756E-3</v>
      </c>
      <c r="AP9" s="83">
        <f t="shared" si="17"/>
        <v>-4.8771859228078042E-3</v>
      </c>
      <c r="AQ9" s="83">
        <f t="shared" si="18"/>
        <v>6.6157814056548182E-3</v>
      </c>
      <c r="AR9" s="83">
        <f t="shared" si="19"/>
        <v>-4.4919297328693637E-3</v>
      </c>
      <c r="AS9" s="83">
        <f t="shared" si="20"/>
        <v>3.4737731732204079E-3</v>
      </c>
      <c r="AT9" s="83">
        <f t="shared" si="21"/>
        <v>-7.3534141366398678E-4</v>
      </c>
      <c r="AU9" s="83">
        <f t="shared" si="22"/>
        <v>1.8531094865221424E-4</v>
      </c>
      <c r="AV9" s="83">
        <f t="shared" si="23"/>
        <v>1.7073962392967301E-3</v>
      </c>
    </row>
    <row r="10" spans="1:48" ht="15">
      <c r="A10" s="324"/>
      <c r="B10" s="3" t="s">
        <v>28</v>
      </c>
      <c r="C10" s="7">
        <f>ASSECOPOL!I11</f>
        <v>-4.4532079407680081E-4</v>
      </c>
      <c r="D10" s="7">
        <f>PEKAO!I11</f>
        <v>4.851113167226825E-3</v>
      </c>
      <c r="E10" s="7">
        <f>BZWBK!I11</f>
        <v>6.3712121069856107E-3</v>
      </c>
      <c r="F10" s="7">
        <f>' BRE'!I11</f>
        <v>4.759341753947913E-3</v>
      </c>
      <c r="G10" s="7">
        <f>GETIN!I11</f>
        <v>3.1104903395428058E-3</v>
      </c>
      <c r="H10" s="7">
        <f>GTC!I11</f>
        <v>1.7613009758593507E-3</v>
      </c>
      <c r="I10" s="7">
        <f>KGHM!I11</f>
        <v>7.540516072600781E-3</v>
      </c>
      <c r="J10" s="7">
        <f>PBG!I11</f>
        <v>3.2341747885223228E-4</v>
      </c>
      <c r="K10" s="7">
        <f>PKNORLEN!I11</f>
        <v>8.0865913914530529E-3</v>
      </c>
      <c r="L10" s="7">
        <f>PKOBP!I11</f>
        <v>4.2537787729796444E-3</v>
      </c>
      <c r="M10" s="7">
        <f>POLIMEXMS!I11</f>
        <v>-9.4114889813457772E-4</v>
      </c>
      <c r="N10" s="7">
        <f>TPSA!I11</f>
        <v>5.7302717448805855E-3</v>
      </c>
      <c r="O10" s="7">
        <f>TVN!I11</f>
        <v>5.8514874166096659E-3</v>
      </c>
      <c r="P10" s="7">
        <f>Polnord!I11</f>
        <v>5.2581630725894823E-4</v>
      </c>
      <c r="Q10" s="7">
        <f>Agora!I11</f>
        <v>-1.0104007358415421E-3</v>
      </c>
      <c r="R10" s="7">
        <f>Cersanit!I11</f>
        <v>4.4385812061833643E-3</v>
      </c>
      <c r="S10" s="7">
        <f>Netia!I11</f>
        <v>-2.5340614531887457E-4</v>
      </c>
      <c r="T10" s="7">
        <f>Orbis!I11</f>
        <v>7.0089864460211974E-3</v>
      </c>
      <c r="U10" s="7"/>
      <c r="V10" s="7">
        <f>'dane zbiorcze'!V10</f>
        <v>3.4423422471351506E-3</v>
      </c>
      <c r="W10" s="7"/>
      <c r="X10" s="7">
        <f>'WIBOR 1M sr'!G10</f>
        <v>1.2689393939393942E-4</v>
      </c>
      <c r="Y10" s="7"/>
      <c r="Z10" s="12">
        <f t="shared" si="2"/>
        <v>3.4504405191454913E-3</v>
      </c>
      <c r="AA10" s="12">
        <f t="shared" si="4"/>
        <v>3.0405661076967254E-3</v>
      </c>
      <c r="AB10" s="64"/>
      <c r="AC10" s="7"/>
      <c r="AE10" s="83">
        <f t="shared" si="6"/>
        <v>8.6487573460903352E-4</v>
      </c>
      <c r="AF10" s="83">
        <f t="shared" si="7"/>
        <v>1.0610842979663629E-3</v>
      </c>
      <c r="AG10" s="83">
        <f t="shared" si="8"/>
        <v>-1.3934986903243406E-3</v>
      </c>
      <c r="AH10" s="83">
        <f t="shared" si="9"/>
        <v>-1.054798984728364E-4</v>
      </c>
      <c r="AI10" s="83">
        <f t="shared" si="10"/>
        <v>-4.1361065925920133E-3</v>
      </c>
      <c r="AJ10" s="83">
        <f t="shared" si="11"/>
        <v>-6.7372048694839572E-4</v>
      </c>
      <c r="AK10" s="83">
        <f t="shared" si="12"/>
        <v>-2.5173871711011908E-3</v>
      </c>
      <c r="AL10" s="83">
        <f t="shared" si="13"/>
        <v>-9.0043124272623889E-4</v>
      </c>
      <c r="AM10" s="83">
        <f t="shared" si="14"/>
        <v>-1.1003259218003729E-3</v>
      </c>
      <c r="AN10" s="83">
        <f t="shared" si="15"/>
        <v>7.7345726164265976E-4</v>
      </c>
      <c r="AO10" s="83">
        <f t="shared" si="16"/>
        <v>3.2193922725128063E-3</v>
      </c>
      <c r="AP10" s="83">
        <f t="shared" si="17"/>
        <v>-1.257634525900313E-4</v>
      </c>
      <c r="AQ10" s="83">
        <f t="shared" si="18"/>
        <v>2.2737685561316804E-4</v>
      </c>
      <c r="AR10" s="83">
        <f t="shared" si="19"/>
        <v>-3.9539267032313967E-3</v>
      </c>
      <c r="AS10" s="83">
        <f t="shared" si="20"/>
        <v>5.2642248946883855E-3</v>
      </c>
      <c r="AT10" s="83">
        <f t="shared" si="21"/>
        <v>1.2701497881727323E-3</v>
      </c>
      <c r="AU10" s="83">
        <f t="shared" si="22"/>
        <v>-3.3999374376313396E-3</v>
      </c>
      <c r="AV10" s="83">
        <f t="shared" si="23"/>
        <v>-3.6492176714409789E-3</v>
      </c>
    </row>
    <row r="11" spans="1:48" ht="15">
      <c r="A11" s="324"/>
      <c r="B11" s="3" t="s">
        <v>29</v>
      </c>
      <c r="C11" s="7">
        <f>ASSECOPOL!I12</f>
        <v>2.2928276213755477E-3</v>
      </c>
      <c r="D11" s="7">
        <f>PEKAO!I12</f>
        <v>-6.3406792084198856E-3</v>
      </c>
      <c r="E11" s="7">
        <f>BZWBK!I12</f>
        <v>-4.7879582533326935E-3</v>
      </c>
      <c r="F11" s="7">
        <f>' BRE'!I12</f>
        <v>-2.3245552904728206E-3</v>
      </c>
      <c r="G11" s="7">
        <f>GETIN!I12</f>
        <v>6.4659908981643099E-3</v>
      </c>
      <c r="H11" s="7">
        <f>GTC!I12</f>
        <v>-1.4657999517449013E-3</v>
      </c>
      <c r="I11" s="7">
        <f>KGHM!I12</f>
        <v>-2.8710422609374154E-4</v>
      </c>
      <c r="J11" s="7">
        <f>PBG!I12</f>
        <v>-1.2390822551289413E-3</v>
      </c>
      <c r="K11" s="7">
        <f>PKNORLEN!I12</f>
        <v>-5.8098318449205689E-3</v>
      </c>
      <c r="L11" s="7">
        <f>PKOBP!I12</f>
        <v>-5.7613651018400764E-3</v>
      </c>
      <c r="M11" s="7">
        <f>POLIMEXMS!I12</f>
        <v>6.6906365571339152E-3</v>
      </c>
      <c r="N11" s="7">
        <f>TPSA!I12</f>
        <v>-2.7525514304446055E-3</v>
      </c>
      <c r="O11" s="7">
        <f>TVN!I12</f>
        <v>-3.8594418775192332E-4</v>
      </c>
      <c r="P11" s="7">
        <f>Polnord!I12</f>
        <v>-7.917684967450162E-4</v>
      </c>
      <c r="Q11" s="7">
        <f>Agora!I12</f>
        <v>-3.5642680633457486E-3</v>
      </c>
      <c r="R11" s="7">
        <f>Cersanit!I12</f>
        <v>-3.2942985711933528E-3</v>
      </c>
      <c r="S11" s="7">
        <f>Netia!I12</f>
        <v>2.8452670562933139E-4</v>
      </c>
      <c r="T11" s="7">
        <f>Orbis!I12</f>
        <v>-3.1421273864585164E-3</v>
      </c>
      <c r="U11" s="7"/>
      <c r="V11" s="7">
        <f>'dane zbiorcze'!V11</f>
        <v>-2.4793656108005272E-3</v>
      </c>
      <c r="W11" s="7"/>
      <c r="X11" s="7">
        <f>'WIBOR 1M sr'!G11</f>
        <v>1.2793650793650795E-4</v>
      </c>
      <c r="Y11" s="7"/>
      <c r="Z11" s="12">
        <f t="shared" si="2"/>
        <v>-1.4597344877975314E-3</v>
      </c>
      <c r="AA11" s="12">
        <f t="shared" si="4"/>
        <v>3.9063403923954481E-3</v>
      </c>
      <c r="AB11" s="64"/>
      <c r="AC11" s="7"/>
      <c r="AE11" s="83">
        <f t="shared" si="6"/>
        <v>6.7632652366820482E-4</v>
      </c>
      <c r="AF11" s="83">
        <f t="shared" si="7"/>
        <v>-2.2200993416003579E-4</v>
      </c>
      <c r="AG11" s="83">
        <f t="shared" si="8"/>
        <v>3.8788625938245961E-3</v>
      </c>
      <c r="AH11" s="83">
        <f t="shared" si="9"/>
        <v>1.2782053748172776E-3</v>
      </c>
      <c r="AI11" s="83">
        <f t="shared" si="10"/>
        <v>-1.3327299295488005E-3</v>
      </c>
      <c r="AJ11" s="83">
        <f t="shared" si="11"/>
        <v>-1.3885634017667858E-3</v>
      </c>
      <c r="AK11" s="83">
        <f t="shared" si="12"/>
        <v>4.1348499921803495E-3</v>
      </c>
      <c r="AL11" s="83">
        <f t="shared" si="13"/>
        <v>1.8429342437379296E-3</v>
      </c>
      <c r="AM11" s="83">
        <f t="shared" si="14"/>
        <v>1.3934236851747615E-3</v>
      </c>
      <c r="AN11" s="83">
        <f t="shared" si="15"/>
        <v>-1.5778093440043718E-3</v>
      </c>
      <c r="AO11" s="83">
        <f t="shared" si="16"/>
        <v>5.5627320024406682E-3</v>
      </c>
      <c r="AP11" s="83">
        <f t="shared" si="17"/>
        <v>1.7391249528382296E-3</v>
      </c>
      <c r="AQ11" s="83">
        <f t="shared" si="18"/>
        <v>6.13626958207224E-4</v>
      </c>
      <c r="AR11" s="83">
        <f t="shared" si="19"/>
        <v>3.6435936524875862E-4</v>
      </c>
      <c r="AS11" s="83">
        <f t="shared" si="20"/>
        <v>-5.764981851165054E-3</v>
      </c>
      <c r="AT11" s="83">
        <f t="shared" si="21"/>
        <v>5.8974006748752864E-5</v>
      </c>
      <c r="AU11" s="83">
        <f t="shared" si="22"/>
        <v>3.8359423441912616E-4</v>
      </c>
      <c r="AV11" s="83">
        <f t="shared" si="23"/>
        <v>-2.2228580918240747E-3</v>
      </c>
    </row>
    <row r="12" spans="1:48" ht="15">
      <c r="A12" s="324"/>
      <c r="B12" s="3" t="s">
        <v>30</v>
      </c>
      <c r="C12" s="7">
        <f>ASSECOPOL!I13</f>
        <v>1.2488723991017361E-3</v>
      </c>
      <c r="D12" s="7">
        <f>PEKAO!I13</f>
        <v>6.0488424344798883E-3</v>
      </c>
      <c r="E12" s="7">
        <f>BZWBK!I13</f>
        <v>6.6336177231655497E-3</v>
      </c>
      <c r="F12" s="7">
        <f>' BRE'!I13</f>
        <v>4.2906730028300323E-3</v>
      </c>
      <c r="G12" s="7">
        <f>GETIN!I13</f>
        <v>2.9975729871141326E-3</v>
      </c>
      <c r="H12" s="7">
        <f>GTC!I13</f>
        <v>2.5654291163737493E-3</v>
      </c>
      <c r="I12" s="7">
        <f>KGHM!I13</f>
        <v>7.906487687587482E-3</v>
      </c>
      <c r="J12" s="7">
        <f>PBG!I13</f>
        <v>1.0512071245489019E-2</v>
      </c>
      <c r="K12" s="7">
        <f>PKNORLEN!I13</f>
        <v>1.2738696302871061E-3</v>
      </c>
      <c r="L12" s="7">
        <f>PKOBP!I13</f>
        <v>5.1027764831464541E-4</v>
      </c>
      <c r="M12" s="7">
        <f>POLIMEXMS!I13</f>
        <v>6.1316901541454117E-4</v>
      </c>
      <c r="N12" s="7">
        <f>TPSA!I13</f>
        <v>5.6043475704181103E-4</v>
      </c>
      <c r="O12" s="7">
        <f>TVN!I13</f>
        <v>1.1698064424905948E-2</v>
      </c>
      <c r="P12" s="7">
        <f>Polnord!I13</f>
        <v>3.8238387648541631E-3</v>
      </c>
      <c r="Q12" s="7">
        <f>Agora!I13</f>
        <v>4.723314273923777E-3</v>
      </c>
      <c r="R12" s="7">
        <f>Cersanit!I13</f>
        <v>3.2263557634959589E-3</v>
      </c>
      <c r="S12" s="7">
        <f>Netia!I13</f>
        <v>9.3502733094833861E-3</v>
      </c>
      <c r="T12" s="7">
        <f>Orbis!I13</f>
        <v>3.2140684420141228E-3</v>
      </c>
      <c r="U12" s="7"/>
      <c r="V12" s="7">
        <f>'dane zbiorcze'!V12</f>
        <v>2.91884180932654E-3</v>
      </c>
      <c r="W12" s="7"/>
      <c r="X12" s="7">
        <f>'WIBOR 1M sr'!G12</f>
        <v>1.2836111111111113E-4</v>
      </c>
      <c r="Y12" s="7"/>
      <c r="Z12" s="12">
        <f t="shared" si="2"/>
        <v>4.2895556796487214E-3</v>
      </c>
      <c r="AA12" s="12">
        <f t="shared" si="4"/>
        <v>3.4785064113944182E-3</v>
      </c>
      <c r="AB12" s="64"/>
      <c r="AC12" s="7"/>
      <c r="AE12" s="83">
        <f t="shared" si="6"/>
        <v>6.8003892599543337E-3</v>
      </c>
      <c r="AF12" s="83">
        <f t="shared" si="7"/>
        <v>-7.7539438082458757E-4</v>
      </c>
      <c r="AG12" s="83">
        <f t="shared" si="8"/>
        <v>5.7957403759686856E-4</v>
      </c>
      <c r="AH12" s="83">
        <f t="shared" si="9"/>
        <v>-4.5808979822038083E-3</v>
      </c>
      <c r="AI12" s="83">
        <f t="shared" si="10"/>
        <v>-1.5041754181821E-4</v>
      </c>
      <c r="AJ12" s="83">
        <f t="shared" si="11"/>
        <v>5.9448567122680042E-3</v>
      </c>
      <c r="AK12" s="83">
        <f t="shared" si="12"/>
        <v>1.2559987603777767E-3</v>
      </c>
      <c r="AL12" s="83">
        <f t="shared" si="13"/>
        <v>2.1615372906324242E-3</v>
      </c>
      <c r="AM12" s="83">
        <f t="shared" si="14"/>
        <v>3.3647835142146774E-5</v>
      </c>
      <c r="AN12" s="83">
        <f t="shared" si="15"/>
        <v>-2.0327119674604819E-3</v>
      </c>
      <c r="AO12" s="83">
        <f t="shared" si="16"/>
        <v>2.3260077912951177E-3</v>
      </c>
      <c r="AP12" s="83">
        <f t="shared" si="17"/>
        <v>1.5158891713933304E-3</v>
      </c>
      <c r="AQ12" s="83">
        <f t="shared" si="18"/>
        <v>-1.9435607283516689E-3</v>
      </c>
      <c r="AR12" s="83">
        <f t="shared" si="19"/>
        <v>-1.3184260893550452E-3</v>
      </c>
      <c r="AS12" s="83">
        <f t="shared" si="20"/>
        <v>1.2348471100523308E-3</v>
      </c>
      <c r="AT12" s="83">
        <f t="shared" si="21"/>
        <v>-1.1791128837476219E-3</v>
      </c>
      <c r="AU12" s="83">
        <f t="shared" si="22"/>
        <v>1.1676106646804577E-3</v>
      </c>
      <c r="AV12" s="83">
        <f t="shared" si="23"/>
        <v>7.842047347338529E-4</v>
      </c>
    </row>
    <row r="13" spans="1:48" ht="15">
      <c r="A13" s="324"/>
      <c r="B13" s="3" t="s">
        <v>31</v>
      </c>
      <c r="C13" s="7">
        <f>ASSECOPOL!I14</f>
        <v>4.9067907697174186E-3</v>
      </c>
      <c r="D13" s="7">
        <f>PEKAO!I14</f>
        <v>-4.4046585071733172E-4</v>
      </c>
      <c r="E13" s="7">
        <f>BZWBK!I14</f>
        <v>5.3534042640906035E-3</v>
      </c>
      <c r="F13" s="7">
        <f>' BRE'!I14</f>
        <v>2.6807673977543877E-3</v>
      </c>
      <c r="G13" s="7">
        <f>GETIN!I14</f>
        <v>1.080605892163676E-2</v>
      </c>
      <c r="H13" s="7">
        <f>GTC!I14</f>
        <v>9.9393360211364901E-3</v>
      </c>
      <c r="I13" s="7">
        <f>KGHM!I14</f>
        <v>6.9418754813241768E-3</v>
      </c>
      <c r="J13" s="7">
        <f>PBG!I14</f>
        <v>5.1469355614341085E-3</v>
      </c>
      <c r="K13" s="7">
        <f>PKNORLEN!I14</f>
        <v>2.2098060689414874E-3</v>
      </c>
      <c r="L13" s="7">
        <f>PKOBP!I14</f>
        <v>1.750260023528553E-3</v>
      </c>
      <c r="M13" s="7">
        <f>POLIMEXMS!I14</f>
        <v>9.1382494522680296E-3</v>
      </c>
      <c r="N13" s="7">
        <f>TPSA!I14</f>
        <v>-1.147448732428674E-3</v>
      </c>
      <c r="O13" s="7">
        <f>TVN!I14</f>
        <v>4.6479926901925647E-3</v>
      </c>
      <c r="P13" s="7">
        <f>Polnord!I14</f>
        <v>2.0031564947129953E-2</v>
      </c>
      <c r="Q13" s="7">
        <f>Agora!I14</f>
        <v>1.4777353694317858E-4</v>
      </c>
      <c r="R13" s="7">
        <f>Cersanit!I14</f>
        <v>4.4494122930271874E-3</v>
      </c>
      <c r="S13" s="7">
        <f>Netia!I14</f>
        <v>2.2189656815410678E-3</v>
      </c>
      <c r="T13" s="7">
        <f>Orbis!I14</f>
        <v>1.6555718153924515E-3</v>
      </c>
      <c r="U13" s="7"/>
      <c r="V13" s="7">
        <f>'dane zbiorcze'!V13</f>
        <v>2.3165435990673442E-3</v>
      </c>
      <c r="W13" s="7"/>
      <c r="X13" s="7">
        <f>'WIBOR 1M sr'!G13</f>
        <v>1.2777777777777779E-4</v>
      </c>
      <c r="Y13" s="7"/>
      <c r="Z13" s="12">
        <f t="shared" si="2"/>
        <v>5.4101445528736804E-3</v>
      </c>
      <c r="AA13" s="12">
        <f t="shared" si="4"/>
        <v>5.2757353616371041E-3</v>
      </c>
      <c r="AB13" s="64"/>
      <c r="AC13" s="7"/>
      <c r="AE13" s="83">
        <f t="shared" si="6"/>
        <v>-4.2619757745280867E-4</v>
      </c>
      <c r="AF13" s="83">
        <f t="shared" si="7"/>
        <v>1.7789690282662041E-3</v>
      </c>
      <c r="AG13" s="83">
        <f t="shared" si="8"/>
        <v>-4.0788480597885078E-3</v>
      </c>
      <c r="AH13" s="83">
        <f t="shared" si="9"/>
        <v>1.1653562658487607E-3</v>
      </c>
      <c r="AI13" s="83">
        <f t="shared" si="10"/>
        <v>4.1787139071640944E-3</v>
      </c>
      <c r="AJ13" s="83">
        <f t="shared" si="11"/>
        <v>-7.4219449181480487E-4</v>
      </c>
      <c r="AK13" s="83">
        <f t="shared" si="12"/>
        <v>1.7339176904355431E-3</v>
      </c>
      <c r="AL13" s="83">
        <f t="shared" si="13"/>
        <v>1.3558823839800093E-3</v>
      </c>
      <c r="AM13" s="83">
        <f t="shared" si="14"/>
        <v>5.0309636696530468E-4</v>
      </c>
      <c r="AN13" s="83">
        <f t="shared" si="15"/>
        <v>1.733616765955022E-4</v>
      </c>
      <c r="AO13" s="83">
        <f t="shared" si="16"/>
        <v>4.6067704456933031E-3</v>
      </c>
      <c r="AP13" s="83">
        <f t="shared" si="17"/>
        <v>-2.0907021504306335E-3</v>
      </c>
      <c r="AQ13" s="83">
        <f t="shared" si="18"/>
        <v>-1.4977784832996919E-3</v>
      </c>
      <c r="AR13" s="83">
        <f t="shared" si="19"/>
        <v>-3.420725637635149E-3</v>
      </c>
      <c r="AS13" s="83">
        <f t="shared" si="20"/>
        <v>-1.8225025600223028E-3</v>
      </c>
      <c r="AT13" s="83">
        <f t="shared" si="21"/>
        <v>-1.8489300502871151E-3</v>
      </c>
      <c r="AU13" s="83">
        <f t="shared" si="22"/>
        <v>2.4786605032872493E-6</v>
      </c>
      <c r="AV13" s="83">
        <f t="shared" si="23"/>
        <v>2.8242783307396049E-3</v>
      </c>
    </row>
    <row r="14" spans="1:48" ht="15">
      <c r="A14" s="324">
        <v>2006</v>
      </c>
      <c r="B14" s="3" t="s">
        <v>20</v>
      </c>
      <c r="C14" s="7">
        <f>ASSECOPOL!I15</f>
        <v>6.0200405150441401E-3</v>
      </c>
      <c r="D14" s="7">
        <f>PEKAO!I15</f>
        <v>8.9400012255649744E-4</v>
      </c>
      <c r="E14" s="7">
        <f>BZWBK!I15</f>
        <v>4.9271527654881787E-3</v>
      </c>
      <c r="F14" s="7">
        <f>' BRE'!I15</f>
        <v>7.5375420948729909E-3</v>
      </c>
      <c r="G14" s="7">
        <f>GETIN!I15</f>
        <v>8.7466393185669806E-3</v>
      </c>
      <c r="H14" s="7">
        <f>GTC!I15</f>
        <v>6.0945305331323741E-3</v>
      </c>
      <c r="I14" s="7">
        <f>KGHM!I15</f>
        <v>1.4336889590622435E-2</v>
      </c>
      <c r="J14" s="7">
        <f>PBG!I15</f>
        <v>1.2135547830358933E-2</v>
      </c>
      <c r="K14" s="7">
        <f>PKNORLEN!I15</f>
        <v>1.8613118350271417E-3</v>
      </c>
      <c r="L14" s="7">
        <f>PKOBP!I15</f>
        <v>6.3162280002942691E-3</v>
      </c>
      <c r="M14" s="7">
        <f>POLIMEXMS!I15</f>
        <v>5.4276142602159867E-3</v>
      </c>
      <c r="N14" s="7">
        <f>TPSA!I15</f>
        <v>5.3220190835171757E-4</v>
      </c>
      <c r="O14" s="7">
        <f>TVN!I15</f>
        <v>3.820911545624119E-3</v>
      </c>
      <c r="P14" s="7">
        <f>Polnord!I15</f>
        <v>3.7341820178876529E-2</v>
      </c>
      <c r="Q14" s="7">
        <f>Agora!I15</f>
        <v>-2.7052677327665101E-3</v>
      </c>
      <c r="R14" s="7">
        <f>Cersanit!I15</f>
        <v>6.587138719228604E-3</v>
      </c>
      <c r="S14" s="7">
        <f>Netia!I15</f>
        <v>-1.5419136719906569E-3</v>
      </c>
      <c r="T14" s="7">
        <f>Orbis!I15</f>
        <v>4.0593832712746587E-3</v>
      </c>
      <c r="U14" s="7"/>
      <c r="V14" s="7">
        <f>'dane zbiorcze'!V14</f>
        <v>4.5426851742086339E-3</v>
      </c>
      <c r="W14" s="7"/>
      <c r="X14" s="7">
        <f>'WIBOR 1M sr'!G14</f>
        <v>1.2576719576719579E-4</v>
      </c>
      <c r="Y14" s="7"/>
      <c r="Z14" s="12">
        <f t="shared" si="2"/>
        <v>7.492143842843399E-3</v>
      </c>
      <c r="AA14" s="12">
        <f>STDEV(C14:R14)</f>
        <v>9.0159197650780086E-3</v>
      </c>
      <c r="AB14" s="64"/>
      <c r="AC14" s="7"/>
      <c r="AE14" s="83">
        <f t="shared" si="6"/>
        <v>-3.8876630412119514E-3</v>
      </c>
      <c r="AF14" s="83">
        <f t="shared" si="7"/>
        <v>1.4087709200916745E-3</v>
      </c>
      <c r="AG14" s="83">
        <f t="shared" si="8"/>
        <v>2.9288698598504601E-3</v>
      </c>
      <c r="AH14" s="83">
        <f t="shared" si="9"/>
        <v>1.3169995068127625E-3</v>
      </c>
      <c r="AI14" s="83">
        <f t="shared" si="10"/>
        <v>-3.3185190759234479E-4</v>
      </c>
      <c r="AJ14" s="83">
        <f t="shared" si="11"/>
        <v>-1.6810412712757999E-3</v>
      </c>
      <c r="AK14" s="83">
        <f t="shared" si="12"/>
        <v>4.09817382546563E-3</v>
      </c>
      <c r="AL14" s="83">
        <f t="shared" si="13"/>
        <v>-3.1189247682829185E-3</v>
      </c>
      <c r="AM14" s="83">
        <f t="shared" si="14"/>
        <v>4.6442491443179027E-3</v>
      </c>
      <c r="AN14" s="83">
        <f t="shared" si="15"/>
        <v>8.1143652584449383E-4</v>
      </c>
      <c r="AO14" s="83">
        <f t="shared" si="16"/>
        <v>-4.3834911452697283E-3</v>
      </c>
      <c r="AP14" s="83">
        <f t="shared" si="17"/>
        <v>2.2879294977454349E-3</v>
      </c>
      <c r="AQ14" s="83">
        <f t="shared" si="18"/>
        <v>2.4091451694745153E-3</v>
      </c>
      <c r="AR14" s="83">
        <f t="shared" si="19"/>
        <v>-2.9165259398762026E-3</v>
      </c>
      <c r="AS14" s="83">
        <f t="shared" si="20"/>
        <v>-4.4527429829766922E-3</v>
      </c>
      <c r="AT14" s="83">
        <f t="shared" si="21"/>
        <v>9.9623895904821366E-4</v>
      </c>
      <c r="AU14" s="83">
        <f t="shared" si="22"/>
        <v>-3.695748392454025E-3</v>
      </c>
      <c r="AV14" s="83">
        <f t="shared" si="23"/>
        <v>3.5666441988860468E-3</v>
      </c>
    </row>
    <row r="15" spans="1:48" ht="15">
      <c r="A15" s="324"/>
      <c r="B15" s="3" t="s">
        <v>21</v>
      </c>
      <c r="C15" s="7">
        <f>ASSECOPOL!I16</f>
        <v>-1.3664376976999792E-3</v>
      </c>
      <c r="D15" s="7">
        <f>PEKAO!I16</f>
        <v>3.6885137259148335E-3</v>
      </c>
      <c r="E15" s="7">
        <f>BZWBK!I16</f>
        <v>4.8176426929021406E-3</v>
      </c>
      <c r="F15" s="7">
        <f>' BRE'!I16</f>
        <v>-6.0065809881292877E-5</v>
      </c>
      <c r="G15" s="7">
        <f>GETIN!I16</f>
        <v>2.8920770561731693E-3</v>
      </c>
      <c r="H15" s="7">
        <f>GTC!I16</f>
        <v>1.4440761588083689E-2</v>
      </c>
      <c r="I15" s="7">
        <f>KGHM!I16</f>
        <v>-4.2901273881594743E-4</v>
      </c>
      <c r="J15" s="7">
        <f>PBG!I16</f>
        <v>8.0579869041837726E-3</v>
      </c>
      <c r="K15" s="7">
        <f>PKNORLEN!I16</f>
        <v>-3.9078625187361936E-3</v>
      </c>
      <c r="L15" s="7">
        <f>PKOBP!I16</f>
        <v>4.7191170129520666E-3</v>
      </c>
      <c r="M15" s="7">
        <f>POLIMEXMS!I16</f>
        <v>2.3396294863129593E-3</v>
      </c>
      <c r="N15" s="7">
        <f>TPSA!I16</f>
        <v>-1.7299232848897324E-3</v>
      </c>
      <c r="O15" s="7">
        <f>TVN!I16</f>
        <v>7.4309247904305155E-3</v>
      </c>
      <c r="P15" s="7">
        <f>Polnord!I16</f>
        <v>9.4477032402963974E-3</v>
      </c>
      <c r="Q15" s="7">
        <f>Agora!I16</f>
        <v>-9.656214745115143E-3</v>
      </c>
      <c r="R15" s="7">
        <f>Cersanit!I16</f>
        <v>4.705712479429915E-3</v>
      </c>
      <c r="S15" s="7">
        <f>Netia!I16</f>
        <v>-4.5515267830495473E-3</v>
      </c>
      <c r="T15" s="7">
        <f>Orbis!I16</f>
        <v>7.8881309374120613E-3</v>
      </c>
      <c r="U15" s="7"/>
      <c r="V15" s="7">
        <f>'dane zbiorcze'!V15</f>
        <v>1.392212111410855E-3</v>
      </c>
      <c r="W15" s="7"/>
      <c r="X15" s="7">
        <f>'WIBOR 1M sr'!G15</f>
        <v>1.1919444444444442E-4</v>
      </c>
      <c r="Y15" s="7"/>
      <c r="Z15" s="12">
        <f t="shared" si="2"/>
        <v>2.8369095113463232E-3</v>
      </c>
      <c r="AA15" s="12">
        <f t="shared" si="4"/>
        <v>5.7608072557604932E-3</v>
      </c>
      <c r="AB15" s="64"/>
      <c r="AC15" s="7"/>
      <c r="AE15" s="83">
        <f t="shared" si="6"/>
        <v>4.7721932321760745E-3</v>
      </c>
      <c r="AF15" s="83">
        <f t="shared" si="7"/>
        <v>-3.8613135976193584E-3</v>
      </c>
      <c r="AG15" s="83">
        <f t="shared" si="8"/>
        <v>-2.3085926425321663E-3</v>
      </c>
      <c r="AH15" s="83">
        <f t="shared" si="9"/>
        <v>1.5481032032770665E-4</v>
      </c>
      <c r="AI15" s="83">
        <f t="shared" si="10"/>
        <v>8.9453565089648371E-3</v>
      </c>
      <c r="AJ15" s="83">
        <f t="shared" si="11"/>
        <v>1.013565659055626E-3</v>
      </c>
      <c r="AK15" s="83">
        <f t="shared" si="12"/>
        <v>2.1922613847067856E-3</v>
      </c>
      <c r="AL15" s="83">
        <f t="shared" si="13"/>
        <v>1.2402833556715859E-3</v>
      </c>
      <c r="AM15" s="83">
        <f t="shared" si="14"/>
        <v>-3.3304662341200417E-3</v>
      </c>
      <c r="AN15" s="83">
        <f t="shared" si="15"/>
        <v>-3.2819994910395492E-3</v>
      </c>
      <c r="AO15" s="83">
        <f t="shared" si="16"/>
        <v>9.1700021679344424E-3</v>
      </c>
      <c r="AP15" s="83">
        <f t="shared" si="17"/>
        <v>-2.7318581964407831E-4</v>
      </c>
      <c r="AQ15" s="83">
        <f t="shared" si="18"/>
        <v>2.0934214230486038E-3</v>
      </c>
      <c r="AR15" s="83">
        <f t="shared" si="19"/>
        <v>1.687597114055511E-3</v>
      </c>
      <c r="AS15" s="83">
        <f t="shared" si="20"/>
        <v>-1.0849024525452214E-3</v>
      </c>
      <c r="AT15" s="83">
        <f t="shared" si="21"/>
        <v>-8.1493296039282558E-4</v>
      </c>
      <c r="AU15" s="83">
        <f t="shared" si="22"/>
        <v>2.7638923164298584E-3</v>
      </c>
      <c r="AV15" s="83">
        <f t="shared" si="23"/>
        <v>-6.6276177565798922E-4</v>
      </c>
    </row>
    <row r="16" spans="1:48" ht="15">
      <c r="A16" s="324"/>
      <c r="B16" s="3" t="s">
        <v>22</v>
      </c>
      <c r="C16" s="7">
        <f>ASSECOPOL!I17</f>
        <v>-2.805147688897809E-3</v>
      </c>
      <c r="D16" s="7">
        <f>PEKAO!I17</f>
        <v>8.4373768249957574E-4</v>
      </c>
      <c r="E16" s="7">
        <f>BZWBK!I17</f>
        <v>-4.2083959534851625E-3</v>
      </c>
      <c r="F16" s="7">
        <f>' BRE'!I17</f>
        <v>-2.7427639352840482E-3</v>
      </c>
      <c r="G16" s="7">
        <f>GETIN!I17</f>
        <v>3.555969178847452E-3</v>
      </c>
      <c r="H16" s="7">
        <f>GTC!I17</f>
        <v>3.0958521385203862E-3</v>
      </c>
      <c r="I16" s="7">
        <f>KGHM!I17</f>
        <v>6.4728578146548569E-3</v>
      </c>
      <c r="J16" s="7">
        <f>PBG!I17</f>
        <v>3.2830276799947363E-3</v>
      </c>
      <c r="K16" s="7">
        <f>PKNORLEN!I17</f>
        <v>5.2586427171355955E-4</v>
      </c>
      <c r="L16" s="7">
        <f>PKOBP!I17</f>
        <v>2.9958909892827996E-4</v>
      </c>
      <c r="M16" s="7">
        <f>POLIMEXMS!I17</f>
        <v>5.385027894987615E-3</v>
      </c>
      <c r="N16" s="7">
        <f>TPSA!I17</f>
        <v>-3.1745094020335701E-5</v>
      </c>
      <c r="O16" s="7">
        <f>TVN!I17</f>
        <v>-2.3307688886010972E-3</v>
      </c>
      <c r="P16" s="7">
        <f>Polnord!I17</f>
        <v>-1.8694495359550801E-2</v>
      </c>
      <c r="Q16" s="7">
        <f>Agora!I17</f>
        <v>-2.124774450250212E-3</v>
      </c>
      <c r="R16" s="7">
        <f>Cersanit!I17</f>
        <v>-3.4246149437030344E-3</v>
      </c>
      <c r="S16" s="7">
        <f>Netia!I17</f>
        <v>-1.445219900332583E-3</v>
      </c>
      <c r="T16" s="7">
        <f>Orbis!I17</f>
        <v>3.5924599764837798E-3</v>
      </c>
      <c r="U16" s="7"/>
      <c r="V16" s="7">
        <f>'dane zbiorcze'!V16</f>
        <v>1.5586395604493203E-3</v>
      </c>
      <c r="W16" s="7"/>
      <c r="X16" s="7">
        <f>'WIBOR 1M sr'!G16</f>
        <v>1.1493961352657008E-4</v>
      </c>
      <c r="Y16" s="7"/>
      <c r="Z16" s="12">
        <f t="shared" si="2"/>
        <v>-8.0629878460287746E-4</v>
      </c>
      <c r="AA16" s="12">
        <f t="shared" si="4"/>
        <v>5.766817171473781E-3</v>
      </c>
      <c r="AB16" s="64"/>
      <c r="AC16" s="7"/>
      <c r="AE16" s="83">
        <f t="shared" si="6"/>
        <v>-1.6699694102248039E-3</v>
      </c>
      <c r="AF16" s="83">
        <f t="shared" si="7"/>
        <v>3.1300006251533483E-3</v>
      </c>
      <c r="AG16" s="83">
        <f t="shared" si="8"/>
        <v>3.7147759138390097E-3</v>
      </c>
      <c r="AH16" s="83">
        <f t="shared" si="9"/>
        <v>1.3718311935034923E-3</v>
      </c>
      <c r="AI16" s="83">
        <f t="shared" si="10"/>
        <v>7.8731177787592661E-5</v>
      </c>
      <c r="AJ16" s="83">
        <f t="shared" si="11"/>
        <v>-3.5341269295279063E-4</v>
      </c>
      <c r="AK16" s="83">
        <f t="shared" si="12"/>
        <v>4.987645878260942E-3</v>
      </c>
      <c r="AL16" s="83">
        <f t="shared" si="13"/>
        <v>7.5932294361624793E-3</v>
      </c>
      <c r="AM16" s="83">
        <f t="shared" si="14"/>
        <v>-1.6449721790394339E-3</v>
      </c>
      <c r="AN16" s="83">
        <f t="shared" si="15"/>
        <v>-2.4085641610118945E-3</v>
      </c>
      <c r="AO16" s="83">
        <f t="shared" si="16"/>
        <v>-2.3056727939119986E-3</v>
      </c>
      <c r="AP16" s="83">
        <f t="shared" si="17"/>
        <v>-2.3584070522847289E-3</v>
      </c>
      <c r="AQ16" s="83">
        <f t="shared" si="18"/>
        <v>8.7792226155794083E-3</v>
      </c>
      <c r="AR16" s="83">
        <f t="shared" si="19"/>
        <v>9.049969555276231E-4</v>
      </c>
      <c r="AS16" s="83">
        <f t="shared" si="20"/>
        <v>1.8044724645972371E-3</v>
      </c>
      <c r="AT16" s="83">
        <f t="shared" si="21"/>
        <v>3.0751395416941897E-4</v>
      </c>
      <c r="AU16" s="83">
        <f t="shared" si="22"/>
        <v>6.4314315001568461E-3</v>
      </c>
      <c r="AV16" s="83">
        <f t="shared" si="23"/>
        <v>2.9522663268758288E-4</v>
      </c>
    </row>
    <row r="17" spans="1:48" ht="15">
      <c r="A17" s="324"/>
      <c r="B17" s="3" t="s">
        <v>23</v>
      </c>
      <c r="C17" s="7">
        <f>ASSECOPOL!I18</f>
        <v>-8.9747027543792988E-4</v>
      </c>
      <c r="D17" s="7">
        <f>PEKAO!I18</f>
        <v>4.3863670917331536E-3</v>
      </c>
      <c r="E17" s="7">
        <f>BZWBK!I18</f>
        <v>1.3049625454142009E-2</v>
      </c>
      <c r="F17" s="7">
        <f>' BRE'!I18</f>
        <v>8.3988271303483946E-3</v>
      </c>
      <c r="G17" s="7">
        <f>GETIN!I18</f>
        <v>7.5314102657706456E-3</v>
      </c>
      <c r="H17" s="7">
        <f>GTC!I18</f>
        <v>-3.6271780679142823E-3</v>
      </c>
      <c r="I17" s="7">
        <f>KGHM!I18</f>
        <v>1.7534888717387558E-2</v>
      </c>
      <c r="J17" s="7">
        <f>PBG!I18</f>
        <v>4.9530335021399684E-3</v>
      </c>
      <c r="K17" s="7">
        <f>PKNORLEN!I18</f>
        <v>4.8014078558328115E-3</v>
      </c>
      <c r="L17" s="7">
        <f>PKOBP!I18</f>
        <v>6.1579109173418422E-3</v>
      </c>
      <c r="M17" s="7">
        <f>POLIMEXMS!I18</f>
        <v>8.1829848612188037E-3</v>
      </c>
      <c r="N17" s="7">
        <f>TPSA!I18</f>
        <v>1.0997644872551794E-3</v>
      </c>
      <c r="O17" s="7">
        <f>TVN!I18</f>
        <v>4.8372864266205372E-3</v>
      </c>
      <c r="P17" s="7">
        <f>Polnord!I18</f>
        <v>1.4013999815438121E-2</v>
      </c>
      <c r="Q17" s="7">
        <f>Agora!I18</f>
        <v>-4.9116986238598821E-3</v>
      </c>
      <c r="R17" s="7">
        <f>Cersanit!I18</f>
        <v>6.9290138075316955E-3</v>
      </c>
      <c r="S17" s="7">
        <f>Netia!I18</f>
        <v>8.4190150864306822E-3</v>
      </c>
      <c r="T17" s="7">
        <f>Orbis!I18</f>
        <v>2.7501963454132266E-3</v>
      </c>
      <c r="U17" s="7"/>
      <c r="V17" s="7">
        <f>'dane zbiorcze'!V17</f>
        <v>5.0524393806515204E-3</v>
      </c>
      <c r="W17" s="7"/>
      <c r="X17" s="7">
        <f>'WIBOR 1M sr'!G17</f>
        <v>1.146604938271605E-4</v>
      </c>
      <c r="Y17" s="7"/>
      <c r="Z17" s="12">
        <f t="shared" si="2"/>
        <v>5.7775108353467887E-3</v>
      </c>
      <c r="AA17" s="12">
        <f t="shared" si="4"/>
        <v>6.053977568817614E-3</v>
      </c>
      <c r="AB17" s="64"/>
      <c r="AC17" s="7"/>
      <c r="AE17" s="83">
        <f t="shared" si="6"/>
        <v>2.5902471706500743E-3</v>
      </c>
      <c r="AF17" s="83">
        <f t="shared" si="7"/>
        <v>-2.757009449784676E-3</v>
      </c>
      <c r="AG17" s="83">
        <f t="shared" si="8"/>
        <v>3.0368606650232593E-3</v>
      </c>
      <c r="AH17" s="83">
        <f t="shared" si="9"/>
        <v>3.6422379868704348E-4</v>
      </c>
      <c r="AI17" s="83">
        <f t="shared" si="10"/>
        <v>8.4895153225694152E-3</v>
      </c>
      <c r="AJ17" s="83">
        <f t="shared" si="11"/>
        <v>7.6227924220691459E-3</v>
      </c>
      <c r="AK17" s="83">
        <f t="shared" si="12"/>
        <v>4.6253318822568326E-3</v>
      </c>
      <c r="AL17" s="83">
        <f t="shared" si="13"/>
        <v>2.8303919623667642E-3</v>
      </c>
      <c r="AM17" s="83">
        <f t="shared" si="14"/>
        <v>-1.0673753012585682E-4</v>
      </c>
      <c r="AN17" s="83">
        <f t="shared" si="15"/>
        <v>-5.6628357553879121E-4</v>
      </c>
      <c r="AO17" s="83">
        <f t="shared" si="16"/>
        <v>6.8217058532006854E-3</v>
      </c>
      <c r="AP17" s="83">
        <f t="shared" si="17"/>
        <v>-3.4639923314960181E-3</v>
      </c>
      <c r="AQ17" s="83">
        <f t="shared" si="18"/>
        <v>2.3314490911252204E-3</v>
      </c>
      <c r="AR17" s="83">
        <f t="shared" si="19"/>
        <v>1.7715021348062607E-2</v>
      </c>
      <c r="AS17" s="83">
        <f t="shared" si="20"/>
        <v>-2.1687700621241656E-3</v>
      </c>
      <c r="AT17" s="83">
        <f t="shared" si="21"/>
        <v>2.1328686939598432E-3</v>
      </c>
      <c r="AU17" s="83">
        <f t="shared" si="22"/>
        <v>-9.7577917526276477E-5</v>
      </c>
      <c r="AV17" s="83">
        <f t="shared" si="23"/>
        <v>-6.6097178367489277E-4</v>
      </c>
    </row>
    <row r="18" spans="1:48" ht="15">
      <c r="A18" s="324"/>
      <c r="B18" s="3" t="s">
        <v>24</v>
      </c>
      <c r="C18" s="7">
        <f>ASSECOPOL!I19</f>
        <v>1.769372033878433E-3</v>
      </c>
      <c r="D18" s="7">
        <f>PEKAO!I19</f>
        <v>-5.9431337015936102E-3</v>
      </c>
      <c r="E18" s="7">
        <f>BZWBK!I19</f>
        <v>-2.150679807906205E-3</v>
      </c>
      <c r="F18" s="7">
        <f>' BRE'!I19</f>
        <v>-6.8547583752165816E-3</v>
      </c>
      <c r="G18" s="7">
        <f>GETIN!I19</f>
        <v>-2.0991088208618886E-3</v>
      </c>
      <c r="H18" s="7">
        <f>GTC!I19</f>
        <v>-3.8093453747028226E-3</v>
      </c>
      <c r="I18" s="7">
        <f>KGHM!I19</f>
        <v>-5.2943638127927002E-3</v>
      </c>
      <c r="J18" s="7">
        <f>PBG!I19</f>
        <v>-4.6697065691886936E-3</v>
      </c>
      <c r="K18" s="7">
        <f>PKNORLEN!I19</f>
        <v>-7.965460069236395E-3</v>
      </c>
      <c r="L18" s="7">
        <f>PKOBP!I19</f>
        <v>-4.7658218175660834E-3</v>
      </c>
      <c r="M18" s="7">
        <f>POLIMEXMS!I19</f>
        <v>5.1150191190579527E-4</v>
      </c>
      <c r="N18" s="7">
        <f>TPSA!I19</f>
        <v>-6.9734900036918365E-3</v>
      </c>
      <c r="O18" s="7">
        <f>TVN!I19</f>
        <v>-4.2754580046083278E-3</v>
      </c>
      <c r="P18" s="7">
        <f>Polnord!I19</f>
        <v>-1.330117239327012E-2</v>
      </c>
      <c r="Q18" s="7">
        <f>Agora!I19</f>
        <v>-7.7968773510370907E-3</v>
      </c>
      <c r="R18" s="7">
        <f>Cersanit!I19</f>
        <v>1.4139445129392719E-3</v>
      </c>
      <c r="S18" s="7">
        <f>Netia!I19</f>
        <v>-8.6939663535930967E-3</v>
      </c>
      <c r="T18" s="7">
        <f>Orbis!I19</f>
        <v>-2.7638932469315198E-3</v>
      </c>
      <c r="U18" s="7"/>
      <c r="V18" s="7">
        <f>'dane zbiorcze'!V18</f>
        <v>-4.7935235907397098E-3</v>
      </c>
      <c r="W18" s="7"/>
      <c r="X18" s="7">
        <f>'WIBOR 1M sr'!G18</f>
        <v>1.1457671957671955E-4</v>
      </c>
      <c r="Y18" s="7"/>
      <c r="Z18" s="12">
        <f t="shared" si="2"/>
        <v>-4.512784852684304E-3</v>
      </c>
      <c r="AA18" s="12">
        <f t="shared" si="4"/>
        <v>3.8817428017029259E-3</v>
      </c>
      <c r="AB18" s="64"/>
      <c r="AC18" s="7"/>
      <c r="AE18" s="83">
        <f t="shared" si="6"/>
        <v>1.4773553408355062E-3</v>
      </c>
      <c r="AF18" s="83">
        <f t="shared" si="7"/>
        <v>-3.6486850516521366E-3</v>
      </c>
      <c r="AG18" s="83">
        <f t="shared" si="8"/>
        <v>3.8446759127954474E-4</v>
      </c>
      <c r="AH18" s="83">
        <f t="shared" si="9"/>
        <v>2.994856920664357E-3</v>
      </c>
      <c r="AI18" s="83">
        <f t="shared" si="10"/>
        <v>4.2039541443583467E-3</v>
      </c>
      <c r="AJ18" s="83">
        <f t="shared" si="11"/>
        <v>1.5518453589237402E-3</v>
      </c>
      <c r="AK18" s="83">
        <f t="shared" si="12"/>
        <v>9.7942044164138001E-3</v>
      </c>
      <c r="AL18" s="83">
        <f t="shared" si="13"/>
        <v>7.5928626561502987E-3</v>
      </c>
      <c r="AM18" s="83">
        <f t="shared" si="14"/>
        <v>-2.6813733391814923E-3</v>
      </c>
      <c r="AN18" s="83">
        <f t="shared" si="15"/>
        <v>1.7735428260856351E-3</v>
      </c>
      <c r="AO18" s="83">
        <f t="shared" si="16"/>
        <v>8.8492908600735273E-4</v>
      </c>
      <c r="AP18" s="83">
        <f t="shared" si="17"/>
        <v>-4.0104832658569168E-3</v>
      </c>
      <c r="AQ18" s="83">
        <f t="shared" si="18"/>
        <v>-7.2177362858451494E-4</v>
      </c>
      <c r="AR18" s="83">
        <f t="shared" si="19"/>
        <v>3.2799135004667898E-2</v>
      </c>
      <c r="AS18" s="83">
        <f t="shared" si="20"/>
        <v>-7.2479529069751445E-3</v>
      </c>
      <c r="AT18" s="83">
        <f t="shared" si="21"/>
        <v>2.04445354501997E-3</v>
      </c>
      <c r="AU18" s="83">
        <f t="shared" si="22"/>
        <v>-6.0845988461992913E-3</v>
      </c>
      <c r="AV18" s="83">
        <f t="shared" si="23"/>
        <v>-4.833019029339752E-4</v>
      </c>
    </row>
    <row r="19" spans="1:48" ht="15">
      <c r="A19" s="325"/>
      <c r="B19" s="3" t="s">
        <v>25</v>
      </c>
      <c r="C19" s="7">
        <f>ASSECOPOL!I20</f>
        <v>-1.3119536852290769E-3</v>
      </c>
      <c r="D19" s="7">
        <f>PEKAO!I20</f>
        <v>4.74889228204569E-3</v>
      </c>
      <c r="E19" s="7">
        <f>BZWBK!I20</f>
        <v>1.0277411606172272E-3</v>
      </c>
      <c r="F19" s="7">
        <f>' BRE'!I20</f>
        <v>1.2582029533499677E-3</v>
      </c>
      <c r="G19" s="7">
        <f>GETIN!I20</f>
        <v>2.274538025632432E-4</v>
      </c>
      <c r="H19" s="7">
        <f>GTC!I20</f>
        <v>3.7001266023344659E-3</v>
      </c>
      <c r="I19" s="7">
        <f>KGHM!I20</f>
        <v>5.1757333693220617E-3</v>
      </c>
      <c r="J19" s="7">
        <f>PBG!I20</f>
        <v>3.8367933974634942E-3</v>
      </c>
      <c r="K19" s="7">
        <f>PKNORLEN!I20</f>
        <v>-1.4492711443606665E-4</v>
      </c>
      <c r="L19" s="7">
        <f>PKOBP!I20</f>
        <v>3.3719144524788154E-3</v>
      </c>
      <c r="M19" s="7">
        <f>POLIMEXMS!I20</f>
        <v>6.8113935702831109E-4</v>
      </c>
      <c r="N19" s="7">
        <f>TPSA!I20</f>
        <v>1.9893766373365101E-3</v>
      </c>
      <c r="O19" s="7">
        <f>TVN!I20</f>
        <v>4.7266101384849908E-3</v>
      </c>
      <c r="P19" s="7">
        <f>Polnord!I20</f>
        <v>-7.1416491509172708E-3</v>
      </c>
      <c r="Q19" s="7">
        <f>Agora!I20</f>
        <v>-3.1006172030601936E-3</v>
      </c>
      <c r="R19" s="7">
        <f>Cersanit!I20</f>
        <v>3.2448901531079342E-3</v>
      </c>
      <c r="S19" s="7">
        <f>Netia!I20</f>
        <v>-1.7162322191129084E-3</v>
      </c>
      <c r="T19" s="7">
        <f>Orbis!I20</f>
        <v>5.4698928414388041E-4</v>
      </c>
      <c r="U19" s="7"/>
      <c r="V19" s="7">
        <f>'dane zbiorcze'!V19</f>
        <v>1.3773199838680676E-3</v>
      </c>
      <c r="W19" s="7"/>
      <c r="X19" s="7">
        <f>'WIBOR 1M sr'!G19</f>
        <v>1.1436507936507933E-4</v>
      </c>
      <c r="Y19" s="7"/>
      <c r="Z19" s="12">
        <f t="shared" si="2"/>
        <v>1.3931079470306312E-3</v>
      </c>
      <c r="AA19" s="12">
        <f t="shared" si="4"/>
        <v>3.2701877501151418E-3</v>
      </c>
      <c r="AB19" s="64"/>
      <c r="AC19" s="7"/>
      <c r="AE19" s="83">
        <f t="shared" si="6"/>
        <v>-2.7586498091108341E-3</v>
      </c>
      <c r="AF19" s="83">
        <f t="shared" si="7"/>
        <v>2.2963016145039787E-3</v>
      </c>
      <c r="AG19" s="83">
        <f t="shared" si="8"/>
        <v>3.4254305814912858E-3</v>
      </c>
      <c r="AH19" s="83">
        <f t="shared" si="9"/>
        <v>-1.4522779212921479E-3</v>
      </c>
      <c r="AI19" s="83">
        <f t="shared" si="10"/>
        <v>1.4998649447623142E-3</v>
      </c>
      <c r="AJ19" s="83">
        <f t="shared" si="11"/>
        <v>1.3048549476672834E-2</v>
      </c>
      <c r="AK19" s="83">
        <f t="shared" si="12"/>
        <v>-1.8212248502268024E-3</v>
      </c>
      <c r="AL19" s="83">
        <f t="shared" si="13"/>
        <v>6.6657747927729178E-3</v>
      </c>
      <c r="AM19" s="83">
        <f t="shared" si="14"/>
        <v>-5.3000746301470484E-3</v>
      </c>
      <c r="AN19" s="83">
        <f t="shared" si="15"/>
        <v>3.3269049015412118E-3</v>
      </c>
      <c r="AO19" s="83">
        <f t="shared" si="16"/>
        <v>9.4741737490210425E-4</v>
      </c>
      <c r="AP19" s="83">
        <f t="shared" si="17"/>
        <v>-3.1221353963005877E-3</v>
      </c>
      <c r="AQ19" s="83">
        <f t="shared" si="18"/>
        <v>6.0387126790196607E-3</v>
      </c>
      <c r="AR19" s="83">
        <f t="shared" si="19"/>
        <v>8.0554911288855426E-3</v>
      </c>
      <c r="AS19" s="83">
        <f t="shared" si="20"/>
        <v>-1.1048426856525998E-2</v>
      </c>
      <c r="AT19" s="83">
        <f t="shared" si="21"/>
        <v>3.3135003680190601E-3</v>
      </c>
      <c r="AU19" s="83">
        <f t="shared" si="22"/>
        <v>-5.9437388944604021E-3</v>
      </c>
      <c r="AV19" s="83">
        <f t="shared" si="23"/>
        <v>6.4959188260012065E-3</v>
      </c>
    </row>
    <row r="20" spans="1:48" ht="15">
      <c r="A20" s="325"/>
      <c r="B20" s="3" t="s">
        <v>26</v>
      </c>
      <c r="C20" s="7">
        <f>ASSECOPOL!I21</f>
        <v>8.4066926359222111E-3</v>
      </c>
      <c r="D20" s="7">
        <f>PEKAO!I21</f>
        <v>5.6643759375306956E-3</v>
      </c>
      <c r="E20" s="7">
        <f>BZWBK!I21</f>
        <v>6.8923513831698957E-3</v>
      </c>
      <c r="F20" s="7">
        <f>' BRE'!I21</f>
        <v>8.8046952540407081E-3</v>
      </c>
      <c r="G20" s="7">
        <f>GETIN!I21</f>
        <v>6.889940649554711E-3</v>
      </c>
      <c r="H20" s="7">
        <f>GTC!I21</f>
        <v>4.6615586411734421E-3</v>
      </c>
      <c r="I20" s="7">
        <f>KGHM!I21</f>
        <v>5.959288419446894E-3</v>
      </c>
      <c r="J20" s="7">
        <f>PBG!I21</f>
        <v>5.6361918423900601E-3</v>
      </c>
      <c r="K20" s="7">
        <f>PKNORLEN!I21</f>
        <v>6.5707043421365475E-3</v>
      </c>
      <c r="L20" s="7">
        <f>PKOBP!I21</f>
        <v>4.8140159983189124E-3</v>
      </c>
      <c r="M20" s="7">
        <f>POLIMEXMS!I21</f>
        <v>9.3159865224940758E-3</v>
      </c>
      <c r="N20" s="7">
        <f>TPSA!I21</f>
        <v>2.932643015246508E-3</v>
      </c>
      <c r="O20" s="7">
        <f>TVN!I21</f>
        <v>5.48958307492342E-3</v>
      </c>
      <c r="P20" s="7">
        <f>Polnord!I21</f>
        <v>4.8998849192777609E-3</v>
      </c>
      <c r="Q20" s="7">
        <f>Agora!I21</f>
        <v>3.224394720240456E-3</v>
      </c>
      <c r="R20" s="7">
        <f>Cersanit!I21</f>
        <v>1.9871283418652675E-2</v>
      </c>
      <c r="S20" s="7">
        <f>Netia!I21</f>
        <v>-2.8855572868237526E-3</v>
      </c>
      <c r="T20" s="7">
        <f>Orbis!I21</f>
        <v>7.1870189725283182E-3</v>
      </c>
      <c r="U20" s="7"/>
      <c r="V20" s="7">
        <f>'dane zbiorcze'!V20</f>
        <v>5.9115997437457091E-3</v>
      </c>
      <c r="W20" s="7"/>
      <c r="X20" s="7">
        <f>'WIBOR 1M sr'!G20</f>
        <v>1.1435185185185184E-4</v>
      </c>
      <c r="Y20" s="7"/>
      <c r="Z20" s="12">
        <f t="shared" si="2"/>
        <v>6.8770994234074361E-3</v>
      </c>
      <c r="AA20" s="12">
        <f t="shared" si="4"/>
        <v>3.904697789775115E-3</v>
      </c>
      <c r="AB20" s="64"/>
      <c r="AC20" s="7"/>
      <c r="AE20" s="83">
        <f t="shared" si="6"/>
        <v>-4.3637872493471289E-3</v>
      </c>
      <c r="AF20" s="83">
        <f t="shared" si="7"/>
        <v>-7.1490187794974458E-4</v>
      </c>
      <c r="AG20" s="83">
        <f t="shared" si="8"/>
        <v>-5.7670355139344829E-3</v>
      </c>
      <c r="AH20" s="83">
        <f t="shared" si="9"/>
        <v>-4.3014034957333681E-3</v>
      </c>
      <c r="AI20" s="83">
        <f t="shared" si="10"/>
        <v>1.9973296183981317E-3</v>
      </c>
      <c r="AJ20" s="83">
        <f t="shared" si="11"/>
        <v>1.5372125780710659E-3</v>
      </c>
      <c r="AK20" s="83">
        <f t="shared" si="12"/>
        <v>4.9142182542055365E-3</v>
      </c>
      <c r="AL20" s="83">
        <f t="shared" si="13"/>
        <v>1.724388119545416E-3</v>
      </c>
      <c r="AM20" s="83">
        <f t="shared" si="14"/>
        <v>-1.0327752887357607E-3</v>
      </c>
      <c r="AN20" s="83">
        <f t="shared" si="15"/>
        <v>-1.2590504615210404E-3</v>
      </c>
      <c r="AO20" s="83">
        <f t="shared" si="16"/>
        <v>3.8263883345382946E-3</v>
      </c>
      <c r="AP20" s="83">
        <f t="shared" si="17"/>
        <v>-1.590384654469656E-3</v>
      </c>
      <c r="AQ20" s="83">
        <f t="shared" si="18"/>
        <v>-3.8894084490504175E-3</v>
      </c>
      <c r="AR20" s="83">
        <f t="shared" si="19"/>
        <v>-2.025313492000012E-2</v>
      </c>
      <c r="AS20" s="83">
        <f t="shared" si="20"/>
        <v>-3.6834140106995323E-3</v>
      </c>
      <c r="AT20" s="83">
        <f t="shared" si="21"/>
        <v>-4.9832545041523547E-3</v>
      </c>
      <c r="AU20" s="83">
        <f t="shared" si="22"/>
        <v>-3.0038594607819033E-3</v>
      </c>
      <c r="AV20" s="83">
        <f t="shared" si="23"/>
        <v>2.0338204160344595E-3</v>
      </c>
    </row>
    <row r="21" spans="1:48" ht="15">
      <c r="A21" s="325"/>
      <c r="B21" s="3" t="s">
        <v>27</v>
      </c>
      <c r="C21" s="7">
        <f>ASSECOPOL!I22</f>
        <v>-5.7267631724382678E-3</v>
      </c>
      <c r="D21" s="7">
        <f>PEKAO!I22</f>
        <v>-3.3935834510912619E-3</v>
      </c>
      <c r="E21" s="7">
        <f>BZWBK!I22</f>
        <v>-3.1845828388139675E-3</v>
      </c>
      <c r="F21" s="7">
        <f>' BRE'!I22</f>
        <v>4.5023427570111321E-3</v>
      </c>
      <c r="G21" s="7">
        <f>GETIN!I22</f>
        <v>-5.9395978137550881E-4</v>
      </c>
      <c r="H21" s="7">
        <f>GTC!I22</f>
        <v>-3.3974343524038652E-3</v>
      </c>
      <c r="I21" s="7">
        <f>KGHM!I22</f>
        <v>-4.9850137284017208E-3</v>
      </c>
      <c r="J21" s="7">
        <f>PBG!I22</f>
        <v>1.4268823783994897E-3</v>
      </c>
      <c r="K21" s="7">
        <f>PKNORLEN!I22</f>
        <v>-7.2384548549349562E-3</v>
      </c>
      <c r="L21" s="7">
        <f>PKOBP!I22</f>
        <v>-4.1301428212149986E-3</v>
      </c>
      <c r="M21" s="7">
        <f>POLIMEXMS!I22</f>
        <v>6.777732407983187E-3</v>
      </c>
      <c r="N21" s="7">
        <f>TPSA!I22</f>
        <v>-2.0016288448021732E-3</v>
      </c>
      <c r="O21" s="7">
        <f>TVN!I22</f>
        <v>3.4480707859213566E-4</v>
      </c>
      <c r="P21" s="7">
        <f>Polnord!I22</f>
        <v>3.6927668867869148E-3</v>
      </c>
      <c r="Q21" s="7">
        <f>Agora!I22</f>
        <v>-6.5244333558103799E-3</v>
      </c>
      <c r="R21" s="7">
        <f>Cersanit!I22</f>
        <v>-4.8871152581996041E-3</v>
      </c>
      <c r="S21" s="7">
        <f>Netia!I22</f>
        <v>2.1804834319848832E-3</v>
      </c>
      <c r="T21" s="7">
        <f>Orbis!I22</f>
        <v>-2.9241810709172769E-3</v>
      </c>
      <c r="U21" s="7"/>
      <c r="V21" s="7">
        <f>'dane zbiorcze'!V21</f>
        <v>-2.4910236058889109E-3</v>
      </c>
      <c r="W21" s="7"/>
      <c r="X21" s="7">
        <f>'WIBOR 1M sr'!G21</f>
        <v>1.1457070707070705E-4</v>
      </c>
      <c r="Y21" s="7"/>
      <c r="Z21" s="12">
        <f t="shared" si="2"/>
        <v>-1.8324113094196157E-3</v>
      </c>
      <c r="AA21" s="12">
        <f t="shared" si="4"/>
        <v>4.1584285166103218E-3</v>
      </c>
      <c r="AB21" s="64"/>
      <c r="AC21" s="7"/>
      <c r="AE21" s="83">
        <f t="shared" si="6"/>
        <v>-5.9499096560894499E-3</v>
      </c>
      <c r="AF21" s="83">
        <f t="shared" si="7"/>
        <v>-6.6607228891836685E-4</v>
      </c>
      <c r="AG21" s="83">
        <f t="shared" si="8"/>
        <v>7.9971860734904879E-3</v>
      </c>
      <c r="AH21" s="83">
        <f t="shared" si="9"/>
        <v>3.3463877496968742E-3</v>
      </c>
      <c r="AI21" s="83">
        <f t="shared" si="10"/>
        <v>2.4789708851191252E-3</v>
      </c>
      <c r="AJ21" s="83">
        <f t="shared" si="11"/>
        <v>-8.6796174485658031E-3</v>
      </c>
      <c r="AK21" s="83">
        <f t="shared" si="12"/>
        <v>1.2482449336736038E-2</v>
      </c>
      <c r="AL21" s="83">
        <f t="shared" si="13"/>
        <v>-9.9405878511552026E-5</v>
      </c>
      <c r="AM21" s="83">
        <f t="shared" si="14"/>
        <v>-2.5103152481870897E-4</v>
      </c>
      <c r="AN21" s="83">
        <f t="shared" si="15"/>
        <v>1.1054715366903218E-3</v>
      </c>
      <c r="AO21" s="83">
        <f t="shared" si="16"/>
        <v>3.1305454805672832E-3</v>
      </c>
      <c r="AP21" s="83">
        <f t="shared" si="17"/>
        <v>-3.9526748933963411E-3</v>
      </c>
      <c r="AQ21" s="83">
        <f t="shared" si="18"/>
        <v>-2.1515295403098326E-4</v>
      </c>
      <c r="AR21" s="83">
        <f t="shared" si="19"/>
        <v>8.9615604347865994E-3</v>
      </c>
      <c r="AS21" s="83">
        <f t="shared" si="20"/>
        <v>-9.9641380045114025E-3</v>
      </c>
      <c r="AT21" s="83">
        <f t="shared" si="21"/>
        <v>1.8765744268801751E-3</v>
      </c>
      <c r="AU21" s="83">
        <f t="shared" si="22"/>
        <v>3.3665757057791618E-3</v>
      </c>
      <c r="AV21" s="83">
        <f t="shared" si="23"/>
        <v>-2.3022430352382939E-3</v>
      </c>
    </row>
    <row r="22" spans="1:48" ht="15">
      <c r="A22" s="325"/>
      <c r="B22" s="3" t="s">
        <v>28</v>
      </c>
      <c r="C22" s="7">
        <f>ASSECOPOL!I23</f>
        <v>3.1077840845821895E-3</v>
      </c>
      <c r="D22" s="7">
        <f>PEKAO!I23</f>
        <v>-4.582486605432286E-6</v>
      </c>
      <c r="E22" s="7">
        <f>BZWBK!I23</f>
        <v>8.7762659724810324E-4</v>
      </c>
      <c r="F22" s="7">
        <f>' BRE'!I23</f>
        <v>1.0990024451523034E-3</v>
      </c>
      <c r="G22" s="7">
        <f>GETIN!I23</f>
        <v>6.799080695190811E-3</v>
      </c>
      <c r="H22" s="7">
        <f>GTC!I23</f>
        <v>8.097466801628159E-3</v>
      </c>
      <c r="I22" s="7">
        <f>KGHM!I23</f>
        <v>-2.5018902521033457E-3</v>
      </c>
      <c r="J22" s="7">
        <f>PBG!I23</f>
        <v>5.100192102932213E-3</v>
      </c>
      <c r="K22" s="7">
        <f>PKNORLEN!I23</f>
        <v>-2.1307697794125898E-3</v>
      </c>
      <c r="L22" s="7">
        <f>PKOBP!I23</f>
        <v>-6.3788989052716274E-4</v>
      </c>
      <c r="M22" s="7">
        <f>POLIMEXMS!I23</f>
        <v>2.478003013964775E-3</v>
      </c>
      <c r="N22" s="7">
        <f>TPSA!I23</f>
        <v>-6.4310439128150766E-4</v>
      </c>
      <c r="O22" s="7">
        <f>TVN!I23</f>
        <v>-5.8066167431115715E-4</v>
      </c>
      <c r="P22" s="7">
        <f>Polnord!I23</f>
        <v>1.41040101380502E-3</v>
      </c>
      <c r="Q22" s="7">
        <f>Agora!I23</f>
        <v>-2.8581509204201462E-3</v>
      </c>
      <c r="R22" s="7">
        <f>Cersanit!I23</f>
        <v>8.9048597017931282E-3</v>
      </c>
      <c r="S22" s="7">
        <f>Netia!I23</f>
        <v>3.292984312470331E-3</v>
      </c>
      <c r="T22" s="7">
        <f>Orbis!I23</f>
        <v>-6.2860925175735175E-4</v>
      </c>
      <c r="U22" s="7"/>
      <c r="V22" s="7">
        <f>'dane zbiorcze'!V22</f>
        <v>8.0056183747249173E-4</v>
      </c>
      <c r="W22" s="7"/>
      <c r="X22" s="7">
        <f>'WIBOR 1M sr'!G22</f>
        <v>1.1468253968253968E-4</v>
      </c>
      <c r="Y22" s="7"/>
      <c r="Z22" s="12">
        <f t="shared" si="2"/>
        <v>1.7823354413522101E-3</v>
      </c>
      <c r="AA22" s="12">
        <f t="shared" si="4"/>
        <v>3.7073787910296948E-3</v>
      </c>
      <c r="AB22" s="64"/>
      <c r="AC22" s="7"/>
      <c r="AE22" s="83">
        <f t="shared" si="6"/>
        <v>6.5628956246181428E-3</v>
      </c>
      <c r="AF22" s="83">
        <f t="shared" si="7"/>
        <v>-1.1496101108539004E-3</v>
      </c>
      <c r="AG22" s="83">
        <f t="shared" si="8"/>
        <v>2.6428437828335048E-3</v>
      </c>
      <c r="AH22" s="83">
        <f t="shared" si="9"/>
        <v>-2.0612347844768718E-3</v>
      </c>
      <c r="AI22" s="83">
        <f t="shared" si="10"/>
        <v>2.6944147698778212E-3</v>
      </c>
      <c r="AJ22" s="83">
        <f t="shared" si="11"/>
        <v>9.8417821603688721E-4</v>
      </c>
      <c r="AK22" s="83">
        <f t="shared" si="12"/>
        <v>-5.0084022205299037E-4</v>
      </c>
      <c r="AL22" s="83">
        <f t="shared" si="13"/>
        <v>1.238170215510162E-4</v>
      </c>
      <c r="AM22" s="83">
        <f t="shared" si="14"/>
        <v>-3.1719364784966852E-3</v>
      </c>
      <c r="AN22" s="83">
        <f t="shared" si="15"/>
        <v>2.7701773173626452E-5</v>
      </c>
      <c r="AO22" s="83">
        <f t="shared" si="16"/>
        <v>5.3050255026455048E-3</v>
      </c>
      <c r="AP22" s="83">
        <f t="shared" si="17"/>
        <v>-2.1799664129521267E-3</v>
      </c>
      <c r="AQ22" s="83">
        <f t="shared" si="18"/>
        <v>5.1806558613138199E-4</v>
      </c>
      <c r="AR22" s="83">
        <f t="shared" si="19"/>
        <v>-8.5076488025304098E-3</v>
      </c>
      <c r="AS22" s="83">
        <f t="shared" si="20"/>
        <v>-3.0033537602973809E-3</v>
      </c>
      <c r="AT22" s="83">
        <f t="shared" si="21"/>
        <v>6.2074681036789819E-3</v>
      </c>
      <c r="AU22" s="83">
        <f t="shared" si="22"/>
        <v>-3.9004427628533869E-3</v>
      </c>
      <c r="AV22" s="83">
        <f t="shared" si="23"/>
        <v>2.02963034380819E-3</v>
      </c>
    </row>
    <row r="23" spans="1:48" ht="15">
      <c r="A23" s="325"/>
      <c r="B23" s="3" t="s">
        <v>29</v>
      </c>
      <c r="C23" s="7">
        <f>ASSECOPOL!I24</f>
        <v>1.0256745390870669E-3</v>
      </c>
      <c r="D23" s="7">
        <f>PEKAO!I24</f>
        <v>2.4624847454071648E-3</v>
      </c>
      <c r="E23" s="7">
        <f>BZWBK!I24</f>
        <v>3.4497138002593992E-3</v>
      </c>
      <c r="F23" s="7">
        <f>' BRE'!I24</f>
        <v>8.6466208082689022E-3</v>
      </c>
      <c r="G23" s="7">
        <f>GETIN!I24</f>
        <v>-2.300605064863417E-3</v>
      </c>
      <c r="H23" s="7">
        <f>GTC!I24</f>
        <v>5.3332557496034265E-3</v>
      </c>
      <c r="I23" s="7">
        <f>KGHM!I24</f>
        <v>4.0325481637691757E-3</v>
      </c>
      <c r="J23" s="7">
        <f>PBG!I24</f>
        <v>1.0334352867991252E-2</v>
      </c>
      <c r="K23" s="7">
        <f>PKNORLEN!I24</f>
        <v>-8.3820235056255568E-4</v>
      </c>
      <c r="L23" s="7">
        <f>PKOBP!I24</f>
        <v>2.2795221449666207E-3</v>
      </c>
      <c r="M23" s="7">
        <f>POLIMEXMS!I24</f>
        <v>6.0132116798797992E-3</v>
      </c>
      <c r="N23" s="7">
        <f>TPSA!I24</f>
        <v>5.412291280012126E-3</v>
      </c>
      <c r="O23" s="7">
        <f>TVN!I24</f>
        <v>4.2712783438529529E-3</v>
      </c>
      <c r="P23" s="7">
        <f>Polnord!I24</f>
        <v>3.0545036638154218E-2</v>
      </c>
      <c r="Q23" s="7">
        <f>Agora!I24</f>
        <v>-1.4708635486540707E-3</v>
      </c>
      <c r="R23" s="7">
        <f>Cersanit!I24</f>
        <v>1.215244369418007E-2</v>
      </c>
      <c r="S23" s="7">
        <f>Netia!I24</f>
        <v>5.1384487928979351E-3</v>
      </c>
      <c r="T23" s="7">
        <f>Orbis!I24</f>
        <v>4.5749396195655587E-3</v>
      </c>
      <c r="U23" s="7"/>
      <c r="V23" s="7">
        <f>'dane zbiorcze'!V23</f>
        <v>3.3312632028013505E-3</v>
      </c>
      <c r="W23" s="7"/>
      <c r="X23" s="7">
        <f>'WIBOR 1M sr'!G23</f>
        <v>1.148989898989899E-4</v>
      </c>
      <c r="Y23" s="7"/>
      <c r="Z23" s="12">
        <f t="shared" si="2"/>
        <v>5.7092977182095087E-3</v>
      </c>
      <c r="AA23" s="12">
        <f t="shared" si="4"/>
        <v>7.7523271723426096E-3</v>
      </c>
      <c r="AB23" s="64"/>
      <c r="AC23" s="7"/>
      <c r="AE23" s="83">
        <f t="shared" si="6"/>
        <v>-2.6892736690971447E-3</v>
      </c>
      <c r="AF23" s="83">
        <f t="shared" si="7"/>
        <v>3.3715722981776221E-3</v>
      </c>
      <c r="AG23" s="83">
        <f t="shared" si="8"/>
        <v>-3.4957882325084046E-4</v>
      </c>
      <c r="AH23" s="83">
        <f t="shared" si="9"/>
        <v>-1.1911703051809995E-4</v>
      </c>
      <c r="AI23" s="83">
        <f t="shared" si="10"/>
        <v>-1.1498661813048245E-3</v>
      </c>
      <c r="AJ23" s="83">
        <f t="shared" si="11"/>
        <v>2.3228066184663981E-3</v>
      </c>
      <c r="AK23" s="83">
        <f t="shared" si="12"/>
        <v>3.7984133854539939E-3</v>
      </c>
      <c r="AL23" s="83">
        <f t="shared" si="13"/>
        <v>2.4594734135954264E-3</v>
      </c>
      <c r="AM23" s="83">
        <f t="shared" si="14"/>
        <v>-1.5222470983041344E-3</v>
      </c>
      <c r="AN23" s="83">
        <f t="shared" si="15"/>
        <v>1.994594468610748E-3</v>
      </c>
      <c r="AO23" s="83">
        <f t="shared" si="16"/>
        <v>-6.9618062683975655E-4</v>
      </c>
      <c r="AP23" s="83">
        <f t="shared" si="17"/>
        <v>6.1205665346844248E-4</v>
      </c>
      <c r="AQ23" s="83">
        <f t="shared" si="18"/>
        <v>3.349290154616923E-3</v>
      </c>
      <c r="AR23" s="83">
        <f t="shared" si="19"/>
        <v>-8.5189691347853386E-3</v>
      </c>
      <c r="AS23" s="83">
        <f t="shared" si="20"/>
        <v>-4.4779371869282615E-3</v>
      </c>
      <c r="AT23" s="83">
        <f t="shared" si="21"/>
        <v>1.8675701692398665E-3</v>
      </c>
      <c r="AU23" s="83">
        <f t="shared" si="22"/>
        <v>-3.0935522029809761E-3</v>
      </c>
      <c r="AV23" s="83">
        <f t="shared" si="23"/>
        <v>-8.3033069972418723E-4</v>
      </c>
    </row>
    <row r="24" spans="1:48" ht="15">
      <c r="A24" s="325"/>
      <c r="B24" s="3" t="s">
        <v>30</v>
      </c>
      <c r="C24" s="7">
        <f>ASSECOPOL!I25</f>
        <v>9.2942432677739564E-3</v>
      </c>
      <c r="D24" s="7">
        <f>PEKAO!I25</f>
        <v>1.7363244997768057E-3</v>
      </c>
      <c r="E24" s="7">
        <f>BZWBK!I25</f>
        <v>2.220496189152767E-3</v>
      </c>
      <c r="F24" s="7">
        <f>' BRE'!I25</f>
        <v>4.6078443957066747E-3</v>
      </c>
      <c r="G24" s="7">
        <f>GETIN!I25</f>
        <v>7.1553359984314509E-3</v>
      </c>
      <c r="H24" s="7">
        <f>GTC!I25</f>
        <v>9.1409533955876063E-3</v>
      </c>
      <c r="I24" s="7">
        <f>KGHM!I25</f>
        <v>-3.182688461968345E-3</v>
      </c>
      <c r="J24" s="7">
        <f>PBG!I25</f>
        <v>5.5589391349572526E-3</v>
      </c>
      <c r="K24" s="7">
        <f>PKNORLEN!I25</f>
        <v>3.8087687728573039E-3</v>
      </c>
      <c r="L24" s="7">
        <f>PKOBP!I25</f>
        <v>5.5912321389567131E-3</v>
      </c>
      <c r="M24" s="7">
        <f>POLIMEXMS!I25</f>
        <v>-5.6040769800250623E-4</v>
      </c>
      <c r="N24" s="7">
        <f>TPSA!I25</f>
        <v>4.0325674537942436E-4</v>
      </c>
      <c r="O24" s="7">
        <f>TVN!I25</f>
        <v>3.3805690777554249E-3</v>
      </c>
      <c r="P24" s="7">
        <f>Polnord!I25</f>
        <v>3.344297289753094E-2</v>
      </c>
      <c r="Q24" s="7">
        <f>Agora!I25</f>
        <v>8.6996171602885287E-3</v>
      </c>
      <c r="R24" s="7">
        <f>Cersanit!I25</f>
        <v>1.3135961086548555E-3</v>
      </c>
      <c r="S24" s="7">
        <f>Netia!I25</f>
        <v>-2.0473746067859611E-3</v>
      </c>
      <c r="T24" s="7">
        <f>Orbis!I25</f>
        <v>4.1638909990763225E-3</v>
      </c>
      <c r="U24" s="7"/>
      <c r="V24" s="7">
        <f>'dane zbiorcze'!V24</f>
        <v>2.8536070156146135E-3</v>
      </c>
      <c r="W24" s="7"/>
      <c r="X24" s="7">
        <f>'WIBOR 1M sr'!G24</f>
        <v>1.1461640211640208E-4</v>
      </c>
      <c r="Y24" s="7"/>
      <c r="Z24" s="12">
        <f t="shared" si="2"/>
        <v>5.788190851427428E-3</v>
      </c>
      <c r="AA24" s="12">
        <f t="shared" si="4"/>
        <v>8.2008623905312841E-3</v>
      </c>
      <c r="AB24" s="64"/>
      <c r="AC24" s="7"/>
      <c r="AE24" s="83">
        <f t="shared" si="6"/>
        <v>2.4950928921765019E-3</v>
      </c>
      <c r="AF24" s="83">
        <f t="shared" si="7"/>
        <v>-2.4722380621501356E-4</v>
      </c>
      <c r="AG24" s="83">
        <f t="shared" si="8"/>
        <v>9.8075163942418653E-4</v>
      </c>
      <c r="AH24" s="83">
        <f t="shared" si="9"/>
        <v>2.893095510294999E-3</v>
      </c>
      <c r="AI24" s="83">
        <f t="shared" si="10"/>
        <v>9.7834090580900188E-4</v>
      </c>
      <c r="AJ24" s="83">
        <f t="shared" si="11"/>
        <v>-1.250041102572267E-3</v>
      </c>
      <c r="AK24" s="83">
        <f t="shared" si="12"/>
        <v>4.7688675701184832E-5</v>
      </c>
      <c r="AL24" s="83">
        <f t="shared" si="13"/>
        <v>-2.7540790135564906E-4</v>
      </c>
      <c r="AM24" s="83">
        <f t="shared" si="14"/>
        <v>6.5910459839083838E-4</v>
      </c>
      <c r="AN24" s="83">
        <f t="shared" si="15"/>
        <v>-1.0975837454267967E-3</v>
      </c>
      <c r="AO24" s="83">
        <f t="shared" si="16"/>
        <v>3.4043867787483667E-3</v>
      </c>
      <c r="AP24" s="83">
        <f t="shared" si="17"/>
        <v>-2.9789567284992011E-3</v>
      </c>
      <c r="AQ24" s="83">
        <f t="shared" si="18"/>
        <v>-4.220166688222891E-4</v>
      </c>
      <c r="AR24" s="83">
        <f t="shared" si="19"/>
        <v>-1.0117148244679483E-3</v>
      </c>
      <c r="AS24" s="83">
        <f t="shared" si="20"/>
        <v>-2.6872050235052531E-3</v>
      </c>
      <c r="AT24" s="83">
        <f t="shared" si="21"/>
        <v>1.3959683674906966E-2</v>
      </c>
      <c r="AU24" s="83">
        <f t="shared" si="22"/>
        <v>-8.7971570305694618E-3</v>
      </c>
      <c r="AV24" s="83">
        <f t="shared" si="23"/>
        <v>1.275419228782609E-3</v>
      </c>
    </row>
    <row r="25" spans="1:48" ht="15">
      <c r="A25" s="324"/>
      <c r="B25" s="3" t="s">
        <v>31</v>
      </c>
      <c r="C25" s="7">
        <f>ASSECOPOL!I26</f>
        <v>1.1390461101652416E-3</v>
      </c>
      <c r="D25" s="7">
        <f>PEKAO!I26</f>
        <v>3.9504517957692385E-3</v>
      </c>
      <c r="E25" s="7">
        <f>BZWBK!I26</f>
        <v>2.5687504033353645E-3</v>
      </c>
      <c r="F25" s="7">
        <f>' BRE'!I26</f>
        <v>2.9524238765349059E-3</v>
      </c>
      <c r="G25" s="7">
        <f>GETIN!I26</f>
        <v>2.2494517777716023E-3</v>
      </c>
      <c r="H25" s="7">
        <f>GTC!I26</f>
        <v>1.1438679716111082E-3</v>
      </c>
      <c r="I25" s="7">
        <f>KGHM!I26</f>
        <v>-6.7545984679742415E-3</v>
      </c>
      <c r="J25" s="7">
        <f>PBG!I26</f>
        <v>-1.206386557695046E-3</v>
      </c>
      <c r="K25" s="7">
        <f>PKNORLEN!I26</f>
        <v>-4.2558982550516197E-3</v>
      </c>
      <c r="L25" s="7">
        <f>PKOBP!I26</f>
        <v>5.2545729634301238E-3</v>
      </c>
      <c r="M25" s="7">
        <f>POLIMEXMS!I26</f>
        <v>8.6695468435411154E-4</v>
      </c>
      <c r="N25" s="7">
        <f>TPSA!I26</f>
        <v>4.9947879206242579E-3</v>
      </c>
      <c r="O25" s="7">
        <f>TVN!I26</f>
        <v>8.2018647069239314E-4</v>
      </c>
      <c r="P25" s="7">
        <f>Polnord!I26</f>
        <v>-2.8562245604486086E-3</v>
      </c>
      <c r="Q25" s="7">
        <f>Agora!I26</f>
        <v>3.9870421691694949E-3</v>
      </c>
      <c r="R25" s="7">
        <f>Cersanit!I26</f>
        <v>-6.0997483929222697E-3</v>
      </c>
      <c r="S25" s="7">
        <f>Netia!I26</f>
        <v>1.4920447703821113E-3</v>
      </c>
      <c r="T25" s="7">
        <f>Orbis!I26</f>
        <v>7.4059059429479645E-3</v>
      </c>
      <c r="U25" s="7"/>
      <c r="V25" s="7">
        <f>'dane zbiorcze'!V25</f>
        <v>2.5145501430981905E-4</v>
      </c>
      <c r="W25" s="7"/>
      <c r="X25" s="7">
        <f>'WIBOR 1M sr'!G25</f>
        <v>1.1450292397660814E-4</v>
      </c>
      <c r="Y25" s="7"/>
      <c r="Z25" s="12">
        <f t="shared" si="2"/>
        <v>5.4716749433537872E-4</v>
      </c>
      <c r="AA25" s="12">
        <f t="shared" si="4"/>
        <v>3.7791870806192056E-3</v>
      </c>
      <c r="AB25" s="64"/>
      <c r="AC25" s="7"/>
      <c r="AE25" s="83">
        <f t="shared" si="6"/>
        <v>-3.235739566549357E-3</v>
      </c>
      <c r="AF25" s="83">
        <f t="shared" si="7"/>
        <v>-9.0255984520235108E-4</v>
      </c>
      <c r="AG25" s="83">
        <f t="shared" si="8"/>
        <v>-6.9355923292505669E-4</v>
      </c>
      <c r="AH25" s="83">
        <f t="shared" si="9"/>
        <v>6.9933663629000425E-3</v>
      </c>
      <c r="AI25" s="83">
        <f t="shared" si="10"/>
        <v>1.897063824513402E-3</v>
      </c>
      <c r="AJ25" s="83">
        <f t="shared" si="11"/>
        <v>-9.0641074651495431E-4</v>
      </c>
      <c r="AK25" s="83">
        <f t="shared" si="12"/>
        <v>-2.49399012251281E-3</v>
      </c>
      <c r="AL25" s="83">
        <f t="shared" si="13"/>
        <v>3.9179059842884001E-3</v>
      </c>
      <c r="AM25" s="83">
        <f t="shared" si="14"/>
        <v>-4.7474312490460458E-3</v>
      </c>
      <c r="AN25" s="83">
        <f t="shared" si="15"/>
        <v>-1.6391192153260878E-3</v>
      </c>
      <c r="AO25" s="83">
        <f t="shared" si="16"/>
        <v>9.2687560138720974E-3</v>
      </c>
      <c r="AP25" s="83">
        <f t="shared" si="17"/>
        <v>4.8939476108673767E-4</v>
      </c>
      <c r="AQ25" s="83">
        <f t="shared" si="18"/>
        <v>2.8358306844810466E-3</v>
      </c>
      <c r="AR25" s="83">
        <f t="shared" si="19"/>
        <v>6.1837904926758253E-3</v>
      </c>
      <c r="AS25" s="83">
        <f t="shared" si="20"/>
        <v>-4.0334097499214686E-3</v>
      </c>
      <c r="AT25" s="83">
        <f t="shared" si="21"/>
        <v>-2.3960916523106932E-3</v>
      </c>
      <c r="AU25" s="83">
        <f t="shared" si="22"/>
        <v>4.6715070378737945E-3</v>
      </c>
      <c r="AV25" s="83">
        <f t="shared" si="23"/>
        <v>-4.3315746502836606E-4</v>
      </c>
    </row>
    <row r="26" spans="1:48" ht="15">
      <c r="A26" s="324">
        <v>2007</v>
      </c>
      <c r="B26" s="3" t="s">
        <v>20</v>
      </c>
      <c r="C26" s="7">
        <f>ASSECOPOL!I27</f>
        <v>1.2019836354953789E-2</v>
      </c>
      <c r="D26" s="7">
        <f>PEKAO!I27</f>
        <v>4.7077925378452715E-3</v>
      </c>
      <c r="E26" s="7">
        <f>BZWBK!I27</f>
        <v>8.4613276537150433E-3</v>
      </c>
      <c r="F26" s="7">
        <f>' BRE'!I27</f>
        <v>8.4934855815136691E-3</v>
      </c>
      <c r="G26" s="7">
        <f>GETIN!I27</f>
        <v>7.8896278910078315E-3</v>
      </c>
      <c r="H26" s="7">
        <f>GTC!I27</f>
        <v>9.8629053714728628E-3</v>
      </c>
      <c r="I26" s="7">
        <f>KGHM!I27</f>
        <v>1.3907406350723444E-3</v>
      </c>
      <c r="J26" s="7">
        <f>PBG!I27</f>
        <v>6.9434155336551449E-3</v>
      </c>
      <c r="K26" s="7">
        <f>PKNORLEN!I27</f>
        <v>-5.3654514786028633E-4</v>
      </c>
      <c r="L26" s="7">
        <f>PKOBP!I27</f>
        <v>2.5301908989763689E-3</v>
      </c>
      <c r="M26" s="7">
        <f>POLIMEXMS!I27</f>
        <v>7.8058385558222067E-3</v>
      </c>
      <c r="N26" s="7">
        <f>TPSA!I27</f>
        <v>1.9232859131322296E-3</v>
      </c>
      <c r="O26" s="7">
        <f>TVN!I27</f>
        <v>3.9520515121902709E-3</v>
      </c>
      <c r="P26" s="7">
        <f>Polnord!I27</f>
        <v>2.1457305286352316E-2</v>
      </c>
      <c r="Q26" s="7">
        <f>Agora!I27</f>
        <v>2.7547691886450737E-3</v>
      </c>
      <c r="R26" s="7">
        <f>Cersanit!I27</f>
        <v>1.1812868847073251E-2</v>
      </c>
      <c r="S26" s="7">
        <f>Netia!I27</f>
        <v>-2.0792273020062337E-3</v>
      </c>
      <c r="T26" s="7">
        <f>Orbis!I27</f>
        <v>1.1405362341788162E-2</v>
      </c>
      <c r="U26" s="7"/>
      <c r="V26" s="7">
        <f>'dane zbiorcze'!V26</f>
        <v>3.6689844628126629E-3</v>
      </c>
      <c r="W26" s="7"/>
      <c r="X26" s="7">
        <f>'WIBOR 1M sr'!G26</f>
        <v>1.1449494949494947E-4</v>
      </c>
      <c r="Y26" s="7"/>
      <c r="Z26" s="12">
        <f t="shared" si="2"/>
        <v>6.9668060383479618E-3</v>
      </c>
      <c r="AA26" s="12">
        <f t="shared" si="4"/>
        <v>5.4033720514433028E-3</v>
      </c>
      <c r="AB26" s="64"/>
      <c r="AC26" s="7"/>
      <c r="AE26" s="83">
        <f t="shared" si="6"/>
        <v>2.3072222471096976E-3</v>
      </c>
      <c r="AF26" s="83">
        <f t="shared" si="7"/>
        <v>-8.0514432407792404E-4</v>
      </c>
      <c r="AG26" s="83">
        <f t="shared" si="8"/>
        <v>7.7064759775611518E-5</v>
      </c>
      <c r="AH26" s="83">
        <f t="shared" si="9"/>
        <v>2.9844060767981171E-4</v>
      </c>
      <c r="AI26" s="83">
        <f t="shared" si="10"/>
        <v>5.9985188577183195E-3</v>
      </c>
      <c r="AJ26" s="83">
        <f t="shared" si="11"/>
        <v>7.2969049641556675E-3</v>
      </c>
      <c r="AK26" s="83">
        <f t="shared" si="12"/>
        <v>-3.3024520895758372E-3</v>
      </c>
      <c r="AL26" s="83">
        <f t="shared" si="13"/>
        <v>4.2996302654597215E-3</v>
      </c>
      <c r="AM26" s="83">
        <f t="shared" si="14"/>
        <v>-2.9313316168850818E-3</v>
      </c>
      <c r="AN26" s="83">
        <f t="shared" si="15"/>
        <v>-1.4384517279996544E-3</v>
      </c>
      <c r="AO26" s="83">
        <f t="shared" si="16"/>
        <v>1.6774411764922832E-3</v>
      </c>
      <c r="AP26" s="83">
        <f t="shared" si="17"/>
        <v>-1.4436662287539994E-3</v>
      </c>
      <c r="AQ26" s="83">
        <f t="shared" si="18"/>
        <v>-1.3812235117836489E-3</v>
      </c>
      <c r="AR26" s="83">
        <f t="shared" si="19"/>
        <v>6.0983917633252826E-4</v>
      </c>
      <c r="AS26" s="83">
        <f t="shared" si="20"/>
        <v>-3.6587127578926381E-3</v>
      </c>
      <c r="AT26" s="83">
        <f t="shared" si="21"/>
        <v>8.1042978643206358E-3</v>
      </c>
      <c r="AU26" s="83">
        <f t="shared" si="22"/>
        <v>2.492422474997839E-3</v>
      </c>
      <c r="AV26" s="83">
        <f t="shared" si="23"/>
        <v>-1.4291710892298435E-3</v>
      </c>
    </row>
    <row r="27" spans="1:48" ht="15">
      <c r="A27" s="324"/>
      <c r="B27" s="3" t="s">
        <v>21</v>
      </c>
      <c r="C27" s="7">
        <f>ASSECOPOL!I28</f>
        <v>-1.306480197037339E-3</v>
      </c>
      <c r="D27" s="7">
        <f>PEKAO!I28</f>
        <v>-4.101837629063727E-3</v>
      </c>
      <c r="E27" s="7">
        <f>BZWBK!I28</f>
        <v>-8.2032343482273864E-3</v>
      </c>
      <c r="F27" s="7">
        <f>' BRE'!I28</f>
        <v>4.3167567758675972E-4</v>
      </c>
      <c r="G27" s="7">
        <f>GETIN!I28</f>
        <v>-1.0391522749226248E-3</v>
      </c>
      <c r="H27" s="7">
        <f>GTC!I28</f>
        <v>-4.5154442824018263E-3</v>
      </c>
      <c r="I27" s="7">
        <f>KGHM!I28</f>
        <v>-1.3412632416887424E-4</v>
      </c>
      <c r="J27" s="7">
        <f>PBG!I28</f>
        <v>5.7852390464831075E-4</v>
      </c>
      <c r="K27" s="7">
        <f>PKNORLEN!I28</f>
        <v>-3.2667065541766975E-3</v>
      </c>
      <c r="L27" s="7">
        <f>PKOBP!I28</f>
        <v>-5.1366609901368539E-3</v>
      </c>
      <c r="M27" s="7">
        <f>POLIMEXMS!I28</f>
        <v>1.5866095786507058E-3</v>
      </c>
      <c r="N27" s="7">
        <f>TPSA!I28</f>
        <v>-5.9806299318305211E-3</v>
      </c>
      <c r="O27" s="7">
        <f>TVN!I28</f>
        <v>-1.3287889307083047E-3</v>
      </c>
      <c r="P27" s="7">
        <f>Polnord!I28</f>
        <v>2.318872066068713E-3</v>
      </c>
      <c r="Q27" s="7">
        <f>Agora!I28</f>
        <v>3.0198663762374413E-3</v>
      </c>
      <c r="R27" s="7">
        <f>Cersanit!I28</f>
        <v>-6.4743215460997582E-3</v>
      </c>
      <c r="S27" s="7">
        <f>Netia!I28</f>
        <v>-3.1501717638394112E-3</v>
      </c>
      <c r="T27" s="7">
        <f>Orbis!I28</f>
        <v>3.1622703054878147E-3</v>
      </c>
      <c r="U27" s="7"/>
      <c r="V27" s="7">
        <f>'dane zbiorcze'!V27</f>
        <v>-2.3758485123463575E-3</v>
      </c>
      <c r="W27" s="7"/>
      <c r="X27" s="7">
        <f>'WIBOR 1M sr'!G27</f>
        <v>1.1440277777777775E-4</v>
      </c>
      <c r="Y27" s="7"/>
      <c r="Z27" s="12">
        <f t="shared" si="2"/>
        <v>-2.0969897128488737E-3</v>
      </c>
      <c r="AA27" s="12">
        <f t="shared" si="4"/>
        <v>3.3763536838469195E-3</v>
      </c>
      <c r="AB27" s="64"/>
      <c r="AC27" s="7"/>
      <c r="AE27" s="83">
        <f t="shared" si="6"/>
        <v>-2.3055886637142835E-3</v>
      </c>
      <c r="AF27" s="83">
        <f t="shared" si="7"/>
        <v>-8.6877845739418563E-4</v>
      </c>
      <c r="AG27" s="83">
        <f t="shared" si="8"/>
        <v>1.1845059745804873E-4</v>
      </c>
      <c r="AH27" s="83">
        <f t="shared" si="9"/>
        <v>5.3153576054675517E-3</v>
      </c>
      <c r="AI27" s="83">
        <f t="shared" si="10"/>
        <v>-5.631868267664767E-3</v>
      </c>
      <c r="AJ27" s="83">
        <f t="shared" si="11"/>
        <v>2.001992546802076E-3</v>
      </c>
      <c r="AK27" s="83">
        <f t="shared" si="12"/>
        <v>7.0128496096782521E-4</v>
      </c>
      <c r="AL27" s="83">
        <f t="shared" si="13"/>
        <v>7.0030896651899011E-3</v>
      </c>
      <c r="AM27" s="83">
        <f t="shared" si="14"/>
        <v>-4.1694655533639057E-3</v>
      </c>
      <c r="AN27" s="83">
        <f t="shared" si="15"/>
        <v>-1.0517410578347298E-3</v>
      </c>
      <c r="AO27" s="83">
        <f t="shared" si="16"/>
        <v>2.6819484770784488E-3</v>
      </c>
      <c r="AP27" s="83">
        <f t="shared" si="17"/>
        <v>2.0810280772107755E-3</v>
      </c>
      <c r="AQ27" s="83">
        <f t="shared" si="18"/>
        <v>9.4001514105160246E-4</v>
      </c>
      <c r="AR27" s="83">
        <f t="shared" si="19"/>
        <v>2.7213773435352868E-2</v>
      </c>
      <c r="AS27" s="83">
        <f t="shared" si="20"/>
        <v>-4.8021267514554208E-3</v>
      </c>
      <c r="AT27" s="83">
        <f t="shared" si="21"/>
        <v>8.8211804913787203E-3</v>
      </c>
      <c r="AU27" s="83">
        <f t="shared" si="22"/>
        <v>1.8071855900965847E-3</v>
      </c>
      <c r="AV27" s="83">
        <f t="shared" si="23"/>
        <v>1.2436764167642082E-3</v>
      </c>
    </row>
    <row r="28" spans="1:48" ht="15">
      <c r="A28" s="324"/>
      <c r="B28" s="3" t="s">
        <v>22</v>
      </c>
      <c r="C28" s="7">
        <f>ASSECOPOL!I29</f>
        <v>7.2466184481988077E-3</v>
      </c>
      <c r="D28" s="7">
        <f>PEKAO!I29</f>
        <v>5.4012066848551426E-3</v>
      </c>
      <c r="E28" s="7">
        <f>BZWBK!I29</f>
        <v>8.1961667892656506E-3</v>
      </c>
      <c r="F28" s="7">
        <f>' BRE'!I29</f>
        <v>8.3292113508932949E-3</v>
      </c>
      <c r="G28" s="7">
        <f>GETIN!I29</f>
        <v>-8.9812253589012861E-4</v>
      </c>
      <c r="H28" s="7">
        <f>GTC!I29</f>
        <v>3.7915402205642322E-3</v>
      </c>
      <c r="I28" s="7">
        <f>KGHM!I29</f>
        <v>4.341742461026245E-3</v>
      </c>
      <c r="J28" s="7">
        <f>PBG!I29</f>
        <v>8.9690466301606611E-3</v>
      </c>
      <c r="K28" s="7">
        <f>PKNORLEN!I29</f>
        <v>4.3945680657226198E-3</v>
      </c>
      <c r="L28" s="7">
        <f>PKOBP!I29</f>
        <v>3.9072075087380666E-3</v>
      </c>
      <c r="M28" s="7">
        <f>POLIMEXMS!I29</f>
        <v>7.726053073145272E-3</v>
      </c>
      <c r="N28" s="7">
        <f>TPSA!I29</f>
        <v>3.0093174736714732E-3</v>
      </c>
      <c r="O28" s="7">
        <f>TVN!I29</f>
        <v>7.7129336910866197E-4</v>
      </c>
      <c r="P28" s="7">
        <f>Polnord!I29</f>
        <v>2.7968405979743882E-2</v>
      </c>
      <c r="Q28" s="7">
        <f>Agora!I29</f>
        <v>7.1819375133702727E-3</v>
      </c>
      <c r="R28" s="7">
        <f>Cersanit!I29</f>
        <v>1.9149458271261433E-4</v>
      </c>
      <c r="S28" s="7">
        <f>Netia!I29</f>
        <v>-5.2577785051936225E-3</v>
      </c>
      <c r="T28" s="7">
        <f>Orbis!I29</f>
        <v>1.7634961176236209E-3</v>
      </c>
      <c r="U28" s="7"/>
      <c r="V28" s="7">
        <f>'dane zbiorcze'!V28</f>
        <v>4.7543112496679077E-3</v>
      </c>
      <c r="W28" s="7"/>
      <c r="X28" s="7">
        <f>'WIBOR 1M sr'!G28</f>
        <v>1.1473484848484849E-4</v>
      </c>
      <c r="Y28" s="7"/>
      <c r="Z28" s="12">
        <f t="shared" si="2"/>
        <v>6.282980475955424E-3</v>
      </c>
      <c r="AA28" s="12">
        <f t="shared" si="4"/>
        <v>6.5262177000898957E-3</v>
      </c>
      <c r="AB28" s="64"/>
      <c r="AC28" s="7"/>
      <c r="AE28" s="83">
        <f t="shared" si="6"/>
        <v>6.4406362521593433E-3</v>
      </c>
      <c r="AF28" s="83">
        <f t="shared" si="7"/>
        <v>-1.1172825158378078E-3</v>
      </c>
      <c r="AG28" s="83">
        <f t="shared" si="8"/>
        <v>-6.3311082646184654E-4</v>
      </c>
      <c r="AH28" s="83">
        <f t="shared" si="9"/>
        <v>1.7542373800920612E-3</v>
      </c>
      <c r="AI28" s="83">
        <f t="shared" si="10"/>
        <v>4.3017289828168378E-3</v>
      </c>
      <c r="AJ28" s="83">
        <f t="shared" si="11"/>
        <v>6.2873463799729933E-3</v>
      </c>
      <c r="AK28" s="83">
        <f t="shared" si="12"/>
        <v>-6.0362954775829581E-3</v>
      </c>
      <c r="AL28" s="83">
        <f t="shared" si="13"/>
        <v>2.705332119342639E-3</v>
      </c>
      <c r="AM28" s="83">
        <f t="shared" si="14"/>
        <v>9.5516175724269037E-4</v>
      </c>
      <c r="AN28" s="83">
        <f t="shared" si="15"/>
        <v>2.7376251233420996E-3</v>
      </c>
      <c r="AO28" s="83">
        <f t="shared" si="16"/>
        <v>-3.4140147136171198E-3</v>
      </c>
      <c r="AP28" s="83">
        <f t="shared" si="17"/>
        <v>-2.4503502702351893E-3</v>
      </c>
      <c r="AQ28" s="83">
        <f t="shared" si="18"/>
        <v>5.2696206214081134E-4</v>
      </c>
      <c r="AR28" s="83">
        <f t="shared" si="19"/>
        <v>3.0589365881916325E-2</v>
      </c>
      <c r="AS28" s="83">
        <f t="shared" si="20"/>
        <v>5.8460101446739157E-3</v>
      </c>
      <c r="AT28" s="83">
        <f t="shared" si="21"/>
        <v>-1.540010906959758E-3</v>
      </c>
      <c r="AU28" s="83">
        <f t="shared" si="22"/>
        <v>-4.9009816224005742E-3</v>
      </c>
      <c r="AV28" s="83">
        <f t="shared" si="23"/>
        <v>1.310283983461709E-3</v>
      </c>
    </row>
    <row r="29" spans="1:48" ht="15">
      <c r="A29" s="324"/>
      <c r="B29" s="3" t="s">
        <v>23</v>
      </c>
      <c r="C29" s="7">
        <f>ASSECOPOL!I30</f>
        <v>6.8375683494648733E-3</v>
      </c>
      <c r="D29" s="7">
        <f>PEKAO!I30</f>
        <v>1.1330478814357003E-3</v>
      </c>
      <c r="E29" s="7">
        <f>BZWBK!I30</f>
        <v>6.6745958357472311E-3</v>
      </c>
      <c r="F29" s="7">
        <f>' BRE'!I30</f>
        <v>3.5019753130077686E-3</v>
      </c>
      <c r="G29" s="7">
        <f>GETIN!I30</f>
        <v>-2.8147762998477488E-3</v>
      </c>
      <c r="H29" s="7">
        <f>GTC!I30</f>
        <v>-8.5196695472562387E-4</v>
      </c>
      <c r="I29" s="7">
        <f>KGHM!I30</f>
        <v>5.1445461502733743E-3</v>
      </c>
      <c r="J29" s="7">
        <f>PBG!I30</f>
        <v>8.4508903892765528E-3</v>
      </c>
      <c r="K29" s="7">
        <f>PKNORLEN!I30</f>
        <v>-2.4512517577778771E-3</v>
      </c>
      <c r="L29" s="7">
        <f>PKOBP!I30</f>
        <v>2.8591362712959232E-3</v>
      </c>
      <c r="M29" s="7">
        <f>POLIMEXMS!I30</f>
        <v>1.1403380493329705E-2</v>
      </c>
      <c r="N29" s="7">
        <f>TPSA!I30</f>
        <v>-3.211057932750009E-3</v>
      </c>
      <c r="O29" s="7">
        <f>TVN!I30</f>
        <v>1.9432749410442864E-3</v>
      </c>
      <c r="P29" s="7">
        <f>Polnord!I30</f>
        <v>1.2702210282476308E-2</v>
      </c>
      <c r="Q29" s="7">
        <f>Agora!I30</f>
        <v>-2.2137787473916577E-3</v>
      </c>
      <c r="R29" s="7">
        <f>Cersanit!I30</f>
        <v>8.6011965853821423E-3</v>
      </c>
      <c r="S29" s="7">
        <f>Netia!I30</f>
        <v>-4.9040212012716161E-4</v>
      </c>
      <c r="T29" s="7">
        <f>Orbis!I30</f>
        <v>-2.0502250443741425E-3</v>
      </c>
      <c r="U29" s="7"/>
      <c r="V29" s="7">
        <f>'dane zbiorcze'!V29</f>
        <v>2.0875204620567026E-3</v>
      </c>
      <c r="W29" s="7"/>
      <c r="X29" s="7">
        <f>'WIBOR 1M sr'!G29</f>
        <v>1.1780701754385965E-4</v>
      </c>
      <c r="Y29" s="7"/>
      <c r="Z29" s="12">
        <f t="shared" si="2"/>
        <v>3.606811925015059E-3</v>
      </c>
      <c r="AA29" s="12">
        <f t="shared" si="4"/>
        <v>5.1754070847571864E-3</v>
      </c>
      <c r="AB29" s="64"/>
      <c r="AC29" s="7"/>
      <c r="AE29" s="83">
        <f t="shared" si="6"/>
        <v>8.8759109585542263E-4</v>
      </c>
      <c r="AF29" s="83">
        <f t="shared" si="7"/>
        <v>3.6989967814594193E-3</v>
      </c>
      <c r="AG29" s="83">
        <f t="shared" si="8"/>
        <v>2.3172953890255453E-3</v>
      </c>
      <c r="AH29" s="83">
        <f t="shared" si="9"/>
        <v>2.7009688622250867E-3</v>
      </c>
      <c r="AI29" s="83">
        <f t="shared" si="10"/>
        <v>1.9979967634617831E-3</v>
      </c>
      <c r="AJ29" s="83">
        <f t="shared" si="11"/>
        <v>8.9241295730128922E-4</v>
      </c>
      <c r="AK29" s="83">
        <f t="shared" si="12"/>
        <v>-7.0060534822840607E-3</v>
      </c>
      <c r="AL29" s="83">
        <f t="shared" si="13"/>
        <v>-1.457841572004865E-3</v>
      </c>
      <c r="AM29" s="83">
        <f t="shared" si="14"/>
        <v>-4.5073532693614389E-3</v>
      </c>
      <c r="AN29" s="83">
        <f t="shared" si="15"/>
        <v>5.0031179491203046E-3</v>
      </c>
      <c r="AO29" s="83">
        <f t="shared" si="16"/>
        <v>6.1549967004429244E-4</v>
      </c>
      <c r="AP29" s="83">
        <f t="shared" si="17"/>
        <v>4.7433329063144387E-3</v>
      </c>
      <c r="AQ29" s="83">
        <f t="shared" si="18"/>
        <v>5.6873145638257415E-4</v>
      </c>
      <c r="AR29" s="83">
        <f t="shared" si="19"/>
        <v>-3.1076795747584278E-3</v>
      </c>
      <c r="AS29" s="83">
        <f t="shared" si="20"/>
        <v>3.7355871548596757E-3</v>
      </c>
      <c r="AT29" s="83">
        <f t="shared" si="21"/>
        <v>-6.3512034072320889E-3</v>
      </c>
      <c r="AU29" s="83">
        <f t="shared" si="22"/>
        <v>1.2405897560722923E-3</v>
      </c>
      <c r="AV29" s="83">
        <f t="shared" si="23"/>
        <v>7.1544509286381452E-3</v>
      </c>
    </row>
    <row r="30" spans="1:48" ht="15">
      <c r="A30" s="324"/>
      <c r="B30" s="3" t="s">
        <v>24</v>
      </c>
      <c r="C30" s="7">
        <f>ASSECOPOL!I31</f>
        <v>4.3651071160894133E-3</v>
      </c>
      <c r="D30" s="7">
        <f>PEKAO!I31</f>
        <v>-6.5619032570609956E-5</v>
      </c>
      <c r="E30" s="7">
        <f>BZWBK!I31</f>
        <v>5.8806247620450897E-4</v>
      </c>
      <c r="F30" s="7">
        <f>' BRE'!I31</f>
        <v>2.1840270497947614E-4</v>
      </c>
      <c r="G30" s="7">
        <f>GETIN!I31</f>
        <v>1.0171069113014478E-2</v>
      </c>
      <c r="H30" s="7">
        <f>GTC!I31</f>
        <v>5.621971071783239E-4</v>
      </c>
      <c r="I30" s="7">
        <f>KGHM!I31</f>
        <v>4.1346672489430084E-3</v>
      </c>
      <c r="J30" s="7">
        <f>PBG!I31</f>
        <v>-1.5877469825371908E-3</v>
      </c>
      <c r="K30" s="7">
        <f>PKNORLEN!I31</f>
        <v>3.425053833942831E-3</v>
      </c>
      <c r="L30" s="7">
        <f>PKOBP!I31</f>
        <v>2.3838467333080274E-3</v>
      </c>
      <c r="M30" s="7">
        <f>POLIMEXMS!I31</f>
        <v>2.1817260573587458E-4</v>
      </c>
      <c r="N30" s="7">
        <f>TPSA!I31</f>
        <v>-2.8746018940500684E-3</v>
      </c>
      <c r="O30" s="7">
        <f>TVN!I31</f>
        <v>-4.6327467773364358E-3</v>
      </c>
      <c r="P30" s="7">
        <f>Polnord!I31</f>
        <v>3.1484954350855581E-3</v>
      </c>
      <c r="Q30" s="7">
        <f>Agora!I31</f>
        <v>1.3085054135124395E-3</v>
      </c>
      <c r="R30" s="7">
        <f>Cersanit!I31</f>
        <v>5.2245024052114753E-4</v>
      </c>
      <c r="S30" s="7">
        <f>Netia!I31</f>
        <v>6.6178237949013488E-3</v>
      </c>
      <c r="T30" s="7">
        <f>Orbis!I31</f>
        <v>1.0230571999486607E-3</v>
      </c>
      <c r="U30" s="7"/>
      <c r="V30" s="7">
        <f>'dane zbiorcze'!V30</f>
        <v>2.9700727235612988E-3</v>
      </c>
      <c r="W30" s="7"/>
      <c r="X30" s="7">
        <f>'WIBOR 1M sr'!G30</f>
        <v>1.2220899470899479E-4</v>
      </c>
      <c r="Y30" s="7"/>
      <c r="Z30" s="12">
        <f t="shared" si="2"/>
        <v>1.3678322088762991E-3</v>
      </c>
      <c r="AA30" s="12">
        <f t="shared" si="4"/>
        <v>3.3860973744597039E-3</v>
      </c>
      <c r="AB30" s="64"/>
      <c r="AC30" s="7"/>
      <c r="AE30" s="83">
        <f t="shared" si="6"/>
        <v>8.350851892141126E-3</v>
      </c>
      <c r="AF30" s="83">
        <f t="shared" si="7"/>
        <v>1.0388080750326086E-3</v>
      </c>
      <c r="AG30" s="83">
        <f t="shared" si="8"/>
        <v>4.79234319090238E-3</v>
      </c>
      <c r="AH30" s="83">
        <f t="shared" si="9"/>
        <v>4.8245011187010058E-3</v>
      </c>
      <c r="AI30" s="83">
        <f t="shared" si="10"/>
        <v>4.2206434281951682E-3</v>
      </c>
      <c r="AJ30" s="83">
        <f t="shared" si="11"/>
        <v>6.1939209086601995E-3</v>
      </c>
      <c r="AK30" s="83">
        <f t="shared" si="12"/>
        <v>-2.2782438277403182E-3</v>
      </c>
      <c r="AL30" s="83">
        <f t="shared" si="13"/>
        <v>3.274431070842482E-3</v>
      </c>
      <c r="AM30" s="83">
        <f t="shared" si="14"/>
        <v>-4.2055296106729492E-3</v>
      </c>
      <c r="AN30" s="83">
        <f t="shared" si="15"/>
        <v>-1.138793563836294E-3</v>
      </c>
      <c r="AO30" s="83">
        <f t="shared" si="16"/>
        <v>4.1368540930095433E-3</v>
      </c>
      <c r="AP30" s="83">
        <f t="shared" si="17"/>
        <v>-1.7456985496804333E-3</v>
      </c>
      <c r="AQ30" s="83">
        <f t="shared" si="18"/>
        <v>2.8306704937760803E-4</v>
      </c>
      <c r="AR30" s="83">
        <f t="shared" si="19"/>
        <v>1.7788320823539653E-2</v>
      </c>
      <c r="AS30" s="83">
        <f t="shared" si="20"/>
        <v>-9.1421527416758915E-4</v>
      </c>
      <c r="AT30" s="83">
        <f t="shared" si="21"/>
        <v>8.1438843842605874E-3</v>
      </c>
      <c r="AU30" s="83">
        <f t="shared" si="22"/>
        <v>-5.748211764818897E-3</v>
      </c>
      <c r="AV30" s="83">
        <f t="shared" si="23"/>
        <v>7.7363778789754992E-3</v>
      </c>
    </row>
    <row r="31" spans="1:48" ht="15">
      <c r="A31" s="324"/>
      <c r="B31" s="3" t="s">
        <v>25</v>
      </c>
      <c r="C31" s="7">
        <f>ASSECOPOL!I32</f>
        <v>-2.5566547375149226E-3</v>
      </c>
      <c r="D31" s="7">
        <f>PEKAO!I32</f>
        <v>1.3853362987277893E-3</v>
      </c>
      <c r="E31" s="7">
        <f>BZWBK!I32</f>
        <v>-2.0842368016910176E-3</v>
      </c>
      <c r="F31" s="7">
        <f>' BRE'!I32</f>
        <v>3.5348632079772449E-3</v>
      </c>
      <c r="G31" s="7">
        <f>GETIN!I32</f>
        <v>-1.8761302548543179E-3</v>
      </c>
      <c r="H31" s="7">
        <f>GTC!I32</f>
        <v>-1.9239711225547719E-3</v>
      </c>
      <c r="I31" s="7">
        <f>KGHM!I32</f>
        <v>-2.9850204918907743E-3</v>
      </c>
      <c r="J31" s="7">
        <f>PBG!I32</f>
        <v>-5.0182033345209974E-3</v>
      </c>
      <c r="K31" s="7">
        <f>PKNORLEN!I32</f>
        <v>6.1111566106983343E-3</v>
      </c>
      <c r="L31" s="7">
        <f>PKOBP!I32</f>
        <v>1.768786282879755E-3</v>
      </c>
      <c r="M31" s="7">
        <f>POLIMEXMS!I32</f>
        <v>2.9555891688472892E-3</v>
      </c>
      <c r="N31" s="7">
        <f>TPSA!I32</f>
        <v>7.794904059127741E-3</v>
      </c>
      <c r="O31" s="7">
        <f>TVN!I32</f>
        <v>-3.6912751255638991E-3</v>
      </c>
      <c r="P31" s="7">
        <f>Polnord!I32</f>
        <v>-9.1684591480378362E-4</v>
      </c>
      <c r="Q31" s="7">
        <f>Agora!I32</f>
        <v>-4.3469934158386183E-3</v>
      </c>
      <c r="R31" s="7">
        <f>Cersanit!I32</f>
        <v>-3.1218496161855816E-3</v>
      </c>
      <c r="S31" s="7">
        <f>Netia!I32</f>
        <v>-2.8071554758522598E-4</v>
      </c>
      <c r="T31" s="7">
        <f>Orbis!I32</f>
        <v>-7.746152094634688E-4</v>
      </c>
      <c r="U31" s="7"/>
      <c r="V31" s="7">
        <f>'dane zbiorcze'!V31</f>
        <v>1.9881578656460123E-3</v>
      </c>
      <c r="W31" s="7"/>
      <c r="X31" s="7">
        <f>'WIBOR 1M sr'!G31</f>
        <v>1.2327777777777779E-4</v>
      </c>
      <c r="Y31" s="7"/>
      <c r="Z31" s="12">
        <f t="shared" si="2"/>
        <v>-3.1065907419753323E-4</v>
      </c>
      <c r="AA31" s="12">
        <f t="shared" si="4"/>
        <v>3.8135226905639786E-3</v>
      </c>
      <c r="AB31" s="64"/>
      <c r="AC31" s="7"/>
      <c r="AE31" s="83">
        <f t="shared" si="6"/>
        <v>1.0693683153090185E-3</v>
      </c>
      <c r="AF31" s="83">
        <f t="shared" si="7"/>
        <v>-1.7259891167173695E-3</v>
      </c>
      <c r="AG31" s="83">
        <f t="shared" si="8"/>
        <v>-5.8273858358810285E-3</v>
      </c>
      <c r="AH31" s="83">
        <f t="shared" si="9"/>
        <v>2.807524189933117E-3</v>
      </c>
      <c r="AI31" s="83">
        <f t="shared" si="10"/>
        <v>1.3366962374237326E-3</v>
      </c>
      <c r="AJ31" s="83">
        <f t="shared" si="11"/>
        <v>-2.1395957700554688E-3</v>
      </c>
      <c r="AK31" s="83">
        <f t="shared" si="12"/>
        <v>2.2417221881774834E-3</v>
      </c>
      <c r="AL31" s="83">
        <f t="shared" si="13"/>
        <v>2.9543724169946682E-3</v>
      </c>
      <c r="AM31" s="83">
        <f t="shared" si="14"/>
        <v>-8.9085804183033999E-4</v>
      </c>
      <c r="AN31" s="83">
        <f t="shared" si="15"/>
        <v>-2.7608124777904965E-3</v>
      </c>
      <c r="AO31" s="83">
        <f t="shared" si="16"/>
        <v>3.9624580909970635E-3</v>
      </c>
      <c r="AP31" s="83">
        <f t="shared" si="17"/>
        <v>-3.6047814194841636E-3</v>
      </c>
      <c r="AQ31" s="83">
        <f t="shared" si="18"/>
        <v>1.0470595816380527E-3</v>
      </c>
      <c r="AR31" s="83">
        <f t="shared" si="19"/>
        <v>4.6947205784150705E-3</v>
      </c>
      <c r="AS31" s="83">
        <f t="shared" si="20"/>
        <v>5.3957148885837988E-3</v>
      </c>
      <c r="AT31" s="83">
        <f t="shared" si="21"/>
        <v>-4.0984730337534012E-3</v>
      </c>
      <c r="AU31" s="83">
        <f t="shared" si="22"/>
        <v>-7.7432325149305375E-4</v>
      </c>
      <c r="AV31" s="83">
        <f t="shared" si="23"/>
        <v>5.5381188178341718E-3</v>
      </c>
    </row>
    <row r="32" spans="1:48" ht="15">
      <c r="A32" s="324"/>
      <c r="B32" s="3" t="s">
        <v>26</v>
      </c>
      <c r="C32" s="7">
        <f>ASSECOPOL!I33</f>
        <v>-3.7394895151514779E-4</v>
      </c>
      <c r="D32" s="7">
        <f>PEKAO!I33</f>
        <v>1.7513223176219943E-4</v>
      </c>
      <c r="E32" s="7">
        <f>BZWBK!I33</f>
        <v>-1.3256280204908542E-3</v>
      </c>
      <c r="F32" s="7">
        <f>' BRE'!I33</f>
        <v>-2.8476404624719395E-3</v>
      </c>
      <c r="G32" s="7">
        <f>GETIN!I33</f>
        <v>-2.9903872412242599E-3</v>
      </c>
      <c r="H32" s="7">
        <f>GTC!I33</f>
        <v>-6.6338159740150513E-3</v>
      </c>
      <c r="I32" s="7">
        <f>KGHM!I33</f>
        <v>7.6573812831955326E-3</v>
      </c>
      <c r="J32" s="7">
        <f>PBG!I33</f>
        <v>-1.8335913810864615E-3</v>
      </c>
      <c r="K32" s="7">
        <f>PKNORLEN!I33</f>
        <v>3.7527465153390868E-4</v>
      </c>
      <c r="L32" s="7">
        <f>PKOBP!I33</f>
        <v>3.5058667888716592E-3</v>
      </c>
      <c r="M32" s="7">
        <f>POLIMEXMS!I33</f>
        <v>-1.0686280040802795E-2</v>
      </c>
      <c r="N32" s="7">
        <f>TPSA!I33</f>
        <v>-4.4527161846434921E-3</v>
      </c>
      <c r="O32" s="7">
        <f>TVN!I33</f>
        <v>1.7976286321257659E-3</v>
      </c>
      <c r="P32" s="7">
        <f>Polnord!I33</f>
        <v>-1.780888907042729E-2</v>
      </c>
      <c r="Q32" s="7">
        <f>Agora!I33</f>
        <v>2.0128284389038559E-3</v>
      </c>
      <c r="R32" s="7">
        <f>Cersanit!I33</f>
        <v>-3.9106517593067306E-3</v>
      </c>
      <c r="S32" s="7">
        <f>Netia!I33</f>
        <v>-1.8167039149512597E-3</v>
      </c>
      <c r="T32" s="7">
        <f>Orbis!I33</f>
        <v>-5.9786279238861033E-3</v>
      </c>
      <c r="U32" s="7"/>
      <c r="V32" s="7">
        <f>'dane zbiorcze'!V32</f>
        <v>-1.6273215525779824E-3</v>
      </c>
      <c r="W32" s="7"/>
      <c r="X32" s="7">
        <f>'WIBOR 1M sr'!G32</f>
        <v>1.3016414141414141E-4</v>
      </c>
      <c r="Y32" s="7"/>
      <c r="Z32" s="12">
        <f t="shared" si="2"/>
        <v>-2.3337148162244433E-3</v>
      </c>
      <c r="AA32" s="12">
        <f t="shared" si="4"/>
        <v>5.9106266043345394E-3</v>
      </c>
      <c r="AB32" s="64"/>
      <c r="AC32" s="7"/>
      <c r="AE32" s="83">
        <f t="shared" si="6"/>
        <v>2.4923071985309001E-3</v>
      </c>
      <c r="AF32" s="83">
        <f t="shared" si="7"/>
        <v>6.4689543518723497E-4</v>
      </c>
      <c r="AG32" s="83">
        <f t="shared" si="8"/>
        <v>3.441855539597743E-3</v>
      </c>
      <c r="AH32" s="83">
        <f t="shared" si="9"/>
        <v>3.5749001012253872E-3</v>
      </c>
      <c r="AI32" s="83">
        <f t="shared" si="10"/>
        <v>-5.6524337855580363E-3</v>
      </c>
      <c r="AJ32" s="83">
        <f t="shared" si="11"/>
        <v>-9.6277102910367549E-4</v>
      </c>
      <c r="AK32" s="83">
        <f t="shared" si="12"/>
        <v>-4.125687886416627E-4</v>
      </c>
      <c r="AL32" s="83">
        <f t="shared" si="13"/>
        <v>4.2147353804927535E-3</v>
      </c>
      <c r="AM32" s="83">
        <f t="shared" si="14"/>
        <v>-3.5974318394528786E-4</v>
      </c>
      <c r="AN32" s="83">
        <f t="shared" si="15"/>
        <v>-8.4710374092984101E-4</v>
      </c>
      <c r="AO32" s="83">
        <f t="shared" si="16"/>
        <v>2.9717418234773644E-3</v>
      </c>
      <c r="AP32" s="83">
        <f t="shared" si="17"/>
        <v>-1.7449937759964344E-3</v>
      </c>
      <c r="AQ32" s="83">
        <f t="shared" si="18"/>
        <v>-3.9830178805592455E-3</v>
      </c>
      <c r="AR32" s="83">
        <f t="shared" si="19"/>
        <v>2.3214094730075973E-2</v>
      </c>
      <c r="AS32" s="83">
        <f t="shared" si="20"/>
        <v>2.4276262637023651E-3</v>
      </c>
      <c r="AT32" s="83">
        <f t="shared" si="21"/>
        <v>-4.562816666955293E-3</v>
      </c>
      <c r="AU32" s="83">
        <f t="shared" si="22"/>
        <v>-1.0012089754861529E-2</v>
      </c>
      <c r="AV32" s="83">
        <f t="shared" si="23"/>
        <v>-2.9908151320442869E-3</v>
      </c>
    </row>
    <row r="33" spans="1:48" ht="15">
      <c r="A33" s="324"/>
      <c r="B33" s="3" t="s">
        <v>27</v>
      </c>
      <c r="C33" s="7">
        <f>ASSECOPOL!I34</f>
        <v>-6.3618632400156306E-4</v>
      </c>
      <c r="D33" s="7">
        <f>PEKAO!I34</f>
        <v>-2.1514026923652486E-3</v>
      </c>
      <c r="E33" s="7">
        <f>BZWBK!I34</f>
        <v>-4.3179359279111396E-3</v>
      </c>
      <c r="F33" s="7">
        <f>' BRE'!I34</f>
        <v>-8.5735547951032573E-4</v>
      </c>
      <c r="G33" s="7">
        <f>GETIN!I34</f>
        <v>-4.0644296309952791E-3</v>
      </c>
      <c r="H33" s="7">
        <f>GTC!I34</f>
        <v>2.5970130919545169E-3</v>
      </c>
      <c r="I33" s="7">
        <f>KGHM!I34</f>
        <v>-3.5049472122615499E-3</v>
      </c>
      <c r="J33" s="7">
        <f>PBG!I34</f>
        <v>3.7997193174725175E-3</v>
      </c>
      <c r="K33" s="7">
        <f>PKNORLEN!I34</f>
        <v>2.2963895508859894E-3</v>
      </c>
      <c r="L33" s="7">
        <f>PKOBP!I34</f>
        <v>-3.8425189520752789E-3</v>
      </c>
      <c r="M33" s="7">
        <f>POLIMEXMS!I34</f>
        <v>3.3864343291460058E-3</v>
      </c>
      <c r="N33" s="7">
        <f>TPSA!I34</f>
        <v>-5.76558887921447E-4</v>
      </c>
      <c r="O33" s="7">
        <f>TVN!I34</f>
        <v>4.4138988036699636E-4</v>
      </c>
      <c r="P33" s="7">
        <f>Polnord!I34</f>
        <v>-1.108450904608425E-2</v>
      </c>
      <c r="Q33" s="7">
        <f>Agora!I34</f>
        <v>7.7195031269966215E-3</v>
      </c>
      <c r="R33" s="7">
        <f>Cersanit!I34</f>
        <v>-1.8339160460168521E-3</v>
      </c>
      <c r="S33" s="7">
        <f>Netia!I34</f>
        <v>-2.6941037027675375E-3</v>
      </c>
      <c r="T33" s="7">
        <f>Orbis!I34</f>
        <v>-3.7845342347225775E-4</v>
      </c>
      <c r="U33" s="7"/>
      <c r="V33" s="7">
        <f>'dane zbiorcze'!V33</f>
        <v>-1.9659451357322316E-3</v>
      </c>
      <c r="W33" s="7"/>
      <c r="X33" s="7">
        <f>'WIBOR 1M sr'!G33</f>
        <v>1.3284090909090909E-4</v>
      </c>
      <c r="Y33" s="7"/>
      <c r="Z33" s="12">
        <f t="shared" si="2"/>
        <v>-7.8933193139501786E-4</v>
      </c>
      <c r="AA33" s="12">
        <f t="shared" si="4"/>
        <v>4.3380842260468434E-3</v>
      </c>
      <c r="AB33" s="64"/>
      <c r="AC33" s="7"/>
      <c r="AE33" s="83">
        <f t="shared" si="6"/>
        <v>4.7500478874081707E-3</v>
      </c>
      <c r="AF33" s="83">
        <f t="shared" si="7"/>
        <v>-9.5447258062100228E-4</v>
      </c>
      <c r="AG33" s="83">
        <f t="shared" si="8"/>
        <v>4.5870753736905285E-3</v>
      </c>
      <c r="AH33" s="83">
        <f t="shared" si="9"/>
        <v>1.414454850951066E-3</v>
      </c>
      <c r="AI33" s="83">
        <f t="shared" si="10"/>
        <v>-4.9022967619044514E-3</v>
      </c>
      <c r="AJ33" s="83">
        <f t="shared" si="11"/>
        <v>-2.9394874167823267E-3</v>
      </c>
      <c r="AK33" s="83">
        <f t="shared" si="12"/>
        <v>3.0570256882166717E-3</v>
      </c>
      <c r="AL33" s="83">
        <f t="shared" si="13"/>
        <v>6.3633699272198502E-3</v>
      </c>
      <c r="AM33" s="83">
        <f t="shared" si="14"/>
        <v>-4.5387722198345793E-3</v>
      </c>
      <c r="AN33" s="83">
        <f t="shared" si="15"/>
        <v>7.7161580923922057E-4</v>
      </c>
      <c r="AO33" s="83">
        <f t="shared" si="16"/>
        <v>9.315860031273002E-3</v>
      </c>
      <c r="AP33" s="83">
        <f t="shared" si="17"/>
        <v>-5.2985783948067116E-3</v>
      </c>
      <c r="AQ33" s="83">
        <f t="shared" si="18"/>
        <v>-1.4424552101241625E-4</v>
      </c>
      <c r="AR33" s="83">
        <f t="shared" si="19"/>
        <v>1.0614689820419606E-2</v>
      </c>
      <c r="AS33" s="83">
        <f t="shared" si="20"/>
        <v>-4.3012992094483603E-3</v>
      </c>
      <c r="AT33" s="83">
        <f t="shared" si="21"/>
        <v>6.5136761233254396E-3</v>
      </c>
      <c r="AU33" s="83">
        <f t="shared" si="22"/>
        <v>-2.5779225821838643E-3</v>
      </c>
      <c r="AV33" s="83">
        <f t="shared" si="23"/>
        <v>-4.1377455064308451E-3</v>
      </c>
    </row>
    <row r="34" spans="1:48" ht="15">
      <c r="A34" s="324"/>
      <c r="B34" s="3" t="s">
        <v>28</v>
      </c>
      <c r="C34" s="7">
        <f>ASSECOPOL!I35</f>
        <v>-3.6837218491866074E-3</v>
      </c>
      <c r="D34" s="7">
        <f>PEKAO!I35</f>
        <v>4.1874986032494204E-4</v>
      </c>
      <c r="E34" s="7">
        <f>BZWBK!I35</f>
        <v>1.8729910463953243E-4</v>
      </c>
      <c r="F34" s="7">
        <f>' BRE'!I35</f>
        <v>1.3140374486845219E-3</v>
      </c>
      <c r="G34" s="7">
        <f>GETIN!I35</f>
        <v>7.3936370860538405E-4</v>
      </c>
      <c r="H34" s="7">
        <f>GTC!I35</f>
        <v>6.0212185643904528E-3</v>
      </c>
      <c r="I34" s="7">
        <f>KGHM!I35</f>
        <v>3.4465219073164244E-3</v>
      </c>
      <c r="J34" s="7">
        <f>PBG!I35</f>
        <v>-9.9605382221631088E-4</v>
      </c>
      <c r="K34" s="7">
        <f>PKNORLEN!I35</f>
        <v>-1.4852799761498551E-3</v>
      </c>
      <c r="L34" s="7">
        <f>PKOBP!I35</f>
        <v>1.6101215856407856E-3</v>
      </c>
      <c r="M34" s="7">
        <f>POLIMEXMS!I35</f>
        <v>5.0137810528657007E-3</v>
      </c>
      <c r="N34" s="7">
        <f>TPSA!I35</f>
        <v>-1.6336428132664674E-3</v>
      </c>
      <c r="O34" s="7">
        <f>TVN!I35</f>
        <v>-3.5439400990068563E-3</v>
      </c>
      <c r="P34" s="7">
        <f>Polnord!I35</f>
        <v>1.1632156569965943E-3</v>
      </c>
      <c r="Q34" s="7">
        <f>Agora!I35</f>
        <v>-3.6022213410896121E-5</v>
      </c>
      <c r="R34" s="7">
        <f>Cersanit!I35</f>
        <v>1.0900560165358827E-3</v>
      </c>
      <c r="S34" s="7">
        <f>Netia!I35</f>
        <v>-2.4222440335007261E-3</v>
      </c>
      <c r="T34" s="7">
        <f>Orbis!I35</f>
        <v>2.8822901045944126E-3</v>
      </c>
      <c r="U34" s="7"/>
      <c r="V34" s="7">
        <f>'dane zbiorcze'!V34</f>
        <v>-1.589739311400433E-4</v>
      </c>
      <c r="W34" s="7"/>
      <c r="X34" s="7">
        <f>'WIBOR 1M sr'!G34</f>
        <v>1.3772222222222221E-4</v>
      </c>
      <c r="Y34" s="7"/>
      <c r="Z34" s="12">
        <f t="shared" si="2"/>
        <v>6.0160650829770175E-4</v>
      </c>
      <c r="AA34" s="12">
        <f t="shared" si="4"/>
        <v>2.6720261303404894E-3</v>
      </c>
      <c r="AB34" s="64"/>
      <c r="AC34" s="7"/>
      <c r="AE34" s="83">
        <f t="shared" si="6"/>
        <v>1.3950343925281145E-3</v>
      </c>
      <c r="AF34" s="83">
        <f t="shared" si="7"/>
        <v>-3.0356917561319089E-3</v>
      </c>
      <c r="AG34" s="83">
        <f t="shared" si="8"/>
        <v>-2.3820102473567899E-3</v>
      </c>
      <c r="AH34" s="83">
        <f t="shared" si="9"/>
        <v>-2.7516700185818226E-3</v>
      </c>
      <c r="AI34" s="83">
        <f t="shared" si="10"/>
        <v>7.2009963894531792E-3</v>
      </c>
      <c r="AJ34" s="83">
        <f t="shared" si="11"/>
        <v>-2.4078756163829749E-3</v>
      </c>
      <c r="AK34" s="83">
        <f t="shared" si="12"/>
        <v>1.1645945253817096E-3</v>
      </c>
      <c r="AL34" s="83">
        <f t="shared" si="13"/>
        <v>-4.5578197060984899E-3</v>
      </c>
      <c r="AM34" s="83">
        <f t="shared" si="14"/>
        <v>4.5498111038153218E-4</v>
      </c>
      <c r="AN34" s="83">
        <f t="shared" si="15"/>
        <v>-5.8622599025327142E-4</v>
      </c>
      <c r="AO34" s="83">
        <f t="shared" si="16"/>
        <v>-2.7519001178254242E-3</v>
      </c>
      <c r="AP34" s="83">
        <f t="shared" si="17"/>
        <v>-5.8446746176113677E-3</v>
      </c>
      <c r="AQ34" s="83">
        <f t="shared" si="18"/>
        <v>-7.602819500897735E-3</v>
      </c>
      <c r="AR34" s="83">
        <f t="shared" si="19"/>
        <v>1.7842271152425935E-4</v>
      </c>
      <c r="AS34" s="83">
        <f t="shared" si="20"/>
        <v>-1.6615673100488593E-3</v>
      </c>
      <c r="AT34" s="83">
        <f t="shared" si="21"/>
        <v>-2.4476224830401513E-3</v>
      </c>
      <c r="AU34" s="83">
        <f t="shared" si="22"/>
        <v>3.64775107134005E-3</v>
      </c>
      <c r="AV34" s="83">
        <f t="shared" si="23"/>
        <v>-1.9470155236126381E-3</v>
      </c>
    </row>
    <row r="35" spans="1:48" ht="15">
      <c r="A35" s="324"/>
      <c r="B35" s="3" t="s">
        <v>29</v>
      </c>
      <c r="C35" s="7">
        <f>ASSECOPOL!I36</f>
        <v>3.1257392903475552E-3</v>
      </c>
      <c r="D35" s="7">
        <f>PEKAO!I36</f>
        <v>3.4688947531032323E-3</v>
      </c>
      <c r="E35" s="7">
        <f>BZWBK!I36</f>
        <v>4.2937885368550359E-3</v>
      </c>
      <c r="F35" s="7">
        <f>' BRE'!I36</f>
        <v>5.0778518242399198E-3</v>
      </c>
      <c r="G35" s="7">
        <f>GETIN!I36</f>
        <v>5.7664032545908708E-3</v>
      </c>
      <c r="H35" s="7">
        <f>GTC!I36</f>
        <v>5.1824359240530693E-4</v>
      </c>
      <c r="I35" s="7">
        <f>KGHM!I36</f>
        <v>4.1914687378973234E-3</v>
      </c>
      <c r="J35" s="7">
        <f>PBG!I36</f>
        <v>-4.3934203875174967E-3</v>
      </c>
      <c r="K35" s="7">
        <f>PKNORLEN!I36</f>
        <v>1.7563770111028642E-3</v>
      </c>
      <c r="L35" s="7">
        <f>PKOBP!I36</f>
        <v>3.5191718556650898E-4</v>
      </c>
      <c r="M35" s="7">
        <f>POLIMEXMS!I36</f>
        <v>1.3949720539305228E-3</v>
      </c>
      <c r="N35" s="7">
        <f>TPSA!I36</f>
        <v>5.393852032953411E-3</v>
      </c>
      <c r="O35" s="7">
        <f>TVN!I36</f>
        <v>6.2809150392420035E-3</v>
      </c>
      <c r="P35" s="7">
        <f>Polnord!I36</f>
        <v>2.7787856032621188E-3</v>
      </c>
      <c r="Q35" s="7">
        <f>Agora!I36</f>
        <v>3.7829349501139553E-3</v>
      </c>
      <c r="R35" s="7">
        <f>Cersanit!I36</f>
        <v>9.8854092887189129E-4</v>
      </c>
      <c r="S35" s="7">
        <f>Netia!I36</f>
        <v>-9.3665356771183736E-4</v>
      </c>
      <c r="T35" s="7">
        <f>Orbis!I36</f>
        <v>-2.3157890407581932E-3</v>
      </c>
      <c r="U35" s="7"/>
      <c r="V35" s="7">
        <f>'dane zbiorcze'!V35</f>
        <v>1.9932977110211987E-3</v>
      </c>
      <c r="W35" s="7"/>
      <c r="X35" s="7">
        <f>'WIBOR 1M sr'!G35</f>
        <v>1.3815217391304347E-4</v>
      </c>
      <c r="Y35" s="7"/>
      <c r="Z35" s="12">
        <f t="shared" si="2"/>
        <v>2.7985790254353143E-3</v>
      </c>
      <c r="AA35" s="12">
        <f t="shared" si="4"/>
        <v>2.6809220396327945E-3</v>
      </c>
      <c r="AB35" s="64"/>
      <c r="AC35" s="7"/>
      <c r="AE35" s="83">
        <f t="shared" si="6"/>
        <v>-4.5448126031609349E-3</v>
      </c>
      <c r="AF35" s="83">
        <f t="shared" si="7"/>
        <v>-6.02821566918223E-4</v>
      </c>
      <c r="AG35" s="83">
        <f t="shared" si="8"/>
        <v>-4.0723946673370294E-3</v>
      </c>
      <c r="AH35" s="83">
        <f t="shared" si="9"/>
        <v>1.5467053423312326E-3</v>
      </c>
      <c r="AI35" s="83">
        <f t="shared" si="10"/>
        <v>-3.8642881205003302E-3</v>
      </c>
      <c r="AJ35" s="83">
        <f t="shared" si="11"/>
        <v>-3.9121289882007842E-3</v>
      </c>
      <c r="AK35" s="83">
        <f t="shared" si="12"/>
        <v>-4.9731783575367866E-3</v>
      </c>
      <c r="AL35" s="83">
        <f t="shared" si="13"/>
        <v>-7.0063612001670097E-3</v>
      </c>
      <c r="AM35" s="83">
        <f t="shared" si="14"/>
        <v>4.122998745052322E-3</v>
      </c>
      <c r="AN35" s="83">
        <f t="shared" si="15"/>
        <v>-2.1937158276625723E-4</v>
      </c>
      <c r="AO35" s="83">
        <f t="shared" si="16"/>
        <v>9.6743130320127695E-4</v>
      </c>
      <c r="AP35" s="83">
        <f t="shared" si="17"/>
        <v>5.8067461934817287E-3</v>
      </c>
      <c r="AQ35" s="83">
        <f t="shared" si="18"/>
        <v>-5.6794329912099109E-3</v>
      </c>
      <c r="AR35" s="83">
        <f t="shared" si="19"/>
        <v>-2.9050037804497957E-3</v>
      </c>
      <c r="AS35" s="83">
        <f t="shared" si="20"/>
        <v>-6.3351512814846305E-3</v>
      </c>
      <c r="AT35" s="83">
        <f t="shared" si="21"/>
        <v>-5.1100074818315935E-3</v>
      </c>
      <c r="AU35" s="83">
        <f t="shared" si="22"/>
        <v>-2.2688734132312381E-3</v>
      </c>
      <c r="AV35" s="83">
        <f t="shared" si="23"/>
        <v>-2.7627730751094812E-3</v>
      </c>
    </row>
    <row r="36" spans="1:48" ht="15">
      <c r="A36" s="324"/>
      <c r="B36" s="3" t="s">
        <v>30</v>
      </c>
      <c r="C36" s="7">
        <f>ASSECOPOL!I37</f>
        <v>-1.9858491843147089E-3</v>
      </c>
      <c r="D36" s="7">
        <f>PEKAO!I37</f>
        <v>-3.3034482355219765E-3</v>
      </c>
      <c r="E36" s="7">
        <f>BZWBK!I37</f>
        <v>-7.6962494731431666E-3</v>
      </c>
      <c r="F36" s="7">
        <f>' BRE'!I37</f>
        <v>-6.7820434120560609E-3</v>
      </c>
      <c r="G36" s="7">
        <f>GETIN!I37</f>
        <v>-1.926117097185757E-3</v>
      </c>
      <c r="H36" s="7">
        <f>GTC!I37</f>
        <v>-1.2333551665539174E-3</v>
      </c>
      <c r="I36" s="7">
        <f>KGHM!I37</f>
        <v>-8.2730099574019524E-3</v>
      </c>
      <c r="J36" s="7">
        <f>PBG!I37</f>
        <v>3.7542767506546643E-4</v>
      </c>
      <c r="K36" s="7">
        <f>PKNORLEN!I37</f>
        <v>-4.1585793734809848E-3</v>
      </c>
      <c r="L36" s="7">
        <f>PKOBP!I37</f>
        <v>-4.730614438858729E-3</v>
      </c>
      <c r="M36" s="7">
        <f>POLIMEXMS!I37</f>
        <v>-3.0962661133803974E-3</v>
      </c>
      <c r="N36" s="7">
        <f>TPSA!I37</f>
        <v>-2.7608181726097351E-3</v>
      </c>
      <c r="O36" s="7">
        <f>TVN!I37</f>
        <v>3.1834328720425908E-4</v>
      </c>
      <c r="P36" s="7">
        <f>Polnord!I37</f>
        <v>-1.2594021474981756E-2</v>
      </c>
      <c r="Q36" s="7">
        <f>Agora!I37</f>
        <v>1.1426605682641868E-3</v>
      </c>
      <c r="R36" s="7">
        <f>Cersanit!I37</f>
        <v>-2.5032112910994362E-3</v>
      </c>
      <c r="S36" s="7">
        <f>Netia!I37</f>
        <v>4.1860849024418657E-3</v>
      </c>
      <c r="T36" s="7">
        <f>Orbis!I37</f>
        <v>-6.8948504161849018E-3</v>
      </c>
      <c r="U36" s="7"/>
      <c r="V36" s="7">
        <f>'dane zbiorcze'!V36</f>
        <v>-5.0186477009806756E-3</v>
      </c>
      <c r="W36" s="7"/>
      <c r="X36" s="7">
        <f>'WIBOR 1M sr'!G36</f>
        <v>1.4300264550264551E-4</v>
      </c>
      <c r="Y36" s="7"/>
      <c r="Z36" s="12">
        <f t="shared" si="2"/>
        <v>-3.7004469912534162E-3</v>
      </c>
      <c r="AA36" s="12">
        <f t="shared" si="4"/>
        <v>3.6329095437899312E-3</v>
      </c>
      <c r="AB36" s="64"/>
      <c r="AC36" s="7"/>
      <c r="AE36" s="83">
        <f t="shared" si="6"/>
        <v>1.2533726010628347E-3</v>
      </c>
      <c r="AF36" s="83">
        <f t="shared" si="7"/>
        <v>1.8024537843401819E-3</v>
      </c>
      <c r="AG36" s="83">
        <f t="shared" si="8"/>
        <v>3.0169353208712828E-4</v>
      </c>
      <c r="AH36" s="83">
        <f t="shared" si="9"/>
        <v>-1.220318909893957E-3</v>
      </c>
      <c r="AI36" s="83">
        <f t="shared" si="10"/>
        <v>-1.3630656886462775E-3</v>
      </c>
      <c r="AJ36" s="83">
        <f t="shared" si="11"/>
        <v>-5.0064944214370686E-3</v>
      </c>
      <c r="AK36" s="83">
        <f t="shared" si="12"/>
        <v>9.2847028357735152E-3</v>
      </c>
      <c r="AL36" s="83">
        <f t="shared" si="13"/>
        <v>-2.0626982850847908E-4</v>
      </c>
      <c r="AM36" s="83">
        <f t="shared" si="14"/>
        <v>2.0025962041118912E-3</v>
      </c>
      <c r="AN36" s="83">
        <f t="shared" si="15"/>
        <v>5.1331883414496415E-3</v>
      </c>
      <c r="AO36" s="83">
        <f t="shared" si="16"/>
        <v>-9.0589584882248119E-3</v>
      </c>
      <c r="AP36" s="83">
        <f t="shared" si="17"/>
        <v>-2.8253946320655095E-3</v>
      </c>
      <c r="AQ36" s="83">
        <f t="shared" si="18"/>
        <v>3.4249501847037483E-3</v>
      </c>
      <c r="AR36" s="83">
        <f t="shared" si="19"/>
        <v>-1.6181567517849309E-2</v>
      </c>
      <c r="AS36" s="83">
        <f t="shared" si="20"/>
        <v>3.6401499914818381E-3</v>
      </c>
      <c r="AT36" s="83">
        <f t="shared" si="21"/>
        <v>-2.2833302067287479E-3</v>
      </c>
      <c r="AU36" s="83">
        <f t="shared" si="22"/>
        <v>-1.8938236237327731E-4</v>
      </c>
      <c r="AV36" s="83">
        <f t="shared" si="23"/>
        <v>-4.3513063713081206E-3</v>
      </c>
    </row>
    <row r="37" spans="1:48" ht="15">
      <c r="A37" s="324"/>
      <c r="B37" s="3" t="s">
        <v>31</v>
      </c>
      <c r="C37" s="7">
        <f>ASSECOPOL!I38</f>
        <v>-1.8038419654537348E-3</v>
      </c>
      <c r="D37" s="7">
        <f>PEKAO!I38</f>
        <v>-4.236649550666236E-3</v>
      </c>
      <c r="E37" s="7">
        <f>BZWBK!I38</f>
        <v>4.2314837076178691E-3</v>
      </c>
      <c r="F37" s="7">
        <f>' BRE'!I38</f>
        <v>1.3824827593681927E-3</v>
      </c>
      <c r="G37" s="7">
        <f>GETIN!I38</f>
        <v>1.1308737808629569E-3</v>
      </c>
      <c r="H37" s="7">
        <f>GTC!I38</f>
        <v>-2.5466578377950871E-3</v>
      </c>
      <c r="I37" s="7">
        <f>KGHM!I38</f>
        <v>-3.4537345147582672E-3</v>
      </c>
      <c r="J37" s="7">
        <f>PBG!I38</f>
        <v>-5.1369842579913278E-3</v>
      </c>
      <c r="K37" s="7">
        <f>PKNORLEN!I38</f>
        <v>-4.5700715205208625E-4</v>
      </c>
      <c r="L37" s="7">
        <f>PKOBP!I38</f>
        <v>3.079908158605238E-3</v>
      </c>
      <c r="M37" s="7">
        <f>POLIMEXMS!I38</f>
        <v>-6.0555524772367923E-3</v>
      </c>
      <c r="N37" s="7">
        <f>TPSA!I38</f>
        <v>9.8202788523707061E-4</v>
      </c>
      <c r="O37" s="7">
        <f>TVN!I38</f>
        <v>2.1120823825151522E-4</v>
      </c>
      <c r="P37" s="7">
        <f>Polnord!I38</f>
        <v>9.9469634144524859E-3</v>
      </c>
      <c r="Q37" s="7">
        <f>Agora!I38</f>
        <v>-1.2131486769034938E-3</v>
      </c>
      <c r="R37" s="7">
        <f>Cersanit!I38</f>
        <v>-7.068498272407138E-3</v>
      </c>
      <c r="S37" s="7">
        <f>Netia!I38</f>
        <v>-1.6730240989826632E-3</v>
      </c>
      <c r="T37" s="7">
        <f>Orbis!I38</f>
        <v>8.9579913362553207E-3</v>
      </c>
      <c r="U37" s="7"/>
      <c r="V37" s="7">
        <f>'dane zbiorcze'!V37</f>
        <v>-1.0012081242559629E-3</v>
      </c>
      <c r="W37" s="7"/>
      <c r="X37" s="7">
        <f>'WIBOR 1M sr'!G37</f>
        <v>1.5589869281045751E-4</v>
      </c>
      <c r="Y37" s="7"/>
      <c r="Z37" s="12">
        <f t="shared" si="2"/>
        <v>-6.8794542255430223E-4</v>
      </c>
      <c r="AA37" s="12">
        <f t="shared" si="4"/>
        <v>4.299453909099556E-3</v>
      </c>
      <c r="AB37" s="64"/>
      <c r="AC37" s="7"/>
      <c r="AE37" s="83">
        <f t="shared" si="6"/>
        <v>1.3297588117306687E-3</v>
      </c>
      <c r="AF37" s="83">
        <f t="shared" si="7"/>
        <v>-1.8545755663301701E-4</v>
      </c>
      <c r="AG37" s="83">
        <f t="shared" si="8"/>
        <v>-2.351990792178908E-3</v>
      </c>
      <c r="AH37" s="83">
        <f t="shared" si="9"/>
        <v>1.1085896562219059E-3</v>
      </c>
      <c r="AI37" s="83">
        <f t="shared" si="10"/>
        <v>-2.0984844952630474E-3</v>
      </c>
      <c r="AJ37" s="83">
        <f t="shared" si="11"/>
        <v>4.5629582276867486E-3</v>
      </c>
      <c r="AK37" s="83">
        <f t="shared" si="12"/>
        <v>-1.5390020765293183E-3</v>
      </c>
      <c r="AL37" s="83">
        <f t="shared" si="13"/>
        <v>5.7656644532047491E-3</v>
      </c>
      <c r="AM37" s="83">
        <f t="shared" si="14"/>
        <v>4.262334686618221E-3</v>
      </c>
      <c r="AN37" s="83">
        <f t="shared" si="15"/>
        <v>-1.8765738163430473E-3</v>
      </c>
      <c r="AO37" s="83">
        <f t="shared" si="16"/>
        <v>5.3523794648782375E-3</v>
      </c>
      <c r="AP37" s="83">
        <f t="shared" si="17"/>
        <v>1.3893862478107847E-3</v>
      </c>
      <c r="AQ37" s="83">
        <f t="shared" si="18"/>
        <v>2.4073350160992279E-3</v>
      </c>
      <c r="AR37" s="83">
        <f t="shared" si="19"/>
        <v>-9.1185639103520191E-3</v>
      </c>
      <c r="AS37" s="83">
        <f t="shared" si="20"/>
        <v>9.6854482627288536E-3</v>
      </c>
      <c r="AT37" s="83">
        <f t="shared" si="21"/>
        <v>1.3202908971537953E-4</v>
      </c>
      <c r="AU37" s="83">
        <f t="shared" si="22"/>
        <v>-7.2815856703530588E-4</v>
      </c>
      <c r="AV37" s="83">
        <f t="shared" si="23"/>
        <v>1.587491712259974E-3</v>
      </c>
    </row>
    <row r="38" spans="1:48" ht="15">
      <c r="A38" s="324">
        <v>2008</v>
      </c>
      <c r="B38" s="3" t="s">
        <v>20</v>
      </c>
      <c r="C38" s="7">
        <f>ASSECOPOL!I39</f>
        <v>-4.0018956412304013E-3</v>
      </c>
      <c r="D38" s="7">
        <f>PEKAO!I39</f>
        <v>-6.7766484441605492E-3</v>
      </c>
      <c r="E38" s="7">
        <f>BZWBK!I39</f>
        <v>-1.3143312628441111E-2</v>
      </c>
      <c r="F38" s="7">
        <f>' BRE'!I39</f>
        <v>-1.3818869959759882E-2</v>
      </c>
      <c r="G38" s="7">
        <f>GETIN!I39</f>
        <v>-8.8592218492056715E-3</v>
      </c>
      <c r="H38" s="7">
        <f>GTC!I39</f>
        <v>-5.4570445014929907E-3</v>
      </c>
      <c r="I38" s="7">
        <f>KGHM!I39</f>
        <v>-6.6866676271095686E-3</v>
      </c>
      <c r="J38" s="7">
        <f>PBG!I39</f>
        <v>3.8720405382709197E-4</v>
      </c>
      <c r="K38" s="7">
        <f>PKNORLEN!I39</f>
        <v>-1.1192349224467383E-2</v>
      </c>
      <c r="L38" s="7">
        <f>PKOBP!I39</f>
        <v>-6.8564731079170443E-3</v>
      </c>
      <c r="M38" s="7">
        <f>POLIMEXMS!I39</f>
        <v>-5.7797832004011342E-3</v>
      </c>
      <c r="N38" s="7">
        <f>TPSA!I39</f>
        <v>1.1587983440790124E-3</v>
      </c>
      <c r="O38" s="7">
        <f>TVN!I39</f>
        <v>-5.5045601879356717E-3</v>
      </c>
      <c r="P38" s="7">
        <f>Polnord!I39</f>
        <v>-7.3748247330608606E-3</v>
      </c>
      <c r="Q38" s="7">
        <f>Agora!I39</f>
        <v>-6.8745467700211836E-3</v>
      </c>
      <c r="R38" s="7">
        <f>Cersanit!I39</f>
        <v>-5.3078894825916607E-3</v>
      </c>
      <c r="S38" s="7">
        <f>Netia!I39</f>
        <v>3.0711094344089652E-3</v>
      </c>
      <c r="T38" s="7">
        <f>Orbis!I39</f>
        <v>-9.4284890305886982E-3</v>
      </c>
      <c r="U38" s="7"/>
      <c r="V38" s="7">
        <f>'dane zbiorcze'!V38</f>
        <v>-6.6918247700539996E-3</v>
      </c>
      <c r="W38" s="7"/>
      <c r="X38" s="7">
        <f>'WIBOR 1M sr'!G38</f>
        <v>1.508712121212121E-4</v>
      </c>
      <c r="Y38" s="7"/>
      <c r="Z38" s="12">
        <f t="shared" si="2"/>
        <v>-6.6305053099930625E-3</v>
      </c>
      <c r="AA38" s="12">
        <f t="shared" si="4"/>
        <v>4.0208197527796365E-3</v>
      </c>
      <c r="AB38" s="64"/>
      <c r="AC38" s="7"/>
      <c r="AE38" s="83">
        <f t="shared" si="6"/>
        <v>-3.5247479180465641E-3</v>
      </c>
      <c r="AF38" s="83">
        <f t="shared" si="7"/>
        <v>5.7772379146498539E-4</v>
      </c>
      <c r="AG38" s="83">
        <f t="shared" si="8"/>
        <v>3.4627303577957572E-4</v>
      </c>
      <c r="AH38" s="83">
        <f t="shared" si="9"/>
        <v>1.4730113798245652E-3</v>
      </c>
      <c r="AI38" s="83">
        <f t="shared" si="10"/>
        <v>8.9833763974542734E-4</v>
      </c>
      <c r="AJ38" s="83">
        <f t="shared" si="11"/>
        <v>6.1801924955304961E-3</v>
      </c>
      <c r="AK38" s="83">
        <f t="shared" si="12"/>
        <v>3.6054958384564677E-3</v>
      </c>
      <c r="AL38" s="83">
        <f t="shared" si="13"/>
        <v>-8.3707989107626758E-4</v>
      </c>
      <c r="AM38" s="83">
        <f t="shared" si="14"/>
        <v>-1.3263060450098118E-3</v>
      </c>
      <c r="AN38" s="83">
        <f t="shared" si="15"/>
        <v>1.7690955167808289E-3</v>
      </c>
      <c r="AO38" s="83">
        <f t="shared" si="16"/>
        <v>5.172754984005744E-3</v>
      </c>
      <c r="AP38" s="83">
        <f t="shared" si="17"/>
        <v>-1.4746688821264241E-3</v>
      </c>
      <c r="AQ38" s="83">
        <f t="shared" si="18"/>
        <v>-3.384966167866813E-3</v>
      </c>
      <c r="AR38" s="83">
        <f t="shared" si="19"/>
        <v>1.3221895881366376E-3</v>
      </c>
      <c r="AS38" s="83">
        <f t="shared" si="20"/>
        <v>1.2295171772914716E-4</v>
      </c>
      <c r="AT38" s="83">
        <f t="shared" si="21"/>
        <v>1.249029947675926E-3</v>
      </c>
      <c r="AU38" s="83">
        <f t="shared" si="22"/>
        <v>-2.2632701023606828E-3</v>
      </c>
      <c r="AV38" s="83">
        <f t="shared" si="23"/>
        <v>3.0412640357344559E-3</v>
      </c>
    </row>
    <row r="39" spans="1:48" ht="15">
      <c r="A39" s="324"/>
      <c r="B39" s="3" t="s">
        <v>21</v>
      </c>
      <c r="C39" s="7">
        <f>ASSECOPOL!I40</f>
        <v>2.3242375932819004E-3</v>
      </c>
      <c r="D39" s="7">
        <f>PEKAO!I40</f>
        <v>-4.1153104600678853E-3</v>
      </c>
      <c r="E39" s="7">
        <f>BZWBK!I40</f>
        <v>-3.2258957482749016E-3</v>
      </c>
      <c r="F39" s="7">
        <f>' BRE'!I40</f>
        <v>6.022119664265759E-3</v>
      </c>
      <c r="G39" s="7">
        <f>GETIN!I40</f>
        <v>-1.4598228396424501E-3</v>
      </c>
      <c r="H39" s="7">
        <f>GTC!I40</f>
        <v>-7.4104294584353952E-3</v>
      </c>
      <c r="I39" s="7">
        <f>KGHM!I40</f>
        <v>9.3404400860079041E-3</v>
      </c>
      <c r="J39" s="7">
        <f>PBG!I40</f>
        <v>1.497992640987198E-4</v>
      </c>
      <c r="K39" s="7">
        <f>PKNORLEN!I40</f>
        <v>-1.8029942653435051E-4</v>
      </c>
      <c r="L39" s="7">
        <f>PKOBP!I40</f>
        <v>-2.7503580426807019E-3</v>
      </c>
      <c r="M39" s="7">
        <f>POLIMEXMS!I40</f>
        <v>3.3234904614562401E-3</v>
      </c>
      <c r="N39" s="7">
        <f>TPSA!I40</f>
        <v>-2.1856986926514161E-3</v>
      </c>
      <c r="O39" s="7">
        <f>TVN!I40</f>
        <v>1.5390490615677284E-3</v>
      </c>
      <c r="P39" s="7">
        <f>Polnord!I40</f>
        <v>-8.8670400041665509E-4</v>
      </c>
      <c r="Q39" s="7">
        <f>Agora!I40</f>
        <v>-3.0442986375690578E-3</v>
      </c>
      <c r="R39" s="7">
        <f>Cersanit!I40</f>
        <v>-4.4993875643158003E-3</v>
      </c>
      <c r="S39" s="7">
        <f>Netia!I40</f>
        <v>-3.0101919546801888E-3</v>
      </c>
      <c r="T39" s="7">
        <f>Orbis!I40</f>
        <v>1.4598349647730691E-3</v>
      </c>
      <c r="U39" s="7"/>
      <c r="V39" s="7">
        <f>'dane zbiorcze'!V39</f>
        <v>-1.2378563701512742E-4</v>
      </c>
      <c r="W39" s="7"/>
      <c r="X39" s="7">
        <f>'WIBOR 1M sr'!G39</f>
        <v>1.5411375661375661E-4</v>
      </c>
      <c r="Y39" s="7"/>
      <c r="Z39" s="12">
        <f t="shared" si="2"/>
        <v>-4.4119179624439758E-4</v>
      </c>
      <c r="AA39" s="12">
        <f t="shared" si="4"/>
        <v>4.2134277241692745E-3</v>
      </c>
      <c r="AB39" s="64"/>
      <c r="AC39" s="7"/>
      <c r="AE39" s="83">
        <f t="shared" si="6"/>
        <v>1.1324415793263565E-3</v>
      </c>
      <c r="AF39" s="83">
        <f t="shared" si="7"/>
        <v>1.4755970420820335E-3</v>
      </c>
      <c r="AG39" s="83">
        <f t="shared" si="8"/>
        <v>2.3004908258338372E-3</v>
      </c>
      <c r="AH39" s="83">
        <f t="shared" si="9"/>
        <v>3.0845541132187211E-3</v>
      </c>
      <c r="AI39" s="83">
        <f t="shared" si="10"/>
        <v>3.773105543569672E-3</v>
      </c>
      <c r="AJ39" s="83">
        <f t="shared" si="11"/>
        <v>-1.4750541186158918E-3</v>
      </c>
      <c r="AK39" s="83">
        <f t="shared" si="12"/>
        <v>2.1981710268761247E-3</v>
      </c>
      <c r="AL39" s="83">
        <f t="shared" si="13"/>
        <v>-6.3867180985386959E-3</v>
      </c>
      <c r="AM39" s="83">
        <f t="shared" si="14"/>
        <v>-2.369206999183345E-4</v>
      </c>
      <c r="AN39" s="83">
        <f t="shared" si="15"/>
        <v>-1.6413805254546898E-3</v>
      </c>
      <c r="AO39" s="83">
        <f t="shared" si="16"/>
        <v>-5.9832565709067595E-4</v>
      </c>
      <c r="AP39" s="83">
        <f t="shared" si="17"/>
        <v>3.4005543219322123E-3</v>
      </c>
      <c r="AQ39" s="83">
        <f t="shared" si="18"/>
        <v>4.2876173282208052E-3</v>
      </c>
      <c r="AR39" s="83">
        <f t="shared" si="19"/>
        <v>7.8548789224092011E-4</v>
      </c>
      <c r="AS39" s="83">
        <f t="shared" si="20"/>
        <v>1.7896372390927566E-3</v>
      </c>
      <c r="AT39" s="83">
        <f t="shared" si="21"/>
        <v>-1.0047567821493074E-3</v>
      </c>
      <c r="AU39" s="83">
        <f t="shared" si="22"/>
        <v>-2.9299512787330359E-3</v>
      </c>
      <c r="AV39" s="83">
        <f t="shared" si="23"/>
        <v>-4.3090867517793924E-3</v>
      </c>
    </row>
    <row r="40" spans="1:48" ht="15">
      <c r="A40" s="324"/>
      <c r="B40" s="3" t="s">
        <v>22</v>
      </c>
      <c r="C40" s="7">
        <f>ASSECOPOL!I41</f>
        <v>2.1146465525854739E-3</v>
      </c>
      <c r="D40" s="7">
        <f>PEKAO!I41</f>
        <v>6.7186832182156561E-3</v>
      </c>
      <c r="E40" s="7">
        <f>BZWBK!I41</f>
        <v>3.8896689249212006E-3</v>
      </c>
      <c r="F40" s="7">
        <f>' BRE'!I41</f>
        <v>-6.6557484856374942E-3</v>
      </c>
      <c r="G40" s="7">
        <f>GETIN!I41</f>
        <v>3.9151670286790077E-3</v>
      </c>
      <c r="H40" s="7">
        <f>GTC!I41</f>
        <v>7.9455116482781384E-3</v>
      </c>
      <c r="I40" s="7">
        <f>KGHM!I41</f>
        <v>-2.8518078232658735E-3</v>
      </c>
      <c r="J40" s="7">
        <f>PBG!I41</f>
        <v>2.7171774521774707E-3</v>
      </c>
      <c r="K40" s="7">
        <f>PKNORLEN!I41</f>
        <v>1.3030375869994652E-5</v>
      </c>
      <c r="L40" s="7">
        <f>PKOBP!I41</f>
        <v>4.1288131356006985E-3</v>
      </c>
      <c r="M40" s="7">
        <f>POLIMEXMS!I41</f>
        <v>1.1402999823604714E-3</v>
      </c>
      <c r="N40" s="7">
        <f>TPSA!I41</f>
        <v>8.3979227153774185E-4</v>
      </c>
      <c r="O40" s="7">
        <f>TVN!I41</f>
        <v>1.2302172238431632E-3</v>
      </c>
      <c r="P40" s="7">
        <f>Polnord!I41</f>
        <v>1.1488754839555533E-3</v>
      </c>
      <c r="Q40" s="7">
        <f>Agora!I41</f>
        <v>-1.4406381708468754E-3</v>
      </c>
      <c r="R40" s="7">
        <f>Cersanit!I41</f>
        <v>-2.8194288868402679E-4</v>
      </c>
      <c r="S40" s="7">
        <f>Netia!I41</f>
        <v>-1.618817426899956E-3</v>
      </c>
      <c r="T40" s="7">
        <f>Orbis!I41</f>
        <v>6.8445982301183522E-4</v>
      </c>
      <c r="U40" s="7"/>
      <c r="V40" s="7">
        <f>'dane zbiorcze'!V40</f>
        <v>6.9147954285430529E-4</v>
      </c>
      <c r="W40" s="7"/>
      <c r="X40" s="7">
        <f>'WIBOR 1M sr'!G40</f>
        <v>1.6201754385964911E-4</v>
      </c>
      <c r="Y40" s="7"/>
      <c r="Z40" s="12">
        <f t="shared" si="2"/>
        <v>1.5357341205993939E-3</v>
      </c>
      <c r="AA40" s="12">
        <f t="shared" si="4"/>
        <v>3.552669507759787E-3</v>
      </c>
      <c r="AB40" s="64"/>
      <c r="AC40" s="7"/>
      <c r="AE40" s="83">
        <f t="shared" si="6"/>
        <v>3.0327985166659667E-3</v>
      </c>
      <c r="AF40" s="83">
        <f t="shared" si="7"/>
        <v>1.7151994654586991E-3</v>
      </c>
      <c r="AG40" s="83">
        <f t="shared" si="8"/>
        <v>-2.677601772162491E-3</v>
      </c>
      <c r="AH40" s="83">
        <f t="shared" si="9"/>
        <v>-1.7633957110753853E-3</v>
      </c>
      <c r="AI40" s="83">
        <f t="shared" si="10"/>
        <v>3.0925306037949186E-3</v>
      </c>
      <c r="AJ40" s="83">
        <f t="shared" si="11"/>
        <v>3.7852925344267581E-3</v>
      </c>
      <c r="AK40" s="83">
        <f t="shared" si="12"/>
        <v>-3.2543622564212768E-3</v>
      </c>
      <c r="AL40" s="83">
        <f t="shared" si="13"/>
        <v>5.3940753760461421E-3</v>
      </c>
      <c r="AM40" s="83">
        <f t="shared" si="14"/>
        <v>8.6006832749969085E-4</v>
      </c>
      <c r="AN40" s="83">
        <f t="shared" si="15"/>
        <v>2.8803326212194658E-4</v>
      </c>
      <c r="AO40" s="83">
        <f t="shared" si="16"/>
        <v>1.9223815876002782E-3</v>
      </c>
      <c r="AP40" s="83">
        <f t="shared" si="17"/>
        <v>2.2578295283709406E-3</v>
      </c>
      <c r="AQ40" s="83">
        <f t="shared" si="18"/>
        <v>5.3369909881849347E-3</v>
      </c>
      <c r="AR40" s="83">
        <f t="shared" si="19"/>
        <v>-7.5753737740010801E-3</v>
      </c>
      <c r="AS40" s="83">
        <f t="shared" si="20"/>
        <v>6.1613082692448624E-3</v>
      </c>
      <c r="AT40" s="83">
        <f t="shared" si="21"/>
        <v>2.5154364098812394E-3</v>
      </c>
      <c r="AU40" s="83">
        <f t="shared" si="22"/>
        <v>9.2047326034225413E-3</v>
      </c>
      <c r="AV40" s="83">
        <f t="shared" si="23"/>
        <v>-1.8762027152042261E-3</v>
      </c>
    </row>
    <row r="41" spans="1:48" ht="15">
      <c r="A41" s="324"/>
      <c r="B41" s="3" t="s">
        <v>23</v>
      </c>
      <c r="C41" s="7">
        <f>ASSECOPOL!I42</f>
        <v>-3.3614073899942876E-3</v>
      </c>
      <c r="D41" s="7">
        <f>PEKAO!I42</f>
        <v>-7.4361327438020796E-4</v>
      </c>
      <c r="E41" s="7">
        <f>BZWBK!I42</f>
        <v>-5.5856797040467693E-3</v>
      </c>
      <c r="F41" s="7">
        <f>' BRE'!I42</f>
        <v>3.392425726518852E-6</v>
      </c>
      <c r="G41" s="7">
        <f>GETIN!I42</f>
        <v>-7.4726905273914688E-4</v>
      </c>
      <c r="H41" s="7">
        <f>GTC!I42</f>
        <v>-9.1286936695255088E-4</v>
      </c>
      <c r="I41" s="7">
        <f>KGHM!I42</f>
        <v>3.0175658414537815E-4</v>
      </c>
      <c r="J41" s="7">
        <f>PBG!I42</f>
        <v>-6.9754098861776336E-4</v>
      </c>
      <c r="K41" s="7">
        <f>PKNORLEN!I42</f>
        <v>2.8715685295375095E-3</v>
      </c>
      <c r="L41" s="7">
        <f>PKOBP!I42</f>
        <v>1.1940495704034306E-3</v>
      </c>
      <c r="M41" s="7">
        <f>POLIMEXMS!I42</f>
        <v>-5.7981561122501385E-3</v>
      </c>
      <c r="N41" s="7">
        <f>TPSA!I42</f>
        <v>4.3451291330367131E-4</v>
      </c>
      <c r="O41" s="7">
        <f>TVN!I42</f>
        <v>-1.8239561701916142E-4</v>
      </c>
      <c r="P41" s="7">
        <f>Polnord!I42</f>
        <v>-7.3102905655827747E-3</v>
      </c>
      <c r="Q41" s="7">
        <f>Agora!I42</f>
        <v>-1.8441715170616298E-3</v>
      </c>
      <c r="R41" s="7">
        <f>Cersanit!I42</f>
        <v>-6.4439841548118828E-3</v>
      </c>
      <c r="S41" s="7">
        <f>Netia!I42</f>
        <v>-1.7499902752593844E-3</v>
      </c>
      <c r="T41" s="7">
        <f>Orbis!I42</f>
        <v>-4.1046032753744755E-4</v>
      </c>
      <c r="U41" s="7"/>
      <c r="V41" s="7">
        <f>'dane zbiorcze'!V41</f>
        <v>-1.206490888794647E-3</v>
      </c>
      <c r="W41" s="7"/>
      <c r="X41" s="7">
        <f>'WIBOR 1M sr'!G41</f>
        <v>1.6981060606060605E-4</v>
      </c>
      <c r="Y41" s="7"/>
      <c r="Z41" s="12">
        <f t="shared" si="2"/>
        <v>-1.8013811075212377E-3</v>
      </c>
      <c r="AA41" s="12">
        <f t="shared" si="4"/>
        <v>2.9997802356967118E-3</v>
      </c>
      <c r="AB41" s="64"/>
      <c r="AC41" s="7"/>
      <c r="AE41" s="83">
        <f t="shared" si="6"/>
        <v>-8.0263384119777189E-4</v>
      </c>
      <c r="AF41" s="83">
        <f t="shared" si="7"/>
        <v>-3.2354414264102729E-3</v>
      </c>
      <c r="AG41" s="83">
        <f t="shared" si="8"/>
        <v>5.2326918318738322E-3</v>
      </c>
      <c r="AH41" s="83">
        <f t="shared" si="9"/>
        <v>2.3836908836241556E-3</v>
      </c>
      <c r="AI41" s="83">
        <f t="shared" si="10"/>
        <v>2.13208190511892E-3</v>
      </c>
      <c r="AJ41" s="83">
        <f t="shared" si="11"/>
        <v>-1.5454497135391242E-3</v>
      </c>
      <c r="AK41" s="83">
        <f t="shared" si="12"/>
        <v>-2.4525263905023041E-3</v>
      </c>
      <c r="AL41" s="83">
        <f t="shared" si="13"/>
        <v>-4.1357761337353647E-3</v>
      </c>
      <c r="AM41" s="83">
        <f t="shared" si="14"/>
        <v>5.4420097220387665E-4</v>
      </c>
      <c r="AN41" s="83">
        <f t="shared" si="15"/>
        <v>4.0811162828612007E-3</v>
      </c>
      <c r="AO41" s="83">
        <f t="shared" si="16"/>
        <v>-5.0543443529808291E-3</v>
      </c>
      <c r="AP41" s="83">
        <f t="shared" si="17"/>
        <v>1.9832360094930333E-3</v>
      </c>
      <c r="AQ41" s="83">
        <f t="shared" si="18"/>
        <v>1.212416362507478E-3</v>
      </c>
      <c r="AR41" s="83">
        <f t="shared" si="19"/>
        <v>1.0948171538708449E-2</v>
      </c>
      <c r="AS41" s="83">
        <f t="shared" si="20"/>
        <v>-2.1194055264753091E-4</v>
      </c>
      <c r="AT41" s="83">
        <f t="shared" si="21"/>
        <v>-6.0672901481511748E-3</v>
      </c>
      <c r="AU41" s="83">
        <f t="shared" si="22"/>
        <v>-6.7181597472670026E-4</v>
      </c>
      <c r="AV41" s="83">
        <f t="shared" si="23"/>
        <v>9.9591994605112838E-3</v>
      </c>
    </row>
    <row r="42" spans="1:48" ht="15">
      <c r="A42" s="324"/>
      <c r="B42" s="3" t="s">
        <v>24</v>
      </c>
      <c r="C42" s="7">
        <f>ASSECOPOL!I43</f>
        <v>-3.2423721010420665E-3</v>
      </c>
      <c r="D42" s="7">
        <f>PEKAO!I43</f>
        <v>1.7097938774764808E-3</v>
      </c>
      <c r="E42" s="7">
        <f>BZWBK!I43</f>
        <v>6.5185072245335662E-4</v>
      </c>
      <c r="F42" s="7">
        <f>' BRE'!I43</f>
        <v>7.0385356165986439E-3</v>
      </c>
      <c r="G42" s="7">
        <f>GETIN!I43</f>
        <v>9.9173902819448857E-4</v>
      </c>
      <c r="H42" s="7">
        <f>GTC!I43</f>
        <v>1.1761076082786703E-3</v>
      </c>
      <c r="I42" s="7">
        <f>KGHM!I43</f>
        <v>4.4858179117188385E-4</v>
      </c>
      <c r="J42" s="7">
        <f>PBG!I43</f>
        <v>3.2903947409459273E-4</v>
      </c>
      <c r="K42" s="7">
        <f>PKNORLEN!I43</f>
        <v>-2.255445609768592E-3</v>
      </c>
      <c r="L42" s="7">
        <f>PKOBP!I43</f>
        <v>4.8850705088556963E-3</v>
      </c>
      <c r="M42" s="7">
        <f>POLIMEXMS!I43</f>
        <v>-2.7472025858825211E-3</v>
      </c>
      <c r="N42" s="7">
        <f>TPSA!I43</f>
        <v>-4.1829631154679647E-3</v>
      </c>
      <c r="O42" s="7">
        <f>TVN!I43</f>
        <v>-9.7457749569491124E-3</v>
      </c>
      <c r="P42" s="7">
        <f>Polnord!I43</f>
        <v>-6.948679555281184E-3</v>
      </c>
      <c r="Q42" s="7">
        <f>Agora!I43</f>
        <v>-7.0943137351900838E-3</v>
      </c>
      <c r="R42" s="7">
        <f>Cersanit!I43</f>
        <v>-5.4927921795695648E-3</v>
      </c>
      <c r="S42" s="7">
        <f>Netia!I43</f>
        <v>-4.3471793751103088E-3</v>
      </c>
      <c r="T42" s="7">
        <f>Orbis!I43</f>
        <v>-3.1862891813534346E-3</v>
      </c>
      <c r="U42" s="7"/>
      <c r="V42" s="7">
        <f>'dane zbiorcze'!V42</f>
        <v>-4.2367977906084285E-5</v>
      </c>
      <c r="W42" s="7"/>
      <c r="X42" s="7">
        <f>'WIBOR 1M sr'!G42</f>
        <v>1.719005847953216E-4</v>
      </c>
      <c r="Y42" s="7"/>
      <c r="Z42" s="12">
        <f t="shared" si="2"/>
        <v>-1.5299265757517046E-3</v>
      </c>
      <c r="AA42" s="12">
        <f t="shared" si="4"/>
        <v>4.5194934032386667E-3</v>
      </c>
      <c r="AB42" s="64"/>
      <c r="AC42" s="7"/>
      <c r="AE42" s="83">
        <f t="shared" si="6"/>
        <v>2.6899291288235982E-3</v>
      </c>
      <c r="AF42" s="83">
        <f t="shared" si="7"/>
        <v>-8.482367410654959E-5</v>
      </c>
      <c r="AG42" s="83">
        <f t="shared" si="8"/>
        <v>-6.4514878583871111E-3</v>
      </c>
      <c r="AH42" s="83">
        <f t="shared" si="9"/>
        <v>-7.1270451897058823E-3</v>
      </c>
      <c r="AI42" s="83">
        <f t="shared" si="10"/>
        <v>-2.1673970791516719E-3</v>
      </c>
      <c r="AJ42" s="83">
        <f t="shared" si="11"/>
        <v>1.2347802685610089E-3</v>
      </c>
      <c r="AK42" s="83">
        <f t="shared" si="12"/>
        <v>5.1571429444310229E-6</v>
      </c>
      <c r="AL42" s="83">
        <f t="shared" si="13"/>
        <v>7.0790288238810912E-3</v>
      </c>
      <c r="AM42" s="83">
        <f t="shared" si="14"/>
        <v>-4.5005244544133833E-3</v>
      </c>
      <c r="AN42" s="83">
        <f t="shared" si="15"/>
        <v>-1.6464833786304471E-4</v>
      </c>
      <c r="AO42" s="83">
        <f t="shared" si="16"/>
        <v>9.120415696528654E-4</v>
      </c>
      <c r="AP42" s="83">
        <f t="shared" si="17"/>
        <v>7.8506231141330114E-3</v>
      </c>
      <c r="AQ42" s="83">
        <f t="shared" si="18"/>
        <v>1.1872645821183279E-3</v>
      </c>
      <c r="AR42" s="83">
        <f t="shared" si="19"/>
        <v>-6.8299996300686099E-4</v>
      </c>
      <c r="AS42" s="83">
        <f t="shared" si="20"/>
        <v>-1.8272199996718398E-4</v>
      </c>
      <c r="AT42" s="83">
        <f t="shared" si="21"/>
        <v>1.3839352874623389E-3</v>
      </c>
      <c r="AU42" s="83">
        <f t="shared" si="22"/>
        <v>9.7629342044629648E-3</v>
      </c>
      <c r="AV42" s="83">
        <f t="shared" si="23"/>
        <v>-2.7366642605346986E-3</v>
      </c>
    </row>
    <row r="43" spans="1:48" ht="15">
      <c r="A43" s="324"/>
      <c r="B43" s="3" t="s">
        <v>25</v>
      </c>
      <c r="C43" s="7">
        <f>ASSECOPOL!I44</f>
        <v>-4.1200507447934458E-3</v>
      </c>
      <c r="D43" s="7">
        <f>PEKAO!I44</f>
        <v>-6.4433040439473696E-3</v>
      </c>
      <c r="E43" s="7">
        <f>BZWBK!I44</f>
        <v>-8.4842078186095869E-3</v>
      </c>
      <c r="F43" s="7">
        <f>' BRE'!I44</f>
        <v>-6.83072671572267E-3</v>
      </c>
      <c r="G43" s="7">
        <f>GETIN!I44</f>
        <v>-1.4202374095217523E-2</v>
      </c>
      <c r="H43" s="7">
        <f>GTC!I44</f>
        <v>-1.1733891020758655E-2</v>
      </c>
      <c r="I43" s="7">
        <f>KGHM!I44</f>
        <v>-1.3271539385646522E-3</v>
      </c>
      <c r="J43" s="7">
        <f>PBG!I44</f>
        <v>-9.7290146855788483E-3</v>
      </c>
      <c r="K43" s="7">
        <f>PKNORLEN!I44</f>
        <v>-7.320970535607505E-3</v>
      </c>
      <c r="L43" s="7">
        <f>PKOBP!I44</f>
        <v>-4.2220324856309926E-3</v>
      </c>
      <c r="M43" s="7">
        <f>POLIMEXMS!I44</f>
        <v>-9.9848868705826096E-3</v>
      </c>
      <c r="N43" s="7">
        <f>TPSA!I44</f>
        <v>4.5740397488681553E-4</v>
      </c>
      <c r="O43" s="7">
        <f>TVN!I44</f>
        <v>-3.111102512073644E-3</v>
      </c>
      <c r="P43" s="7">
        <f>Polnord!I44</f>
        <v>-8.7283100998656708E-3</v>
      </c>
      <c r="Q43" s="7">
        <f>Agora!I44</f>
        <v>-1.4358381693528068E-3</v>
      </c>
      <c r="R43" s="7">
        <f>Cersanit!I44</f>
        <v>1.0274579090143044E-3</v>
      </c>
      <c r="S43" s="7">
        <f>Netia!I44</f>
        <v>-4.4386567668913014E-3</v>
      </c>
      <c r="T43" s="7">
        <f>Orbis!I44</f>
        <v>-7.8857989591486228E-3</v>
      </c>
      <c r="U43" s="7"/>
      <c r="V43" s="7">
        <f>'dane zbiorcze'!V43</f>
        <v>-5.8786597333155121E-3</v>
      </c>
      <c r="W43" s="7"/>
      <c r="X43" s="7">
        <f>'WIBOR 1M sr'!G43</f>
        <v>1.7386243386243385E-4</v>
      </c>
      <c r="Y43" s="7"/>
      <c r="Z43" s="12">
        <f t="shared" si="2"/>
        <v>-6.0118126157753032E-3</v>
      </c>
      <c r="AA43" s="12">
        <f t="shared" si="4"/>
        <v>4.4345389988805876E-3</v>
      </c>
      <c r="AB43" s="64"/>
      <c r="AC43" s="7"/>
      <c r="AE43" s="83">
        <f t="shared" si="6"/>
        <v>2.4480232302970277E-3</v>
      </c>
      <c r="AF43" s="83">
        <f t="shared" si="7"/>
        <v>-3.9915248230527577E-3</v>
      </c>
      <c r="AG43" s="83">
        <f t="shared" si="8"/>
        <v>-3.1021101112597743E-3</v>
      </c>
      <c r="AH43" s="83">
        <f t="shared" si="9"/>
        <v>6.1459053012808866E-3</v>
      </c>
      <c r="AI43" s="83">
        <f t="shared" si="10"/>
        <v>-1.3360372026273227E-3</v>
      </c>
      <c r="AJ43" s="83">
        <f t="shared" si="11"/>
        <v>-7.2866438214202675E-3</v>
      </c>
      <c r="AK43" s="83">
        <f t="shared" si="12"/>
        <v>9.4642257230230318E-3</v>
      </c>
      <c r="AL43" s="83">
        <f t="shared" si="13"/>
        <v>2.7358490111384722E-4</v>
      </c>
      <c r="AM43" s="83">
        <f t="shared" si="14"/>
        <v>-5.651378951922309E-5</v>
      </c>
      <c r="AN43" s="83">
        <f t="shared" si="15"/>
        <v>-2.6265724056655747E-3</v>
      </c>
      <c r="AO43" s="83">
        <f t="shared" si="16"/>
        <v>3.4472760984713673E-3</v>
      </c>
      <c r="AP43" s="83">
        <f t="shared" si="17"/>
        <v>-2.0619130556362888E-3</v>
      </c>
      <c r="AQ43" s="83">
        <f t="shared" si="18"/>
        <v>1.6628346985828558E-3</v>
      </c>
      <c r="AR43" s="83">
        <f t="shared" si="19"/>
        <v>-7.6291836340152764E-4</v>
      </c>
      <c r="AS43" s="83">
        <f t="shared" si="20"/>
        <v>-2.9205130005539306E-3</v>
      </c>
      <c r="AT43" s="83">
        <f t="shared" si="21"/>
        <v>-4.3756019273006727E-3</v>
      </c>
      <c r="AU43" s="83">
        <f t="shared" si="22"/>
        <v>-2.8864063176650616E-3</v>
      </c>
      <c r="AV43" s="83">
        <f t="shared" si="23"/>
        <v>1.5836206017881965E-3</v>
      </c>
    </row>
    <row r="44" spans="1:48" ht="15">
      <c r="A44" s="324"/>
      <c r="B44" s="3" t="s">
        <v>26</v>
      </c>
      <c r="C44" s="7">
        <f>ASSECOPOL!I45</f>
        <v>2.4745254148853726E-3</v>
      </c>
      <c r="D44" s="7">
        <f>PEKAO!I45</f>
        <v>6.7159638132926417E-3</v>
      </c>
      <c r="E44" s="7">
        <f>BZWBK!I45</f>
        <v>8.3441480612545717E-3</v>
      </c>
      <c r="F44" s="7">
        <f>' BRE'!I45</f>
        <v>4.4776598630645289E-3</v>
      </c>
      <c r="G44" s="7">
        <f>GETIN!I45</f>
        <v>3.8818768745956011E-3</v>
      </c>
      <c r="H44" s="7">
        <f>GTC!I45</f>
        <v>8.5684792016671419E-4</v>
      </c>
      <c r="I44" s="7">
        <f>KGHM!I45</f>
        <v>-6.533205331558393E-3</v>
      </c>
      <c r="J44" s="7">
        <f>PBG!I45</f>
        <v>1.9116932471393758E-5</v>
      </c>
      <c r="K44" s="7">
        <f>PKNORLEN!I45</f>
        <v>3.4854157008169626E-3</v>
      </c>
      <c r="L44" s="7">
        <f>PKOBP!I45</f>
        <v>6.1912782508267089E-3</v>
      </c>
      <c r="M44" s="7">
        <f>POLIMEXMS!I45</f>
        <v>4.6157430669202882E-3</v>
      </c>
      <c r="N44" s="7">
        <f>TPSA!I45</f>
        <v>4.916853531077077E-3</v>
      </c>
      <c r="O44" s="7">
        <f>TVN!I45</f>
        <v>2.4195417098066821E-3</v>
      </c>
      <c r="P44" s="7">
        <f>Polnord!I45</f>
        <v>-8.4380151176757495E-3</v>
      </c>
      <c r="Q44" s="7">
        <f>Agora!I45</f>
        <v>1.5845552272136395E-3</v>
      </c>
      <c r="R44" s="7">
        <f>Cersanit!I45</f>
        <v>-1.1782519211919352E-2</v>
      </c>
      <c r="S44" s="7">
        <f>Netia!I45</f>
        <v>1.5359352381346537E-3</v>
      </c>
      <c r="T44" s="7">
        <f>Orbis!I45</f>
        <v>-6.3494576114966287E-4</v>
      </c>
      <c r="U44" s="7"/>
      <c r="V44" s="7">
        <f>'dane zbiorcze'!V44</f>
        <v>1.4332183140174208E-3</v>
      </c>
      <c r="W44" s="7"/>
      <c r="X44" s="7">
        <f>'WIBOR 1M sr'!G44</f>
        <v>1.7414251207729464E-4</v>
      </c>
      <c r="Y44" s="7"/>
      <c r="Z44" s="12">
        <f t="shared" si="2"/>
        <v>1.4518616690774179E-3</v>
      </c>
      <c r="AA44" s="12">
        <f t="shared" si="4"/>
        <v>5.6569425471736804E-3</v>
      </c>
      <c r="AB44" s="64"/>
      <c r="AC44" s="7"/>
      <c r="AE44" s="83">
        <f t="shared" si="6"/>
        <v>1.4231670097311685E-3</v>
      </c>
      <c r="AF44" s="83">
        <f t="shared" si="7"/>
        <v>6.0272036753613511E-3</v>
      </c>
      <c r="AG44" s="83">
        <f t="shared" si="8"/>
        <v>3.1981893820668952E-3</v>
      </c>
      <c r="AH44" s="83">
        <f t="shared" si="9"/>
        <v>-7.3472280284917991E-3</v>
      </c>
      <c r="AI44" s="83">
        <f t="shared" si="10"/>
        <v>3.2236874858247023E-3</v>
      </c>
      <c r="AJ44" s="83">
        <f t="shared" si="11"/>
        <v>7.2540321054238334E-3</v>
      </c>
      <c r="AK44" s="83">
        <f t="shared" si="12"/>
        <v>-3.5432873661201789E-3</v>
      </c>
      <c r="AL44" s="83">
        <f t="shared" si="13"/>
        <v>2.0256979093231653E-3</v>
      </c>
      <c r="AM44" s="83">
        <f t="shared" si="14"/>
        <v>-6.7844916698431062E-4</v>
      </c>
      <c r="AN44" s="83">
        <f t="shared" si="15"/>
        <v>3.4373335927463931E-3</v>
      </c>
      <c r="AO44" s="83">
        <f t="shared" si="16"/>
        <v>4.4882043950616611E-4</v>
      </c>
      <c r="AP44" s="83">
        <f t="shared" si="17"/>
        <v>1.4831272868343656E-4</v>
      </c>
      <c r="AQ44" s="83">
        <f t="shared" si="18"/>
        <v>5.3873768098885793E-4</v>
      </c>
      <c r="AR44" s="83">
        <f t="shared" si="19"/>
        <v>4.5739594110124802E-4</v>
      </c>
      <c r="AS44" s="83">
        <f t="shared" si="20"/>
        <v>-2.1321177137011808E-3</v>
      </c>
      <c r="AT44" s="83">
        <f t="shared" si="21"/>
        <v>-9.7342243153833202E-4</v>
      </c>
      <c r="AU44" s="83">
        <f t="shared" si="22"/>
        <v>-2.3102969697542611E-3</v>
      </c>
      <c r="AV44" s="83">
        <f t="shared" si="23"/>
        <v>-7.019719842470064E-6</v>
      </c>
    </row>
    <row r="45" spans="1:48" ht="15">
      <c r="A45" s="324"/>
      <c r="B45" s="3" t="s">
        <v>27</v>
      </c>
      <c r="C45" s="7">
        <f>ASSECOPOL!I46</f>
        <v>1.923594610477706E-3</v>
      </c>
      <c r="D45" s="7">
        <f>PEKAO!I46</f>
        <v>-2.049913146951317E-3</v>
      </c>
      <c r="E45" s="7">
        <f>BZWBK!I46</f>
        <v>4.0352581193696616E-3</v>
      </c>
      <c r="F45" s="7">
        <f>' BRE'!I46</f>
        <v>-4.3895225798375164E-3</v>
      </c>
      <c r="G45" s="7">
        <f>GETIN!I46</f>
        <v>-4.3807948290145056E-4</v>
      </c>
      <c r="H45" s="7">
        <f>GTC!I46</f>
        <v>-6.3254952657639234E-3</v>
      </c>
      <c r="I45" s="7">
        <f>KGHM!I46</f>
        <v>-4.0800087166501268E-3</v>
      </c>
      <c r="J45" s="7">
        <f>PBG!I46</f>
        <v>2.7038949943991651E-3</v>
      </c>
      <c r="K45" s="7">
        <f>PKNORLEN!I46</f>
        <v>-4.9620272520605954E-3</v>
      </c>
      <c r="L45" s="7">
        <f>PKOBP!I46</f>
        <v>-3.1985524035516473E-3</v>
      </c>
      <c r="M45" s="7">
        <f>POLIMEXMS!I46</f>
        <v>-5.5610363711354176E-3</v>
      </c>
      <c r="N45" s="7">
        <f>TPSA!I46</f>
        <v>-1.6862649590935647E-4</v>
      </c>
      <c r="O45" s="7">
        <f>TVN!I46</f>
        <v>-8.2243329388949522E-4</v>
      </c>
      <c r="P45" s="7">
        <f>Polnord!I46</f>
        <v>-1.0013229760039558E-2</v>
      </c>
      <c r="Q45" s="7">
        <f>Agora!I46</f>
        <v>-7.9916046221897765E-3</v>
      </c>
      <c r="R45" s="7">
        <f>Cersanit!I46</f>
        <v>3.0154237256373589E-3</v>
      </c>
      <c r="S45" s="7">
        <f>Netia!I46</f>
        <v>-1.6029230013044691E-3</v>
      </c>
      <c r="T45" s="7">
        <f>Orbis!I46</f>
        <v>9.9954312696083243E-3</v>
      </c>
      <c r="U45" s="7"/>
      <c r="V45" s="7">
        <f>'dane zbiorcze'!V45</f>
        <v>-2.2610595130780004E-3</v>
      </c>
      <c r="W45" s="7"/>
      <c r="X45" s="7">
        <f>'WIBOR 1M sr'!G45</f>
        <v>1.7369444444444442E-4</v>
      </c>
      <c r="Y45" s="7"/>
      <c r="Z45" s="12">
        <f t="shared" si="2"/>
        <v>-2.3951473713122681E-3</v>
      </c>
      <c r="AA45" s="12">
        <f t="shared" si="4"/>
        <v>4.1274116897974692E-3</v>
      </c>
      <c r="AB45" s="64"/>
      <c r="AC45" s="7"/>
      <c r="AE45" s="83">
        <f t="shared" si="6"/>
        <v>-2.1549165011996406E-3</v>
      </c>
      <c r="AF45" s="83">
        <f t="shared" si="7"/>
        <v>4.6287761441443902E-4</v>
      </c>
      <c r="AG45" s="83">
        <f t="shared" si="8"/>
        <v>-4.3791888152521219E-3</v>
      </c>
      <c r="AH45" s="83">
        <f t="shared" si="9"/>
        <v>1.2098833145211658E-3</v>
      </c>
      <c r="AI45" s="83">
        <f t="shared" si="10"/>
        <v>4.5922183605550011E-4</v>
      </c>
      <c r="AJ45" s="83">
        <f t="shared" si="11"/>
        <v>2.9362152184209611E-4</v>
      </c>
      <c r="AK45" s="83">
        <f t="shared" si="12"/>
        <v>1.5082474729400251E-3</v>
      </c>
      <c r="AL45" s="83">
        <f t="shared" si="13"/>
        <v>5.0894990017688363E-4</v>
      </c>
      <c r="AM45" s="83">
        <f t="shared" si="14"/>
        <v>4.0780594183321564E-3</v>
      </c>
      <c r="AN45" s="83">
        <f t="shared" si="15"/>
        <v>2.4005404591980776E-3</v>
      </c>
      <c r="AO45" s="83">
        <f t="shared" si="16"/>
        <v>-4.5916652234554919E-3</v>
      </c>
      <c r="AP45" s="83">
        <f t="shared" si="17"/>
        <v>1.6410038020983184E-3</v>
      </c>
      <c r="AQ45" s="83">
        <f t="shared" si="18"/>
        <v>1.0240952717754856E-3</v>
      </c>
      <c r="AR45" s="83">
        <f t="shared" si="19"/>
        <v>-6.1037996767881273E-3</v>
      </c>
      <c r="AS45" s="83">
        <f t="shared" si="20"/>
        <v>-6.3768062826698277E-4</v>
      </c>
      <c r="AT45" s="83">
        <f t="shared" si="21"/>
        <v>-5.2374932660172353E-3</v>
      </c>
      <c r="AU45" s="83">
        <f t="shared" si="22"/>
        <v>-5.434993864647374E-4</v>
      </c>
      <c r="AV45" s="83">
        <f t="shared" si="23"/>
        <v>7.9603056125719944E-4</v>
      </c>
    </row>
    <row r="46" spans="1:48" ht="15">
      <c r="A46" s="324"/>
      <c r="B46" s="3" t="s">
        <v>28</v>
      </c>
      <c r="C46" s="7">
        <f>ASSECOPOL!I47</f>
        <v>2.1973797461228686E-4</v>
      </c>
      <c r="D46" s="7">
        <f>PEKAO!I47</f>
        <v>-2.1659107674882128E-3</v>
      </c>
      <c r="E46" s="7">
        <f>BZWBK!I47</f>
        <v>-5.8072174063148411E-3</v>
      </c>
      <c r="F46" s="7">
        <f>' BRE'!I47</f>
        <v>-5.3699362235107755E-3</v>
      </c>
      <c r="G46" s="7">
        <f>GETIN!I47</f>
        <v>-2.9573336516836714E-3</v>
      </c>
      <c r="H46" s="7">
        <f>GTC!I47</f>
        <v>-7.6312724319472693E-3</v>
      </c>
      <c r="I46" s="7">
        <f>KGHM!I47</f>
        <v>-1.8778126040185122E-2</v>
      </c>
      <c r="J46" s="7">
        <f>PBG!I47</f>
        <v>-6.6918774928318332E-3</v>
      </c>
      <c r="K46" s="7">
        <f>PKNORLEN!I47</f>
        <v>2.1483046730593753E-3</v>
      </c>
      <c r="L46" s="7">
        <f>PKOBP!I47</f>
        <v>-4.8834658509888749E-3</v>
      </c>
      <c r="M46" s="7">
        <f>POLIMEXMS!I47</f>
        <v>-5.4748285562835801E-3</v>
      </c>
      <c r="N46" s="7">
        <f>TPSA!I47</f>
        <v>1.0215853358322897E-4</v>
      </c>
      <c r="O46" s="7">
        <f>TVN!I47</f>
        <v>4.0606336900278028E-4</v>
      </c>
      <c r="P46" s="7">
        <f>Polnord!I47</f>
        <v>5.9258595008556316E-3</v>
      </c>
      <c r="Q46" s="7">
        <f>Agora!I47</f>
        <v>-2.6602350257113059E-3</v>
      </c>
      <c r="R46" s="7">
        <f>Cersanit!I47</f>
        <v>2.1760835387642022E-3</v>
      </c>
      <c r="S46" s="7">
        <f>Netia!I47</f>
        <v>-5.7005455031949115E-3</v>
      </c>
      <c r="T46" s="7">
        <f>Orbis!I47</f>
        <v>-4.9404758136221306E-5</v>
      </c>
      <c r="U46" s="7"/>
      <c r="V46" s="7">
        <f>'dane zbiorcze'!V46</f>
        <v>-3.4045600811002286E-3</v>
      </c>
      <c r="W46" s="7"/>
      <c r="X46" s="7">
        <f>'WIBOR 1M sr'!G46</f>
        <v>1.7545454545454545E-4</v>
      </c>
      <c r="Y46" s="7"/>
      <c r="Z46" s="12">
        <f t="shared" si="2"/>
        <v>-3.2151247410667485E-3</v>
      </c>
      <c r="AA46" s="12">
        <f t="shared" si="4"/>
        <v>5.6084990083692075E-3</v>
      </c>
      <c r="AB46" s="64"/>
      <c r="AC46" s="7"/>
      <c r="AE46" s="83">
        <f t="shared" si="6"/>
        <v>-3.2000041231359821E-3</v>
      </c>
      <c r="AF46" s="83">
        <f t="shared" si="7"/>
        <v>1.752161855382565E-3</v>
      </c>
      <c r="AG46" s="83">
        <f t="shared" si="8"/>
        <v>6.9421870035944093E-4</v>
      </c>
      <c r="AH46" s="83">
        <f t="shared" si="9"/>
        <v>7.0809035945047279E-3</v>
      </c>
      <c r="AI46" s="83">
        <f t="shared" si="10"/>
        <v>1.0341070061005728E-3</v>
      </c>
      <c r="AJ46" s="83">
        <f t="shared" si="11"/>
        <v>1.2184755861847545E-3</v>
      </c>
      <c r="AK46" s="83">
        <f t="shared" si="12"/>
        <v>4.9094976907796816E-4</v>
      </c>
      <c r="AL46" s="83">
        <f t="shared" si="13"/>
        <v>3.7140745200067704E-4</v>
      </c>
      <c r="AM46" s="83">
        <f t="shared" si="14"/>
        <v>-2.2130776318625076E-3</v>
      </c>
      <c r="AN46" s="83">
        <f t="shared" si="15"/>
        <v>4.9274384867617803E-3</v>
      </c>
      <c r="AO46" s="83">
        <f t="shared" si="16"/>
        <v>-2.7048346079764367E-3</v>
      </c>
      <c r="AP46" s="83">
        <f t="shared" si="17"/>
        <v>-4.1405951375618807E-3</v>
      </c>
      <c r="AQ46" s="83">
        <f t="shared" si="18"/>
        <v>-9.7034069790430284E-3</v>
      </c>
      <c r="AR46" s="83">
        <f t="shared" si="19"/>
        <v>-6.9063115773751E-3</v>
      </c>
      <c r="AS46" s="83">
        <f t="shared" si="20"/>
        <v>-7.0519457572839998E-3</v>
      </c>
      <c r="AT46" s="83">
        <f t="shared" si="21"/>
        <v>-5.4504242016634808E-3</v>
      </c>
      <c r="AU46" s="83">
        <f t="shared" si="22"/>
        <v>-4.3048113972042248E-3</v>
      </c>
      <c r="AV46" s="83">
        <f t="shared" si="23"/>
        <v>-3.1439212034473502E-3</v>
      </c>
    </row>
    <row r="47" spans="1:48" ht="15">
      <c r="A47" s="324"/>
      <c r="B47" s="3" t="s">
        <v>29</v>
      </c>
      <c r="C47" s="7">
        <f>ASSECOPOL!I48</f>
        <v>-1.1648285345883672E-2</v>
      </c>
      <c r="D47" s="7">
        <f>PEKAO!I48</f>
        <v>-1.1984130894195432E-2</v>
      </c>
      <c r="E47" s="7">
        <f>BZWBK!I48</f>
        <v>-8.6703445196837751E-3</v>
      </c>
      <c r="F47" s="7">
        <f>' BRE'!I48</f>
        <v>-2.0462358752744787E-2</v>
      </c>
      <c r="G47" s="7">
        <f>GETIN!I48</f>
        <v>-1.8086876385796747E-2</v>
      </c>
      <c r="H47" s="7">
        <f>GTC!I48</f>
        <v>-9.1209648368171387E-3</v>
      </c>
      <c r="I47" s="7">
        <f>KGHM!I48</f>
        <v>-1.7454552441587817E-2</v>
      </c>
      <c r="J47" s="7">
        <f>PBG!I48</f>
        <v>-2.9768090722083907E-3</v>
      </c>
      <c r="K47" s="7">
        <f>PKNORLEN!I48</f>
        <v>-7.8341383673721596E-3</v>
      </c>
      <c r="L47" s="7">
        <f>PKOBP!I48</f>
        <v>-1.3341031756306665E-2</v>
      </c>
      <c r="M47" s="7">
        <f>POLIMEXMS!I48</f>
        <v>-1.5365292429990794E-2</v>
      </c>
      <c r="N47" s="7">
        <f>TPSA!I48</f>
        <v>-3.4612146999794839E-3</v>
      </c>
      <c r="O47" s="7">
        <f>TVN!I48</f>
        <v>-1.0161054859710306E-2</v>
      </c>
      <c r="P47" s="7">
        <f>Polnord!I48</f>
        <v>-2.3929876668528145E-2</v>
      </c>
      <c r="Q47" s="7">
        <f>Agora!I48</f>
        <v>-1.3626171415636958E-2</v>
      </c>
      <c r="R47" s="7">
        <f>Cersanit!I48</f>
        <v>-9.8569282782442653E-3</v>
      </c>
      <c r="S47" s="7">
        <f>Netia!I48</f>
        <v>-1.1997198135565714E-2</v>
      </c>
      <c r="T47" s="7">
        <f>Orbis!I48</f>
        <v>-1.3808993152997674E-2</v>
      </c>
      <c r="U47" s="7"/>
      <c r="V47" s="7">
        <f>'dane zbiorcze'!V47</f>
        <v>-1.1266427199457233E-2</v>
      </c>
      <c r="W47" s="7"/>
      <c r="X47" s="7">
        <f>'WIBOR 1M sr'!G47</f>
        <v>1.8177536231884061E-4</v>
      </c>
      <c r="Y47" s="7"/>
      <c r="Z47" s="12">
        <f t="shared" si="2"/>
        <v>-1.2373751920292908E-2</v>
      </c>
      <c r="AA47" s="12">
        <f t="shared" si="4"/>
        <v>5.7354205663135895E-3</v>
      </c>
      <c r="AB47" s="64"/>
      <c r="AC47" s="7"/>
      <c r="AE47" s="83">
        <f t="shared" si="6"/>
        <v>1.7586089885220663E-3</v>
      </c>
      <c r="AF47" s="83">
        <f t="shared" si="7"/>
        <v>-5.6464431063185747E-4</v>
      </c>
      <c r="AG47" s="83">
        <f t="shared" si="8"/>
        <v>-2.6055480852940748E-3</v>
      </c>
      <c r="AH47" s="83">
        <f t="shared" si="9"/>
        <v>-9.520669824071579E-4</v>
      </c>
      <c r="AI47" s="83">
        <f t="shared" si="10"/>
        <v>-8.3237143619020112E-3</v>
      </c>
      <c r="AJ47" s="83">
        <f t="shared" si="11"/>
        <v>-5.8552312874431429E-3</v>
      </c>
      <c r="AK47" s="83">
        <f t="shared" si="12"/>
        <v>4.5515057947508597E-3</v>
      </c>
      <c r="AL47" s="83">
        <f t="shared" si="13"/>
        <v>-3.8503549522633362E-3</v>
      </c>
      <c r="AM47" s="83">
        <f t="shared" si="14"/>
        <v>-1.4423108022919929E-3</v>
      </c>
      <c r="AN47" s="83">
        <f t="shared" si="15"/>
        <v>1.6566272476845195E-3</v>
      </c>
      <c r="AO47" s="83">
        <f t="shared" si="16"/>
        <v>-4.1062271372670975E-3</v>
      </c>
      <c r="AP47" s="83">
        <f t="shared" si="17"/>
        <v>6.3360637082023278E-3</v>
      </c>
      <c r="AQ47" s="83">
        <f t="shared" si="18"/>
        <v>2.7675572212418681E-3</v>
      </c>
      <c r="AR47" s="83">
        <f t="shared" si="19"/>
        <v>-2.8496503665501587E-3</v>
      </c>
      <c r="AS47" s="83">
        <f t="shared" si="20"/>
        <v>4.4428215639627051E-3</v>
      </c>
      <c r="AT47" s="83">
        <f t="shared" si="21"/>
        <v>6.9061176423298168E-3</v>
      </c>
      <c r="AU47" s="83">
        <f t="shared" si="22"/>
        <v>1.4400029664242107E-3</v>
      </c>
      <c r="AV47" s="83">
        <f t="shared" si="23"/>
        <v>-2.0071392258331107E-3</v>
      </c>
    </row>
    <row r="48" spans="1:48" ht="15">
      <c r="A48" s="324"/>
      <c r="B48" s="3" t="s">
        <v>30</v>
      </c>
      <c r="C48" s="7">
        <f>ASSECOPOL!I49</f>
        <v>2.6023486515693527E-3</v>
      </c>
      <c r="D48" s="7">
        <f>PEKAO!I49</f>
        <v>-4.8601464441691998E-3</v>
      </c>
      <c r="E48" s="7">
        <f>BZWBK!I49</f>
        <v>-6.0030122483520016E-3</v>
      </c>
      <c r="F48" s="7">
        <f>' BRE'!I49</f>
        <v>7.857890621111285E-3</v>
      </c>
      <c r="G48" s="7">
        <f>GETIN!I49</f>
        <v>-6.9586776860975233E-3</v>
      </c>
      <c r="H48" s="7">
        <f>GTC!I49</f>
        <v>-4.4223851200484219E-4</v>
      </c>
      <c r="I48" s="7">
        <f>KGHM!I49</f>
        <v>-1.1671507388080593E-3</v>
      </c>
      <c r="J48" s="7">
        <f>PBG!I49</f>
        <v>8.6960371312743345E-4</v>
      </c>
      <c r="K48" s="7">
        <f>PKNORLEN!I49</f>
        <v>-2.5323318628518378E-3</v>
      </c>
      <c r="L48" s="7">
        <f>PKOBP!I49</f>
        <v>2.5478694340509891E-3</v>
      </c>
      <c r="M48" s="7">
        <f>POLIMEXMS!I49</f>
        <v>3.2195685727518272E-3</v>
      </c>
      <c r="N48" s="7">
        <f>TPSA!I49</f>
        <v>-3.1043511597814277E-3</v>
      </c>
      <c r="O48" s="7">
        <f>TVN!I49</f>
        <v>-4.8964771705815868E-4</v>
      </c>
      <c r="P48" s="7">
        <f>Polnord!I49</f>
        <v>-1.065939766307494E-2</v>
      </c>
      <c r="Q48" s="7">
        <f>Agora!I49</f>
        <v>-7.3232809143142889E-3</v>
      </c>
      <c r="R48" s="7">
        <f>Cersanit!I49</f>
        <v>3.7382971372639635E-3</v>
      </c>
      <c r="S48" s="7">
        <f>Netia!I49</f>
        <v>1.0529411173791801E-2</v>
      </c>
      <c r="T48" s="7">
        <f>Orbis!I49</f>
        <v>-4.8655848585945098E-3</v>
      </c>
      <c r="U48" s="7"/>
      <c r="V48" s="7">
        <f>'dane zbiorcze'!V48</f>
        <v>-1.995982259047074E-3</v>
      </c>
      <c r="W48" s="7"/>
      <c r="X48" s="7">
        <f>'WIBOR 1M sr'!G48</f>
        <v>1.7929824561403504E-4</v>
      </c>
      <c r="Y48" s="7"/>
      <c r="Z48" s="12">
        <f t="shared" si="2"/>
        <v>-1.4190410510398392E-3</v>
      </c>
      <c r="AA48" s="12">
        <f t="shared" si="4"/>
        <v>4.9062477717056671E-3</v>
      </c>
      <c r="AB48" s="64"/>
      <c r="AC48" s="7"/>
      <c r="AE48" s="83">
        <f t="shared" si="6"/>
        <v>1.0413071008679518E-3</v>
      </c>
      <c r="AF48" s="83">
        <f t="shared" si="7"/>
        <v>5.2827454992752211E-3</v>
      </c>
      <c r="AG48" s="83">
        <f t="shared" si="8"/>
        <v>6.9109297472371512E-3</v>
      </c>
      <c r="AH48" s="83">
        <f t="shared" si="9"/>
        <v>3.0444415490471083E-3</v>
      </c>
      <c r="AI48" s="83">
        <f t="shared" si="10"/>
        <v>2.4486585605781805E-3</v>
      </c>
      <c r="AJ48" s="83">
        <f t="shared" si="11"/>
        <v>-5.7637039385070659E-4</v>
      </c>
      <c r="AK48" s="83">
        <f t="shared" si="12"/>
        <v>-7.9664236455758135E-3</v>
      </c>
      <c r="AL48" s="83">
        <f t="shared" si="13"/>
        <v>-1.4141013815460271E-3</v>
      </c>
      <c r="AM48" s="83">
        <f t="shared" si="14"/>
        <v>2.0521973867995416E-3</v>
      </c>
      <c r="AN48" s="83">
        <f t="shared" si="15"/>
        <v>4.7580599368092884E-3</v>
      </c>
      <c r="AO48" s="83">
        <f t="shared" si="16"/>
        <v>3.1825247529028676E-3</v>
      </c>
      <c r="AP48" s="83">
        <f t="shared" si="17"/>
        <v>3.4836352170596564E-3</v>
      </c>
      <c r="AQ48" s="83">
        <f t="shared" si="18"/>
        <v>9.8632339578926128E-4</v>
      </c>
      <c r="AR48" s="83">
        <f t="shared" si="19"/>
        <v>-9.8712334316931709E-3</v>
      </c>
      <c r="AS48" s="83">
        <f t="shared" si="20"/>
        <v>1.5133691319621869E-4</v>
      </c>
      <c r="AT48" s="83">
        <f t="shared" si="21"/>
        <v>-1.3215737525936773E-2</v>
      </c>
      <c r="AU48" s="83">
        <f t="shared" si="22"/>
        <v>1.0271692411723292E-4</v>
      </c>
      <c r="AV48" s="83">
        <f t="shared" si="23"/>
        <v>-2.0681640751670834E-3</v>
      </c>
    </row>
    <row r="49" spans="1:48" ht="15">
      <c r="A49" s="324"/>
      <c r="B49" s="3" t="s">
        <v>31</v>
      </c>
      <c r="C49" s="7">
        <f>ASSECOPOL!I50</f>
        <v>-1.5329683904258192E-4</v>
      </c>
      <c r="D49" s="7">
        <f>PEKAO!I50</f>
        <v>7.1180224492609426E-3</v>
      </c>
      <c r="E49" s="7">
        <f>BZWBK!I50</f>
        <v>2.4355888881736703E-3</v>
      </c>
      <c r="F49" s="7">
        <f>' BRE'!I50</f>
        <v>-2.6462491969946548E-3</v>
      </c>
      <c r="G49" s="7">
        <f>GETIN!I50</f>
        <v>3.9964337085434017E-4</v>
      </c>
      <c r="H49" s="7">
        <f>GTC!I50</f>
        <v>2.4914966920506817E-3</v>
      </c>
      <c r="I49" s="7">
        <f>KGHM!I50</f>
        <v>-6.7132788030551955E-4</v>
      </c>
      <c r="J49" s="7">
        <f>PBG!I50</f>
        <v>9.0114134538291297E-4</v>
      </c>
      <c r="K49" s="7">
        <f>PKNORLEN!I50</f>
        <v>-4.083641852701634E-4</v>
      </c>
      <c r="L49" s="7">
        <f>PKOBP!I50</f>
        <v>5.773933803162129E-3</v>
      </c>
      <c r="M49" s="7">
        <f>POLIMEXMS!I50</f>
        <v>-1.3027515079580012E-3</v>
      </c>
      <c r="N49" s="7">
        <f>TPSA!I50</f>
        <v>-3.7330484051148905E-4</v>
      </c>
      <c r="O49" s="7">
        <f>TVN!I50</f>
        <v>1.0454237563605937E-3</v>
      </c>
      <c r="P49" s="7">
        <f>Polnord!I50</f>
        <v>1.5159827031286941E-2</v>
      </c>
      <c r="Q49" s="7">
        <f>Agora!I50</f>
        <v>-8.0030449856802817E-4</v>
      </c>
      <c r="R49" s="7">
        <f>Cersanit!I50</f>
        <v>1.2026233473681823E-3</v>
      </c>
      <c r="S49" s="7">
        <f>Netia!I50</f>
        <v>1.7306223113123832E-3</v>
      </c>
      <c r="T49" s="7">
        <f>Orbis!I50</f>
        <v>-1.7765983214430737E-3</v>
      </c>
      <c r="U49" s="7"/>
      <c r="V49" s="7">
        <f>'dane zbiorcze'!V49</f>
        <v>3.3996969098348302E-4</v>
      </c>
      <c r="W49" s="7"/>
      <c r="X49" s="7">
        <f>'WIBOR 1M sr'!G49</f>
        <v>1.6955555555555555E-4</v>
      </c>
      <c r="Y49" s="7"/>
      <c r="Z49" s="12">
        <f t="shared" si="2"/>
        <v>1.8857563584531222E-3</v>
      </c>
      <c r="AA49" s="12">
        <f t="shared" si="4"/>
        <v>4.3412662808432808E-3</v>
      </c>
      <c r="AB49" s="64"/>
      <c r="AC49" s="7"/>
      <c r="AE49" s="83">
        <f t="shared" si="6"/>
        <v>4.1846541235557068E-3</v>
      </c>
      <c r="AF49" s="83">
        <f t="shared" si="7"/>
        <v>2.1114636612668339E-4</v>
      </c>
      <c r="AG49" s="83">
        <f t="shared" si="8"/>
        <v>6.296317632447662E-3</v>
      </c>
      <c r="AH49" s="83">
        <f t="shared" si="9"/>
        <v>-2.128463066759516E-3</v>
      </c>
      <c r="AI49" s="83">
        <f t="shared" si="10"/>
        <v>1.8229800301765497E-3</v>
      </c>
      <c r="AJ49" s="83">
        <f t="shared" si="11"/>
        <v>-4.0644357526859231E-3</v>
      </c>
      <c r="AK49" s="83">
        <f t="shared" si="12"/>
        <v>-1.8189492035721264E-3</v>
      </c>
      <c r="AL49" s="83">
        <f t="shared" si="13"/>
        <v>4.964954507477165E-3</v>
      </c>
      <c r="AM49" s="83">
        <f t="shared" si="14"/>
        <v>-2.700967738982595E-3</v>
      </c>
      <c r="AN49" s="83">
        <f t="shared" si="15"/>
        <v>-9.3749289047364692E-4</v>
      </c>
      <c r="AO49" s="83">
        <f t="shared" si="16"/>
        <v>-3.2999768580574173E-3</v>
      </c>
      <c r="AP49" s="83">
        <f t="shared" si="17"/>
        <v>2.092433017168644E-3</v>
      </c>
      <c r="AQ49" s="83">
        <f t="shared" si="18"/>
        <v>1.4386262191885052E-3</v>
      </c>
      <c r="AR49" s="83">
        <f t="shared" si="19"/>
        <v>-7.7521702469615572E-3</v>
      </c>
      <c r="AS49" s="83">
        <f t="shared" si="20"/>
        <v>-5.7305451091117761E-3</v>
      </c>
      <c r="AT49" s="83">
        <f t="shared" si="21"/>
        <v>5.2764832387153593E-3</v>
      </c>
      <c r="AU49" s="83">
        <f t="shared" si="22"/>
        <v>6.5813651177353124E-4</v>
      </c>
      <c r="AV49" s="83">
        <f t="shared" si="23"/>
        <v>1.2256490782686324E-2</v>
      </c>
    </row>
    <row r="50" spans="1:48" ht="15">
      <c r="A50" s="324">
        <v>2009</v>
      </c>
      <c r="B50" s="3" t="s">
        <v>20</v>
      </c>
      <c r="C50" s="7">
        <f>ASSECOPOL!I51</f>
        <v>-1.9561406549793687E-4</v>
      </c>
      <c r="D50" s="7">
        <f>PEKAO!I51</f>
        <v>-6.6386341215542519E-3</v>
      </c>
      <c r="E50" s="7">
        <f>BZWBK!I51</f>
        <v>-1.0876415814529637E-2</v>
      </c>
      <c r="F50" s="7">
        <f>' BRE'!I51</f>
        <v>-1.6986055746281679E-2</v>
      </c>
      <c r="G50" s="7">
        <f>GETIN!I51</f>
        <v>-1.4162842339026389E-2</v>
      </c>
      <c r="H50" s="7">
        <f>GTC!I51</f>
        <v>-1.1425056846754843E-2</v>
      </c>
      <c r="I50" s="7">
        <f>KGHM!I51</f>
        <v>4.6361130278012568E-3</v>
      </c>
      <c r="J50" s="7">
        <f>PBG!I51</f>
        <v>-2.2280130945439265E-3</v>
      </c>
      <c r="K50" s="7">
        <f>PKNORLEN!I51</f>
        <v>-6.365364375227711E-3</v>
      </c>
      <c r="L50" s="7">
        <f>PKOBP!I51</f>
        <v>-1.1577758287274413E-2</v>
      </c>
      <c r="M50" s="7">
        <f>POLIMEXMS!I51</f>
        <v>-1.0209887228439159E-2</v>
      </c>
      <c r="N50" s="7">
        <f>TPSA!I51</f>
        <v>1.6204511476192961E-3</v>
      </c>
      <c r="O50" s="7">
        <f>TVN!I51</f>
        <v>-6.0794371930844764E-3</v>
      </c>
      <c r="P50" s="7">
        <f>Polnord!I51</f>
        <v>-1.2615486843185461E-2</v>
      </c>
      <c r="Q50" s="7">
        <f>Agora!I51</f>
        <v>-9.1146742335204093E-3</v>
      </c>
      <c r="R50" s="7">
        <f>Cersanit!I51</f>
        <v>-1.926731704177085E-2</v>
      </c>
      <c r="S50" s="7">
        <f>Netia!I51</f>
        <v>2.153188591243077E-3</v>
      </c>
      <c r="T50" s="7">
        <f>Orbis!I51</f>
        <v>-1.2826392203539918E-2</v>
      </c>
      <c r="U50" s="7"/>
      <c r="V50" s="7">
        <f>'dane zbiorcze'!V50</f>
        <v>-4.7230219439010493E-3</v>
      </c>
      <c r="W50" s="7"/>
      <c r="X50" s="7">
        <f>'WIBOR 1M sr'!G50</f>
        <v>1.4351388888888891E-4</v>
      </c>
      <c r="Y50" s="7"/>
      <c r="Z50" s="12">
        <f t="shared" si="2"/>
        <v>-8.2178745659544118E-3</v>
      </c>
      <c r="AA50" s="12">
        <f t="shared" si="4"/>
        <v>6.6323415721355264E-3</v>
      </c>
      <c r="AB50" s="64"/>
      <c r="AC50" s="7"/>
      <c r="AE50" s="83">
        <f t="shared" si="6"/>
        <v>3.6242980557125155E-3</v>
      </c>
      <c r="AF50" s="83">
        <f t="shared" si="7"/>
        <v>1.2386493136120158E-3</v>
      </c>
      <c r="AG50" s="83">
        <f t="shared" si="8"/>
        <v>-2.4026573252146125E-3</v>
      </c>
      <c r="AH50" s="83">
        <f t="shared" si="9"/>
        <v>-1.9653761424105469E-3</v>
      </c>
      <c r="AI50" s="83">
        <f t="shared" si="10"/>
        <v>4.4722642941655722E-4</v>
      </c>
      <c r="AJ50" s="83">
        <f t="shared" si="11"/>
        <v>-4.2267123508470412E-3</v>
      </c>
      <c r="AK50" s="83">
        <f t="shared" si="12"/>
        <v>-1.5373565959084894E-2</v>
      </c>
      <c r="AL50" s="83">
        <f t="shared" si="13"/>
        <v>-3.2873174117316046E-3</v>
      </c>
      <c r="AM50" s="83">
        <f t="shared" si="14"/>
        <v>5.5528647541596039E-3</v>
      </c>
      <c r="AN50" s="83">
        <f t="shared" si="15"/>
        <v>-1.4789057698886463E-3</v>
      </c>
      <c r="AO50" s="83">
        <f t="shared" si="16"/>
        <v>-2.0702684751833515E-3</v>
      </c>
      <c r="AP50" s="83">
        <f t="shared" si="17"/>
        <v>3.5067186146834576E-3</v>
      </c>
      <c r="AQ50" s="83">
        <f t="shared" si="18"/>
        <v>3.8106234501030086E-3</v>
      </c>
      <c r="AR50" s="83">
        <f t="shared" si="19"/>
        <v>9.3304195819558598E-3</v>
      </c>
      <c r="AS50" s="83">
        <f t="shared" si="20"/>
        <v>7.4432505538892272E-4</v>
      </c>
      <c r="AT50" s="83">
        <f t="shared" si="21"/>
        <v>5.5806436198644303E-3</v>
      </c>
      <c r="AU50" s="83">
        <f t="shared" si="22"/>
        <v>-2.2959854220946829E-3</v>
      </c>
      <c r="AV50" s="83">
        <f t="shared" si="23"/>
        <v>3.3551553229640074E-3</v>
      </c>
    </row>
    <row r="51" spans="1:48" ht="15">
      <c r="A51" s="324"/>
      <c r="B51" s="3" t="s">
        <v>21</v>
      </c>
      <c r="C51" s="7">
        <f>ASSECOPOL!I52</f>
        <v>-1.7079663026364881E-3</v>
      </c>
      <c r="D51" s="7">
        <f>PEKAO!I52</f>
        <v>-1.4827564333853368E-2</v>
      </c>
      <c r="E51" s="7">
        <f>BZWBK!I52</f>
        <v>-9.69236498427474E-3</v>
      </c>
      <c r="F51" s="7">
        <f>' BRE'!I52</f>
        <v>-1.6345669503983536E-2</v>
      </c>
      <c r="G51" s="7">
        <f>GETIN!I52</f>
        <v>-1.1035718647159912E-2</v>
      </c>
      <c r="H51" s="7">
        <f>GTC!I52</f>
        <v>3.5214883535963893E-3</v>
      </c>
      <c r="I51" s="7">
        <f>KGHM!I52</f>
        <v>7.361401944851383E-3</v>
      </c>
      <c r="J51" s="7">
        <f>PBG!I52</f>
        <v>1.7516618465157987E-3</v>
      </c>
      <c r="K51" s="7">
        <f>PKNORLEN!I52</f>
        <v>-3.3381680447360619E-3</v>
      </c>
      <c r="L51" s="7">
        <f>PKOBP!I52</f>
        <v>-1.7365789469568623E-2</v>
      </c>
      <c r="M51" s="7">
        <f>POLIMEXMS!I52</f>
        <v>5.2564219902330638E-3</v>
      </c>
      <c r="N51" s="7">
        <f>TPSA!I52</f>
        <v>-5.3360890434614354E-3</v>
      </c>
      <c r="O51" s="7">
        <f>TVN!I52</f>
        <v>-1.2043127359378359E-2</v>
      </c>
      <c r="P51" s="7">
        <f>Polnord!I52</f>
        <v>-4.4361173839598473E-3</v>
      </c>
      <c r="Q51" s="7">
        <f>Agora!I52</f>
        <v>-8.8004589578891852E-3</v>
      </c>
      <c r="R51" s="7">
        <f>Cersanit!I52</f>
        <v>2.6083047362514501E-3</v>
      </c>
      <c r="S51" s="7">
        <f>Netia!I52</f>
        <v>7.1904433641049367E-3</v>
      </c>
      <c r="T51" s="7">
        <f>Orbis!I52</f>
        <v>2.0740564074233484E-3</v>
      </c>
      <c r="U51" s="7"/>
      <c r="V51" s="7">
        <f>'dane zbiorcze'!V51</f>
        <v>-6.1387772609293985E-3</v>
      </c>
      <c r="W51" s="7"/>
      <c r="X51" s="7">
        <f>'WIBOR 1M sr'!G51</f>
        <v>1.2208333333333336E-4</v>
      </c>
      <c r="Y51" s="7"/>
      <c r="Z51" s="12">
        <f t="shared" si="2"/>
        <v>-5.2768596974658421E-3</v>
      </c>
      <c r="AA51" s="12">
        <f t="shared" si="4"/>
        <v>7.9481839814390699E-3</v>
      </c>
      <c r="AB51" s="64"/>
      <c r="AC51" s="7"/>
      <c r="AE51" s="83">
        <f t="shared" si="6"/>
        <v>-3.8185814642643923E-4</v>
      </c>
      <c r="AF51" s="83">
        <f t="shared" si="7"/>
        <v>-7.1770369473819935E-4</v>
      </c>
      <c r="AG51" s="83">
        <f t="shared" si="8"/>
        <v>2.5960826797734576E-3</v>
      </c>
      <c r="AH51" s="83">
        <f t="shared" si="9"/>
        <v>-9.1959315532875539E-3</v>
      </c>
      <c r="AI51" s="83">
        <f t="shared" si="10"/>
        <v>-6.8204491863395143E-3</v>
      </c>
      <c r="AJ51" s="83">
        <f t="shared" si="11"/>
        <v>2.1454623626400941E-3</v>
      </c>
      <c r="AK51" s="83">
        <f t="shared" si="12"/>
        <v>-6.1881252421305839E-3</v>
      </c>
      <c r="AL51" s="83">
        <f t="shared" si="13"/>
        <v>8.289618127248842E-3</v>
      </c>
      <c r="AM51" s="83">
        <f t="shared" si="14"/>
        <v>3.4322888320850731E-3</v>
      </c>
      <c r="AN51" s="83">
        <f t="shared" si="15"/>
        <v>-2.0746045568494319E-3</v>
      </c>
      <c r="AO51" s="83">
        <f t="shared" si="16"/>
        <v>-4.0988652305335611E-3</v>
      </c>
      <c r="AP51" s="83">
        <f t="shared" si="17"/>
        <v>7.8052124994777488E-3</v>
      </c>
      <c r="AQ51" s="83">
        <f t="shared" si="18"/>
        <v>1.1053723397469271E-3</v>
      </c>
      <c r="AR51" s="83">
        <f t="shared" si="19"/>
        <v>-1.2663449469070913E-2</v>
      </c>
      <c r="AS51" s="83">
        <f t="shared" si="20"/>
        <v>-2.3597442161797256E-3</v>
      </c>
      <c r="AT51" s="83">
        <f t="shared" si="21"/>
        <v>1.4094989212129674E-3</v>
      </c>
      <c r="AU51" s="83">
        <f t="shared" si="22"/>
        <v>-7.3077093610848104E-4</v>
      </c>
      <c r="AV51" s="83">
        <f t="shared" si="23"/>
        <v>-2.5425659535404412E-3</v>
      </c>
    </row>
    <row r="52" spans="1:48" ht="15">
      <c r="A52" s="324"/>
      <c r="B52" s="3" t="s">
        <v>22</v>
      </c>
      <c r="C52" s="7">
        <f>ASSECOPOL!I53</f>
        <v>-1.264604338952218E-3</v>
      </c>
      <c r="D52" s="7">
        <f>PEKAO!I53</f>
        <v>4.0759556610894289E-3</v>
      </c>
      <c r="E52" s="7">
        <f>BZWBK!I53</f>
        <v>-9.5058711483078759E-4</v>
      </c>
      <c r="F52" s="7">
        <f>' BRE'!I53</f>
        <v>5.411891314032918E-3</v>
      </c>
      <c r="G52" s="7">
        <f>GETIN!I53</f>
        <v>1.5855985931869317E-2</v>
      </c>
      <c r="H52" s="7">
        <f>GTC!I53</f>
        <v>5.5370778423590623E-3</v>
      </c>
      <c r="I52" s="7">
        <f>KGHM!I53</f>
        <v>1.4311168785518325E-2</v>
      </c>
      <c r="J52" s="7">
        <f>PBG!I53</f>
        <v>-4.9496894417612773E-4</v>
      </c>
      <c r="K52" s="7">
        <f>PKNORLEN!I53</f>
        <v>7.1513132453893671E-3</v>
      </c>
      <c r="L52" s="7">
        <f>PKOBP!I53</f>
        <v>5.5678370218123219E-3</v>
      </c>
      <c r="M52" s="7">
        <f>POLIMEXMS!I53</f>
        <v>5.2398645310350956E-3</v>
      </c>
      <c r="N52" s="7">
        <f>TPSA!I53</f>
        <v>2.9945132338606568E-3</v>
      </c>
      <c r="O52" s="7">
        <f>TVN!I53</f>
        <v>-1.9468701932195507E-3</v>
      </c>
      <c r="P52" s="7">
        <f>Polnord!I53</f>
        <v>1.2479378811333691E-2</v>
      </c>
      <c r="Q52" s="7">
        <f>Agora!I53</f>
        <v>9.005231295060815E-3</v>
      </c>
      <c r="R52" s="7">
        <f>Cersanit!I53</f>
        <v>8.002698518001913E-3</v>
      </c>
      <c r="S52" s="7">
        <f>Netia!I53</f>
        <v>2.3393890910334341E-3</v>
      </c>
      <c r="T52" s="7">
        <f>Orbis!I53</f>
        <v>7.1986095118521257E-3</v>
      </c>
      <c r="U52" s="7"/>
      <c r="V52" s="7">
        <f>'dane zbiorcze'!V52</f>
        <v>4.8344436651384139E-3</v>
      </c>
      <c r="W52" s="7"/>
      <c r="X52" s="7">
        <f>'WIBOR 1M sr'!G52</f>
        <v>1.096969696969697E-4</v>
      </c>
      <c r="Y52" s="7"/>
      <c r="Z52" s="12">
        <f t="shared" si="2"/>
        <v>5.6859928500115134E-3</v>
      </c>
      <c r="AA52" s="12">
        <f t="shared" si="4"/>
        <v>5.4250690172218561E-3</v>
      </c>
      <c r="AB52" s="64"/>
      <c r="AC52" s="7"/>
      <c r="AE52" s="83">
        <f t="shared" si="6"/>
        <v>4.5983309106164272E-3</v>
      </c>
      <c r="AF52" s="83">
        <f t="shared" si="7"/>
        <v>-2.8641641851221257E-3</v>
      </c>
      <c r="AG52" s="83">
        <f t="shared" si="8"/>
        <v>-4.0070299893049275E-3</v>
      </c>
      <c r="AH52" s="83">
        <f t="shared" si="9"/>
        <v>9.853872880158359E-3</v>
      </c>
      <c r="AI52" s="83">
        <f t="shared" si="10"/>
        <v>-4.9626954270504493E-3</v>
      </c>
      <c r="AJ52" s="83">
        <f t="shared" si="11"/>
        <v>1.5537437470422319E-3</v>
      </c>
      <c r="AK52" s="83">
        <f t="shared" si="12"/>
        <v>8.2883152023901477E-4</v>
      </c>
      <c r="AL52" s="83">
        <f t="shared" si="13"/>
        <v>2.8655859721745075E-3</v>
      </c>
      <c r="AM52" s="83">
        <f t="shared" si="14"/>
        <v>-5.3634960380476377E-4</v>
      </c>
      <c r="AN52" s="83">
        <f t="shared" si="15"/>
        <v>4.5438516930980631E-3</v>
      </c>
      <c r="AO52" s="83">
        <f t="shared" si="16"/>
        <v>5.2155508317989017E-3</v>
      </c>
      <c r="AP52" s="83">
        <f t="shared" si="17"/>
        <v>-1.1083689007343536E-3</v>
      </c>
      <c r="AQ52" s="83">
        <f t="shared" si="18"/>
        <v>1.5063345419889154E-3</v>
      </c>
      <c r="AR52" s="83">
        <f t="shared" si="19"/>
        <v>-8.6634154040278657E-3</v>
      </c>
      <c r="AS52" s="83">
        <f t="shared" si="20"/>
        <v>-5.3272986552672149E-3</v>
      </c>
      <c r="AT52" s="83">
        <f t="shared" si="21"/>
        <v>5.7342793963110379E-3</v>
      </c>
      <c r="AU52" s="83">
        <f t="shared" si="22"/>
        <v>1.2525393432838875E-2</v>
      </c>
      <c r="AV52" s="83">
        <f t="shared" si="23"/>
        <v>-2.8696025995474357E-3</v>
      </c>
    </row>
    <row r="53" spans="1:48" ht="15">
      <c r="A53" s="324"/>
      <c r="B53" s="3" t="s">
        <v>23</v>
      </c>
      <c r="C53" s="7">
        <f>ASSECOPOL!I54</f>
        <v>9.7778781812672168E-3</v>
      </c>
      <c r="D53" s="7">
        <f>PEKAO!I54</f>
        <v>2.0012637847629147E-2</v>
      </c>
      <c r="E53" s="7">
        <f>BZWBK!I54</f>
        <v>1.4073005960914653E-2</v>
      </c>
      <c r="F53" s="7">
        <f>' BRE'!I54</f>
        <v>1.952703601369251E-2</v>
      </c>
      <c r="G53" s="7">
        <f>GETIN!I54</f>
        <v>1.3667443645350946E-2</v>
      </c>
      <c r="H53" s="7">
        <f>GTC!I54</f>
        <v>1.3058867429972887E-2</v>
      </c>
      <c r="I53" s="7">
        <f>KGHM!I54</f>
        <v>1.3923196986953167E-2</v>
      </c>
      <c r="J53" s="7">
        <f>PBG!I54</f>
        <v>3.2166178030284139E-3</v>
      </c>
      <c r="K53" s="7">
        <f>PKNORLEN!I54</f>
        <v>6.3407266045648596E-3</v>
      </c>
      <c r="L53" s="7">
        <f>PKOBP!I54</f>
        <v>1.1975079966794613E-2</v>
      </c>
      <c r="M53" s="7">
        <f>POLIMEXMS!I54</f>
        <v>1.4744865923865581E-2</v>
      </c>
      <c r="N53" s="7">
        <f>TPSA!I54</f>
        <v>-2.7910659892222563E-3</v>
      </c>
      <c r="O53" s="7">
        <f>TVN!I54</f>
        <v>7.0444764569034379E-3</v>
      </c>
      <c r="P53" s="7">
        <f>Polnord!I54</f>
        <v>1.2051282473727696E-2</v>
      </c>
      <c r="Q53" s="7">
        <f>Agora!I54</f>
        <v>8.891724441856751E-3</v>
      </c>
      <c r="R53" s="7">
        <f>Cersanit!I54</f>
        <v>9.0970637373056042E-4</v>
      </c>
      <c r="S53" s="7">
        <f>Netia!I54</f>
        <v>7.9596843308154513E-3</v>
      </c>
      <c r="T53" s="7">
        <f>Orbis!I54</f>
        <v>1.1819561536719508E-2</v>
      </c>
      <c r="U53" s="7"/>
      <c r="V53" s="7">
        <f>'dane zbiorcze'!V53</f>
        <v>9.7145903279050125E-3</v>
      </c>
      <c r="W53" s="7"/>
      <c r="X53" s="7">
        <f>'WIBOR 1M sr'!G53</f>
        <v>1.0126388888888888E-4</v>
      </c>
      <c r="Y53" s="7"/>
      <c r="Z53" s="12">
        <f t="shared" si="2"/>
        <v>1.0401467507564386E-2</v>
      </c>
      <c r="AA53" s="12">
        <f t="shared" si="4"/>
        <v>6.2690282448120199E-3</v>
      </c>
      <c r="AB53" s="64"/>
      <c r="AC53" s="7"/>
      <c r="AE53" s="83">
        <f t="shared" si="6"/>
        <v>-4.9326653002606494E-4</v>
      </c>
      <c r="AF53" s="83">
        <f t="shared" si="7"/>
        <v>6.7780527582774596E-3</v>
      </c>
      <c r="AG53" s="83">
        <f t="shared" si="8"/>
        <v>2.0956191971901873E-3</v>
      </c>
      <c r="AH53" s="83">
        <f t="shared" si="9"/>
        <v>-2.9862188879781378E-3</v>
      </c>
      <c r="AI53" s="83">
        <f t="shared" si="10"/>
        <v>5.9673679870857145E-5</v>
      </c>
      <c r="AJ53" s="83">
        <f t="shared" si="11"/>
        <v>2.1515270010671987E-3</v>
      </c>
      <c r="AK53" s="83">
        <f t="shared" si="12"/>
        <v>-1.0112975712890026E-3</v>
      </c>
      <c r="AL53" s="83">
        <f t="shared" si="13"/>
        <v>5.6117165439942989E-4</v>
      </c>
      <c r="AM53" s="83">
        <f t="shared" si="14"/>
        <v>-7.4833387625364636E-4</v>
      </c>
      <c r="AN53" s="83">
        <f t="shared" si="15"/>
        <v>5.433964112178646E-3</v>
      </c>
      <c r="AO53" s="83">
        <f t="shared" si="16"/>
        <v>-1.6427211989414841E-3</v>
      </c>
      <c r="AP53" s="83">
        <f t="shared" si="17"/>
        <v>-7.1327453149497202E-4</v>
      </c>
      <c r="AQ53" s="83">
        <f t="shared" si="18"/>
        <v>7.0545406537711073E-4</v>
      </c>
      <c r="AR53" s="83">
        <f t="shared" si="19"/>
        <v>1.4819857340303458E-2</v>
      </c>
      <c r="AS53" s="83">
        <f t="shared" si="20"/>
        <v>-1.1402741895515111E-3</v>
      </c>
      <c r="AT53" s="83">
        <f t="shared" si="21"/>
        <v>8.6265365638469932E-4</v>
      </c>
      <c r="AU53" s="83">
        <f t="shared" si="22"/>
        <v>1.3906526203289003E-3</v>
      </c>
      <c r="AV53" s="83">
        <f t="shared" si="23"/>
        <v>-2.1165680124265568E-3</v>
      </c>
    </row>
    <row r="54" spans="1:48" ht="15">
      <c r="A54" s="324"/>
      <c r="B54" s="3" t="s">
        <v>24</v>
      </c>
      <c r="C54" s="7">
        <f>ASSECOPOL!I55</f>
        <v>1.6660016967665653E-3</v>
      </c>
      <c r="D54" s="7">
        <f>PEKAO!I55</f>
        <v>-5.2159717766570943E-3</v>
      </c>
      <c r="E54" s="7">
        <f>BZWBK!I55</f>
        <v>-3.068697760175198E-3</v>
      </c>
      <c r="F54" s="7">
        <f>' BRE'!I55</f>
        <v>-8.4441562632376504E-4</v>
      </c>
      <c r="G54" s="7">
        <f>GETIN!I55</f>
        <v>4.7820153122629123E-3</v>
      </c>
      <c r="H54" s="7">
        <f>GTC!I55</f>
        <v>7.0043529070700798E-3</v>
      </c>
      <c r="I54" s="7">
        <f>KGHM!I55</f>
        <v>8.7721744775845316E-3</v>
      </c>
      <c r="J54" s="7">
        <f>PBG!I55</f>
        <v>1.983159598489488E-3</v>
      </c>
      <c r="K54" s="7">
        <f>PKNORLEN!I55</f>
        <v>4.821917003419952E-3</v>
      </c>
      <c r="L54" s="7">
        <f>PKOBP!I55</f>
        <v>-3.414766073050887E-3</v>
      </c>
      <c r="M54" s="7">
        <f>POLIMEXMS!I55</f>
        <v>-7.1512735369644587E-3</v>
      </c>
      <c r="N54" s="7">
        <f>TPSA!I55</f>
        <v>-2.6796666338145514E-3</v>
      </c>
      <c r="O54" s="7">
        <f>TVN!I55</f>
        <v>5.9431012278272199E-3</v>
      </c>
      <c r="P54" s="7">
        <f>Polnord!I55</f>
        <v>-1.4604141314483534E-3</v>
      </c>
      <c r="Q54" s="7">
        <f>Agora!I55</f>
        <v>-5.7112698758527416E-3</v>
      </c>
      <c r="R54" s="7">
        <f>Cersanit!I55</f>
        <v>2.557663776951582E-3</v>
      </c>
      <c r="S54" s="7">
        <f>Netia!I55</f>
        <v>-1.2608403309285815E-3</v>
      </c>
      <c r="T54" s="7">
        <f>Orbis!I55</f>
        <v>-7.2127478342610095E-4</v>
      </c>
      <c r="U54" s="7"/>
      <c r="V54" s="7">
        <f>'dane zbiorcze'!V54</f>
        <v>6.2010307630810707E-4</v>
      </c>
      <c r="W54" s="7"/>
      <c r="X54" s="7">
        <f>'WIBOR 1M sr'!G54</f>
        <v>1.1009722222222222E-4</v>
      </c>
      <c r="Y54" s="7"/>
      <c r="Z54" s="12">
        <f t="shared" si="2"/>
        <v>4.9899441163032987E-4</v>
      </c>
      <c r="AA54" s="12">
        <f t="shared" si="4"/>
        <v>4.8907183107653619E-3</v>
      </c>
      <c r="AB54" s="64"/>
      <c r="AC54" s="7"/>
      <c r="AE54" s="83">
        <f t="shared" si="6"/>
        <v>4.5274078784031122E-3</v>
      </c>
      <c r="AF54" s="83">
        <f t="shared" si="7"/>
        <v>-1.9156121776532026E-3</v>
      </c>
      <c r="AG54" s="83">
        <f t="shared" si="8"/>
        <v>-6.1533938706285875E-3</v>
      </c>
      <c r="AH54" s="83">
        <f t="shared" si="9"/>
        <v>-1.226303380238063E-2</v>
      </c>
      <c r="AI54" s="83">
        <f t="shared" si="10"/>
        <v>-9.4398203951253402E-3</v>
      </c>
      <c r="AJ54" s="83">
        <f t="shared" si="11"/>
        <v>-6.7020349028537934E-3</v>
      </c>
      <c r="AK54" s="83">
        <f t="shared" si="12"/>
        <v>9.359134971702307E-3</v>
      </c>
      <c r="AL54" s="83">
        <f t="shared" si="13"/>
        <v>2.4950088493571228E-3</v>
      </c>
      <c r="AM54" s="83">
        <f t="shared" si="14"/>
        <v>-1.6423424313266616E-3</v>
      </c>
      <c r="AN54" s="83">
        <f t="shared" si="15"/>
        <v>-6.8547363433733638E-3</v>
      </c>
      <c r="AO54" s="83">
        <f t="shared" si="16"/>
        <v>-5.4868652845381097E-3</v>
      </c>
      <c r="AP54" s="83">
        <f t="shared" si="17"/>
        <v>6.3434730915203456E-3</v>
      </c>
      <c r="AQ54" s="83">
        <f t="shared" si="18"/>
        <v>-1.3564152491834271E-3</v>
      </c>
      <c r="AR54" s="83">
        <f t="shared" si="19"/>
        <v>-7.8924648992844126E-3</v>
      </c>
      <c r="AS54" s="83">
        <f t="shared" si="20"/>
        <v>-4.39165228961936E-3</v>
      </c>
      <c r="AT54" s="83">
        <f t="shared" si="21"/>
        <v>-1.4544295097869801E-2</v>
      </c>
      <c r="AU54" s="83">
        <f t="shared" si="22"/>
        <v>6.8762105351441258E-3</v>
      </c>
      <c r="AV54" s="83">
        <f t="shared" si="23"/>
        <v>-8.1033702596388681E-3</v>
      </c>
    </row>
    <row r="55" spans="1:48" ht="15">
      <c r="A55" s="324"/>
      <c r="B55" s="3" t="s">
        <v>25</v>
      </c>
      <c r="C55" s="7">
        <f>ASSECOPOL!I56</f>
        <v>1.0643628170275826E-3</v>
      </c>
      <c r="D55" s="7">
        <f>PEKAO!I56</f>
        <v>3.0902853004714436E-3</v>
      </c>
      <c r="E55" s="7">
        <f>BZWBK!I56</f>
        <v>4.8007833780283797E-3</v>
      </c>
      <c r="F55" s="7">
        <f>' BRE'!I56</f>
        <v>8.1823952589077618E-3</v>
      </c>
      <c r="G55" s="7">
        <f>GETIN!I56</f>
        <v>5.1190264940839999E-3</v>
      </c>
      <c r="H55" s="7">
        <f>GTC!I56</f>
        <v>1.9262028354192179E-3</v>
      </c>
      <c r="I55" s="7">
        <f>KGHM!I56</f>
        <v>7.9141300870470051E-3</v>
      </c>
      <c r="J55" s="7">
        <f>PBG!I56</f>
        <v>3.9802983595760982E-4</v>
      </c>
      <c r="K55" s="7">
        <f>PKNORLEN!I56</f>
        <v>-3.8008017147799856E-3</v>
      </c>
      <c r="L55" s="7">
        <f>PKOBP!I56</f>
        <v>1.3922521723722205E-3</v>
      </c>
      <c r="M55" s="7">
        <f>POLIMEXMS!I56</f>
        <v>1.837142882316446E-3</v>
      </c>
      <c r="N55" s="7">
        <f>TPSA!I56</f>
        <v>-3.6054988198295727E-3</v>
      </c>
      <c r="O55" s="7">
        <f>TVN!I56</f>
        <v>-2.6618484213063319E-3</v>
      </c>
      <c r="P55" s="7">
        <f>Polnord!I56</f>
        <v>-1.4700604851236993E-3</v>
      </c>
      <c r="Q55" s="7">
        <f>Agora!I56</f>
        <v>1.6865528682306582E-3</v>
      </c>
      <c r="R55" s="7">
        <f>Cersanit!I56</f>
        <v>5.9998615797510408E-4</v>
      </c>
      <c r="S55" s="7">
        <f>Netia!I56</f>
        <v>1.1560592156603391E-3</v>
      </c>
      <c r="T55" s="7">
        <f>Orbis!I56</f>
        <v>2.2059390988212239E-3</v>
      </c>
      <c r="U55" s="7"/>
      <c r="V55" s="7">
        <f>'dane zbiorcze'!V55</f>
        <v>1.9383962074316472E-3</v>
      </c>
      <c r="W55" s="7"/>
      <c r="X55" s="7">
        <f>'WIBOR 1M sr'!G55</f>
        <v>1.0949735449735451E-4</v>
      </c>
      <c r="Y55" s="7"/>
      <c r="Z55" s="12">
        <f t="shared" si="2"/>
        <v>1.6545587904248653E-3</v>
      </c>
      <c r="AA55" s="12">
        <f t="shared" si="4"/>
        <v>3.6036788120985615E-3</v>
      </c>
      <c r="AB55" s="64"/>
      <c r="AC55" s="7"/>
      <c r="AE55" s="83">
        <f t="shared" si="6"/>
        <v>4.4308109582929106E-3</v>
      </c>
      <c r="AF55" s="83">
        <f t="shared" si="7"/>
        <v>-8.6887870729239688E-3</v>
      </c>
      <c r="AG55" s="83">
        <f t="shared" si="8"/>
        <v>-3.5535877233453415E-3</v>
      </c>
      <c r="AH55" s="83">
        <f t="shared" si="9"/>
        <v>-1.0206892243054138E-2</v>
      </c>
      <c r="AI55" s="83">
        <f t="shared" si="10"/>
        <v>-4.8969413862305139E-3</v>
      </c>
      <c r="AJ55" s="83">
        <f t="shared" si="11"/>
        <v>9.6602656145257874E-3</v>
      </c>
      <c r="AK55" s="83">
        <f t="shared" si="12"/>
        <v>1.3500179205780782E-2</v>
      </c>
      <c r="AL55" s="83">
        <f t="shared" si="13"/>
        <v>7.8904391074451977E-3</v>
      </c>
      <c r="AM55" s="83">
        <f t="shared" si="14"/>
        <v>2.8006092161933366E-3</v>
      </c>
      <c r="AN55" s="83">
        <f t="shared" si="15"/>
        <v>-1.1227012208639225E-2</v>
      </c>
      <c r="AO55" s="83">
        <f t="shared" si="16"/>
        <v>1.1395199251162462E-2</v>
      </c>
      <c r="AP55" s="83">
        <f t="shared" si="17"/>
        <v>8.0268821746796309E-4</v>
      </c>
      <c r="AQ55" s="83">
        <f t="shared" si="18"/>
        <v>-5.9043500984489608E-3</v>
      </c>
      <c r="AR55" s="83">
        <f t="shared" si="19"/>
        <v>1.7026598769695513E-3</v>
      </c>
      <c r="AS55" s="83">
        <f t="shared" si="20"/>
        <v>-2.6616816969597867E-3</v>
      </c>
      <c r="AT55" s="83">
        <f t="shared" si="21"/>
        <v>8.7470819971808486E-3</v>
      </c>
      <c r="AU55" s="83">
        <f t="shared" si="22"/>
        <v>1.3329220625034336E-2</v>
      </c>
      <c r="AV55" s="83">
        <f t="shared" si="23"/>
        <v>8.2128336683527474E-3</v>
      </c>
    </row>
    <row r="56" spans="1:48" ht="15">
      <c r="A56" s="324"/>
      <c r="B56" s="3" t="s">
        <v>26</v>
      </c>
      <c r="C56" s="7">
        <f>ASSECOPOL!I57</f>
        <v>4.3334000663248877E-3</v>
      </c>
      <c r="D56" s="7">
        <f>PEKAO!I57</f>
        <v>1.1138271072327332E-2</v>
      </c>
      <c r="E56" s="7">
        <f>BZWBK!I57</f>
        <v>1.6427485716363772E-2</v>
      </c>
      <c r="F56" s="7">
        <f>' BRE'!I57</f>
        <v>6.1970384835445388E-3</v>
      </c>
      <c r="G56" s="7">
        <f>GETIN!I57</f>
        <v>6.5790444505853894E-3</v>
      </c>
      <c r="H56" s="7">
        <f>GTC!I57</f>
        <v>7.208478091690923E-3</v>
      </c>
      <c r="I56" s="7">
        <f>KGHM!I57</f>
        <v>3.265004107410545E-3</v>
      </c>
      <c r="J56" s="7">
        <f>PBG!I57</f>
        <v>9.2978576082784075E-4</v>
      </c>
      <c r="K56" s="7">
        <f>PKNORLEN!I57</f>
        <v>3.7595463126786741E-3</v>
      </c>
      <c r="L56" s="7">
        <f>PKOBP!I57</f>
        <v>1.2126615310349085E-2</v>
      </c>
      <c r="M56" s="7">
        <f>POLIMEXMS!I57</f>
        <v>5.4123870908408265E-3</v>
      </c>
      <c r="N56" s="7">
        <f>TPSA!I57</f>
        <v>-1.1874528240692697E-3</v>
      </c>
      <c r="O56" s="7">
        <f>TVN!I57</f>
        <v>1.3367758798208729E-2</v>
      </c>
      <c r="P56" s="7">
        <f>Polnord!I57</f>
        <v>4.8467107231433973E-3</v>
      </c>
      <c r="Q56" s="7">
        <f>Agora!I57</f>
        <v>1.2422977667216928E-2</v>
      </c>
      <c r="R56" s="7">
        <f>Cersanit!I57</f>
        <v>4.5046723637494806E-3</v>
      </c>
      <c r="S56" s="7">
        <f>Netia!I57</f>
        <v>7.0682534008897017E-3</v>
      </c>
      <c r="T56" s="7">
        <f>Orbis!I57</f>
        <v>6.6535417212176869E-3</v>
      </c>
      <c r="U56" s="7"/>
      <c r="V56" s="7">
        <f>'dane zbiorcze'!V56</f>
        <v>6.578190217205823E-3</v>
      </c>
      <c r="W56" s="7"/>
      <c r="X56" s="7">
        <f>'WIBOR 1M sr'!G56</f>
        <v>1.0019323671497585E-4</v>
      </c>
      <c r="Y56" s="7"/>
      <c r="Z56" s="12">
        <f t="shared" si="2"/>
        <v>6.9582326994495677E-3</v>
      </c>
      <c r="AA56" s="12">
        <f t="shared" si="4"/>
        <v>4.8435985475718292E-3</v>
      </c>
      <c r="AB56" s="64"/>
      <c r="AC56" s="7"/>
      <c r="AE56" s="83">
        <f t="shared" si="6"/>
        <v>-6.0990480040906316E-3</v>
      </c>
      <c r="AF56" s="83">
        <f t="shared" si="7"/>
        <v>-7.5848800404898498E-4</v>
      </c>
      <c r="AG56" s="83">
        <f t="shared" si="8"/>
        <v>-5.7850307799692012E-3</v>
      </c>
      <c r="AH56" s="83">
        <f t="shared" si="9"/>
        <v>5.7744764889450413E-4</v>
      </c>
      <c r="AI56" s="83">
        <f t="shared" si="10"/>
        <v>1.1021542266730903E-2</v>
      </c>
      <c r="AJ56" s="83">
        <f t="shared" si="11"/>
        <v>7.0263417722064847E-4</v>
      </c>
      <c r="AK56" s="83">
        <f t="shared" si="12"/>
        <v>9.476725120379911E-3</v>
      </c>
      <c r="AL56" s="83">
        <f t="shared" si="13"/>
        <v>-5.3294126093145419E-3</v>
      </c>
      <c r="AM56" s="83">
        <f t="shared" si="14"/>
        <v>2.3168695802509532E-3</v>
      </c>
      <c r="AN56" s="83">
        <f t="shared" si="15"/>
        <v>7.3339335667390801E-4</v>
      </c>
      <c r="AO56" s="83">
        <f t="shared" si="16"/>
        <v>4.054208658966817E-4</v>
      </c>
      <c r="AP56" s="83">
        <f t="shared" si="17"/>
        <v>-1.839930431277757E-3</v>
      </c>
      <c r="AQ56" s="83">
        <f t="shared" si="18"/>
        <v>-6.7813138583579643E-3</v>
      </c>
      <c r="AR56" s="83">
        <f t="shared" si="19"/>
        <v>7.6449351461952766E-3</v>
      </c>
      <c r="AS56" s="83">
        <f t="shared" si="20"/>
        <v>4.1707876299224012E-3</v>
      </c>
      <c r="AT56" s="83">
        <f t="shared" si="21"/>
        <v>3.1682548528634991E-3</v>
      </c>
      <c r="AU56" s="83">
        <f t="shared" si="22"/>
        <v>-2.4950545741049797E-3</v>
      </c>
      <c r="AV56" s="83">
        <f t="shared" si="23"/>
        <v>2.3641658467137118E-3</v>
      </c>
    </row>
    <row r="57" spans="1:48" ht="15">
      <c r="A57" s="324"/>
      <c r="B57" s="3" t="s">
        <v>27</v>
      </c>
      <c r="C57" s="7">
        <f>ASSECOPOL!I58</f>
        <v>2.3542675450303899E-3</v>
      </c>
      <c r="D57" s="7">
        <f>PEKAO!I58</f>
        <v>7.2105948822994597E-4</v>
      </c>
      <c r="E57" s="7">
        <f>BZWBK!I58</f>
        <v>2.529148376466991E-3</v>
      </c>
      <c r="F57" s="7">
        <f>' BRE'!I58</f>
        <v>1.3225795382684188E-2</v>
      </c>
      <c r="G57" s="7">
        <f>GETIN!I58</f>
        <v>1.0304066549206584E-2</v>
      </c>
      <c r="H57" s="7">
        <f>GTC!I58</f>
        <v>-1.6422039031310621E-4</v>
      </c>
      <c r="I57" s="7">
        <f>KGHM!I58</f>
        <v>1.9690203336150317E-4</v>
      </c>
      <c r="J57" s="7">
        <f>PBG!I58</f>
        <v>-9.2802270533967352E-4</v>
      </c>
      <c r="K57" s="7">
        <f>PKNORLEN!I58</f>
        <v>1.5595467379094427E-3</v>
      </c>
      <c r="L57" s="7">
        <f>PKOBP!I58</f>
        <v>3.1799794180239495E-3</v>
      </c>
      <c r="M57" s="7">
        <f>POLIMEXMS!I58</f>
        <v>5.0704462845524781E-3</v>
      </c>
      <c r="N57" s="7">
        <f>TPSA!I58</f>
        <v>4.0342549810991708E-3</v>
      </c>
      <c r="O57" s="7">
        <f>TVN!I58</f>
        <v>3.4905733827796863E-3</v>
      </c>
      <c r="P57" s="7">
        <f>Polnord!I58</f>
        <v>1.5868229809672486E-2</v>
      </c>
      <c r="Q57" s="7">
        <f>Agora!I58</f>
        <v>1.1766641917873187E-2</v>
      </c>
      <c r="R57" s="7">
        <f>Cersanit!I58</f>
        <v>1.4443116027022099E-2</v>
      </c>
      <c r="S57" s="7">
        <f>Netia!I58</f>
        <v>-2.2178105633864154E-3</v>
      </c>
      <c r="T57" s="7">
        <f>Orbis!I58</f>
        <v>7.0330723115738748E-3</v>
      </c>
      <c r="U57" s="7"/>
      <c r="V57" s="7">
        <f>'dane zbiorcze'!V57</f>
        <v>3.6465954990949926E-3</v>
      </c>
      <c r="W57" s="7"/>
      <c r="X57" s="7">
        <f>'WIBOR 1M sr'!G57</f>
        <v>9.7923280423280426E-5</v>
      </c>
      <c r="Y57" s="7"/>
      <c r="Z57" s="12">
        <f t="shared" si="2"/>
        <v>5.4782365523912075E-3</v>
      </c>
      <c r="AA57" s="12">
        <f t="shared" si="4"/>
        <v>5.6561216073712671E-3</v>
      </c>
      <c r="AB57" s="64"/>
      <c r="AC57" s="7"/>
      <c r="AE57" s="83">
        <f t="shared" si="6"/>
        <v>6.328785336220423E-5</v>
      </c>
      <c r="AF57" s="83">
        <f t="shared" si="7"/>
        <v>1.0298047519724135E-2</v>
      </c>
      <c r="AG57" s="83">
        <f t="shared" si="8"/>
        <v>4.3584156330096404E-3</v>
      </c>
      <c r="AH57" s="83">
        <f t="shared" si="9"/>
        <v>9.8124456857874975E-3</v>
      </c>
      <c r="AI57" s="83">
        <f t="shared" si="10"/>
        <v>3.9528533174459334E-3</v>
      </c>
      <c r="AJ57" s="83">
        <f t="shared" si="11"/>
        <v>3.3442771020678747E-3</v>
      </c>
      <c r="AK57" s="83">
        <f t="shared" si="12"/>
        <v>4.2086066590481547E-3</v>
      </c>
      <c r="AL57" s="83">
        <f t="shared" si="13"/>
        <v>-6.4979725248765982E-3</v>
      </c>
      <c r="AM57" s="83">
        <f t="shared" si="14"/>
        <v>-3.3738637233401529E-3</v>
      </c>
      <c r="AN57" s="83">
        <f t="shared" si="15"/>
        <v>2.2604896388896002E-3</v>
      </c>
      <c r="AO57" s="83">
        <f t="shared" si="16"/>
        <v>5.0302755959605681E-3</v>
      </c>
      <c r="AP57" s="83">
        <f t="shared" si="17"/>
        <v>-1.2505656317127269E-2</v>
      </c>
      <c r="AQ57" s="83">
        <f t="shared" si="18"/>
        <v>-2.6701138710015747E-3</v>
      </c>
      <c r="AR57" s="83">
        <f t="shared" si="19"/>
        <v>2.3366921458226834E-3</v>
      </c>
      <c r="AS57" s="83">
        <f t="shared" si="20"/>
        <v>-8.2286588604826155E-4</v>
      </c>
      <c r="AT57" s="83">
        <f t="shared" si="21"/>
        <v>-8.8048839541744525E-3</v>
      </c>
      <c r="AU57" s="83">
        <f t="shared" si="22"/>
        <v>-1.7549059970895613E-3</v>
      </c>
      <c r="AV57" s="83">
        <f t="shared" si="23"/>
        <v>2.1049712088144958E-3</v>
      </c>
    </row>
    <row r="58" spans="1:48" ht="15">
      <c r="A58" s="324"/>
      <c r="B58" s="3" t="s">
        <v>28</v>
      </c>
      <c r="C58" s="7">
        <f>ASSECOPOL!I59</f>
        <v>-4.8357962434681019E-4</v>
      </c>
      <c r="D58" s="7">
        <f>PEKAO!I59</f>
        <v>2.2107234674375955E-3</v>
      </c>
      <c r="E58" s="7">
        <f>BZWBK!I59</f>
        <v>5.3572420088904065E-3</v>
      </c>
      <c r="F58" s="7">
        <f>' BRE'!I59</f>
        <v>-1.4461373198356063E-3</v>
      </c>
      <c r="G58" s="7">
        <f>GETIN!I59</f>
        <v>1.411763088592879E-3</v>
      </c>
      <c r="H58" s="7">
        <f>GTC!I59</f>
        <v>1.3578869773197113E-3</v>
      </c>
      <c r="I58" s="7">
        <f>KGHM!I59</f>
        <v>7.8248393542872032E-4</v>
      </c>
      <c r="J58" s="7">
        <f>PBG!I59</f>
        <v>-8.719346486558301E-4</v>
      </c>
      <c r="K58" s="7">
        <f>PKNORLEN!I59</f>
        <v>1.2291833711148121E-3</v>
      </c>
      <c r="L58" s="7">
        <f>PKOBP!I59</f>
        <v>-2.041739054898037E-3</v>
      </c>
      <c r="M58" s="7">
        <f>POLIMEXMS!I59</f>
        <v>-4.1519975259808641E-3</v>
      </c>
      <c r="N58" s="7">
        <f>TPSA!I59</f>
        <v>-7.5662182020097796E-4</v>
      </c>
      <c r="O58" s="7">
        <f>TVN!I59</f>
        <v>-8.867860845304822E-5</v>
      </c>
      <c r="P58" s="7">
        <f>Polnord!I59</f>
        <v>-1.279968064477402E-2</v>
      </c>
      <c r="Q58" s="7">
        <f>Agora!I59</f>
        <v>-2.3233293449274337E-3</v>
      </c>
      <c r="R58" s="7">
        <f>Cersanit!I59</f>
        <v>-6.0950807992723132E-4</v>
      </c>
      <c r="S58" s="7">
        <f>Netia!I59</f>
        <v>3.6427058473837928E-4</v>
      </c>
      <c r="T58" s="7">
        <f>Orbis!I59</f>
        <v>-8.787113777836852E-4</v>
      </c>
      <c r="U58" s="7"/>
      <c r="V58" s="7">
        <f>'dane zbiorcze'!V58</f>
        <v>-3.0475470266278355E-4</v>
      </c>
      <c r="W58" s="7"/>
      <c r="X58" s="7">
        <f>'WIBOR 1M sr'!G58</f>
        <v>9.7878787878787887E-5</v>
      </c>
      <c r="Y58" s="7"/>
      <c r="Z58" s="12">
        <f t="shared" si="2"/>
        <v>-8.2649523895098325E-4</v>
      </c>
      <c r="AA58" s="12">
        <f t="shared" si="4"/>
        <v>3.8582610394257335E-3</v>
      </c>
      <c r="AB58" s="64"/>
      <c r="AC58" s="7"/>
      <c r="AE58" s="83">
        <f t="shared" si="6"/>
        <v>1.0458986204584582E-3</v>
      </c>
      <c r="AF58" s="83">
        <f t="shared" si="7"/>
        <v>-5.8360748529652012E-3</v>
      </c>
      <c r="AG58" s="83">
        <f t="shared" si="8"/>
        <v>-3.6888008364833053E-3</v>
      </c>
      <c r="AH58" s="83">
        <f t="shared" si="9"/>
        <v>-1.4645187026318721E-3</v>
      </c>
      <c r="AI58" s="83">
        <f t="shared" si="10"/>
        <v>4.1619122359548054E-3</v>
      </c>
      <c r="AJ58" s="83">
        <f t="shared" si="11"/>
        <v>6.3842498307619729E-3</v>
      </c>
      <c r="AK58" s="83">
        <f t="shared" si="12"/>
        <v>8.1520714012764239E-3</v>
      </c>
      <c r="AL58" s="83">
        <f t="shared" si="13"/>
        <v>1.3630565221813809E-3</v>
      </c>
      <c r="AM58" s="83">
        <f t="shared" si="14"/>
        <v>4.2018139271118452E-3</v>
      </c>
      <c r="AN58" s="83">
        <f t="shared" si="15"/>
        <v>-4.0348691493589939E-3</v>
      </c>
      <c r="AO58" s="83">
        <f t="shared" si="16"/>
        <v>-7.7713766132725655E-3</v>
      </c>
      <c r="AP58" s="83">
        <f t="shared" si="17"/>
        <v>-3.2997697101226587E-3</v>
      </c>
      <c r="AQ58" s="83">
        <f t="shared" si="18"/>
        <v>5.322998151519113E-3</v>
      </c>
      <c r="AR58" s="83">
        <f t="shared" si="19"/>
        <v>-2.0805172077564605E-3</v>
      </c>
      <c r="AS58" s="83">
        <f t="shared" si="20"/>
        <v>-6.3313729521608485E-3</v>
      </c>
      <c r="AT58" s="83">
        <f t="shared" si="21"/>
        <v>1.9375607006434749E-3</v>
      </c>
      <c r="AU58" s="83">
        <f t="shared" si="22"/>
        <v>-1.8809434072366885E-3</v>
      </c>
      <c r="AV58" s="83">
        <f t="shared" si="23"/>
        <v>-1.341377859734208E-3</v>
      </c>
    </row>
    <row r="59" spans="1:48" ht="15">
      <c r="A59" s="324"/>
      <c r="B59" s="3" t="s">
        <v>29</v>
      </c>
      <c r="C59" s="7">
        <f>ASSECOPOL!I60</f>
        <v>-2.1851944692481587E-3</v>
      </c>
      <c r="D59" s="7">
        <f>PEKAO!I60</f>
        <v>1.8903184677044737E-3</v>
      </c>
      <c r="E59" s="7">
        <f>BZWBK!I60</f>
        <v>2.2697013693245486E-3</v>
      </c>
      <c r="F59" s="7">
        <f>' BRE'!I60</f>
        <v>6.1852571668463167E-3</v>
      </c>
      <c r="G59" s="7">
        <f>GETIN!I60</f>
        <v>-3.8252003124601159E-3</v>
      </c>
      <c r="H59" s="7">
        <f>GTC!I60</f>
        <v>-8.0519277384930076E-4</v>
      </c>
      <c r="I59" s="7">
        <f>KGHM!I60</f>
        <v>6.4507218018887945E-3</v>
      </c>
      <c r="J59" s="7">
        <f>PBG!I60</f>
        <v>1.9751004318031575E-3</v>
      </c>
      <c r="K59" s="7">
        <f>PKNORLEN!I60</f>
        <v>1.3325907614668857E-3</v>
      </c>
      <c r="L59" s="7">
        <f>PKOBP!I60</f>
        <v>1.8395359585462122E-3</v>
      </c>
      <c r="M59" s="7">
        <f>POLIMEXMS!I60</f>
        <v>-1.2895589594054463E-3</v>
      </c>
      <c r="N59" s="7">
        <f>TPSA!I60</f>
        <v>4.0208769376288778E-3</v>
      </c>
      <c r="O59" s="7">
        <f>TVN!I60</f>
        <v>1.3225147340301807E-3</v>
      </c>
      <c r="P59" s="7">
        <f>Polnord!I60</f>
        <v>-8.4831950094775284E-4</v>
      </c>
      <c r="Q59" s="7">
        <f>Agora!I60</f>
        <v>-5.6643999122635907E-3</v>
      </c>
      <c r="R59" s="7">
        <f>Cersanit!I60</f>
        <v>-4.9222805312383582E-3</v>
      </c>
      <c r="S59" s="7">
        <f>Netia!I60</f>
        <v>1.4856857154555557E-3</v>
      </c>
      <c r="T59" s="7">
        <f>Orbis!I60</f>
        <v>-2.0300171951996276E-3</v>
      </c>
      <c r="U59" s="7"/>
      <c r="V59" s="7">
        <f>'dane zbiorcze'!V59</f>
        <v>1.1135459425187055E-3</v>
      </c>
      <c r="W59" s="7"/>
      <c r="X59" s="7">
        <f>'WIBOR 1M sr'!G59</f>
        <v>9.7840909090909104E-5</v>
      </c>
      <c r="Y59" s="7"/>
      <c r="Z59" s="12">
        <f t="shared" si="2"/>
        <v>4.8415444811417032E-4</v>
      </c>
      <c r="AA59" s="12">
        <f t="shared" si="4"/>
        <v>3.5643908752508863E-3</v>
      </c>
      <c r="AB59" s="64"/>
      <c r="AC59" s="7"/>
      <c r="AE59" s="83">
        <f t="shared" si="6"/>
        <v>-8.7403339040406452E-4</v>
      </c>
      <c r="AF59" s="83">
        <f t="shared" si="7"/>
        <v>1.1518890930397965E-3</v>
      </c>
      <c r="AG59" s="83">
        <f t="shared" si="8"/>
        <v>2.8623871705967326E-3</v>
      </c>
      <c r="AH59" s="83">
        <f t="shared" si="9"/>
        <v>6.2439990514761151E-3</v>
      </c>
      <c r="AI59" s="83">
        <f t="shared" si="10"/>
        <v>3.1806302866523527E-3</v>
      </c>
      <c r="AJ59" s="83">
        <f t="shared" si="11"/>
        <v>-1.2193372012429295E-5</v>
      </c>
      <c r="AK59" s="83">
        <f t="shared" si="12"/>
        <v>5.9757338796153584E-3</v>
      </c>
      <c r="AL59" s="83">
        <f t="shared" si="13"/>
        <v>-1.5403663714740373E-3</v>
      </c>
      <c r="AM59" s="83">
        <f t="shared" si="14"/>
        <v>-5.7391979222116331E-3</v>
      </c>
      <c r="AN59" s="83">
        <f t="shared" si="15"/>
        <v>-5.4614403505942664E-4</v>
      </c>
      <c r="AO59" s="83">
        <f t="shared" si="16"/>
        <v>-1.0125332511520119E-4</v>
      </c>
      <c r="AP59" s="83">
        <f t="shared" si="17"/>
        <v>-5.5438950272612194E-3</v>
      </c>
      <c r="AQ59" s="83">
        <f t="shared" si="18"/>
        <v>-4.6002446287379791E-3</v>
      </c>
      <c r="AR59" s="83">
        <f t="shared" si="19"/>
        <v>-3.4084566925553462E-3</v>
      </c>
      <c r="AS59" s="83">
        <f t="shared" si="20"/>
        <v>-2.5184333920098899E-4</v>
      </c>
      <c r="AT59" s="83">
        <f t="shared" si="21"/>
        <v>-1.338410049456543E-3</v>
      </c>
      <c r="AU59" s="83">
        <f t="shared" si="22"/>
        <v>-7.823369917713081E-4</v>
      </c>
      <c r="AV59" s="83">
        <f t="shared" si="23"/>
        <v>2.6754289138957669E-4</v>
      </c>
    </row>
    <row r="60" spans="1:48" ht="15">
      <c r="A60" s="324"/>
      <c r="B60" s="3" t="s">
        <v>30</v>
      </c>
      <c r="C60" s="7">
        <f>ASSECOPOL!I61</f>
        <v>-6.0374012072105453E-4</v>
      </c>
      <c r="D60" s="7">
        <f>PEKAO!I61</f>
        <v>5.9753670542626452E-3</v>
      </c>
      <c r="E60" s="7">
        <f>BZWBK!I61</f>
        <v>2.5330566945796192E-3</v>
      </c>
      <c r="F60" s="7">
        <f>' BRE'!I61</f>
        <v>-8.1977414225554955E-3</v>
      </c>
      <c r="G60" s="7">
        <f>GETIN!I61</f>
        <v>-1.8164790510597918E-3</v>
      </c>
      <c r="H60" s="7">
        <f>GTC!I61</f>
        <v>-7.0769381644594158E-4</v>
      </c>
      <c r="I60" s="7">
        <f>KGHM!I61</f>
        <v>4.6403685572752162E-3</v>
      </c>
      <c r="J60" s="7">
        <f>PBG!I61</f>
        <v>-1.6966525741747261E-4</v>
      </c>
      <c r="K60" s="7">
        <f>PKNORLEN!I61</f>
        <v>1.2605898451125742E-3</v>
      </c>
      <c r="L60" s="7">
        <f>PKOBP!I61</f>
        <v>4.3568209460946436E-3</v>
      </c>
      <c r="M60" s="7">
        <f>POLIMEXMS!I61</f>
        <v>-6.3881008238323691E-4</v>
      </c>
      <c r="N60" s="7">
        <f>TPSA!I61</f>
        <v>-2.7671900493734308E-3</v>
      </c>
      <c r="O60" s="7">
        <f>TVN!I61</f>
        <v>-7.1855684670494666E-3</v>
      </c>
      <c r="P60" s="7">
        <f>Polnord!I61</f>
        <v>-1.6375456758487114E-4</v>
      </c>
      <c r="Q60" s="7">
        <f>Agora!I61</f>
        <v>8.3232925185318038E-3</v>
      </c>
      <c r="R60" s="7">
        <f>Cersanit!I61</f>
        <v>4.704629992041881E-3</v>
      </c>
      <c r="S60" s="7">
        <f>Netia!I61</f>
        <v>3.5763383557472599E-3</v>
      </c>
      <c r="T60" s="7">
        <f>Orbis!I61</f>
        <v>-5.2759220579845154E-3</v>
      </c>
      <c r="U60" s="7"/>
      <c r="V60" s="7">
        <f>'dane zbiorcze'!V60</f>
        <v>1.5976341218395626E-3</v>
      </c>
      <c r="W60" s="7"/>
      <c r="X60" s="7">
        <f>'WIBOR 1M sr'!G60</f>
        <v>9.8291666666666666E-5</v>
      </c>
      <c r="Y60" s="7"/>
      <c r="Z60" s="12">
        <f t="shared" si="2"/>
        <v>5.9646767333172636E-4</v>
      </c>
      <c r="AA60" s="12">
        <f t="shared" si="4"/>
        <v>4.4800673703770571E-3</v>
      </c>
      <c r="AB60" s="64"/>
      <c r="AC60" s="7"/>
      <c r="AE60" s="83">
        <f t="shared" si="6"/>
        <v>-2.2447901508809353E-3</v>
      </c>
      <c r="AF60" s="83">
        <f t="shared" si="7"/>
        <v>4.5600808551215085E-3</v>
      </c>
      <c r="AG60" s="83">
        <f t="shared" si="8"/>
        <v>9.8492954991579486E-3</v>
      </c>
      <c r="AH60" s="83">
        <f t="shared" si="9"/>
        <v>-3.8115173366128421E-4</v>
      </c>
      <c r="AI60" s="83">
        <f t="shared" si="10"/>
        <v>8.5423337956632567E-7</v>
      </c>
      <c r="AJ60" s="83">
        <f t="shared" si="11"/>
        <v>6.3028787448509999E-4</v>
      </c>
      <c r="AK60" s="83">
        <f t="shared" si="12"/>
        <v>-3.313186109795278E-3</v>
      </c>
      <c r="AL60" s="83">
        <f t="shared" si="13"/>
        <v>-5.6484044563779824E-3</v>
      </c>
      <c r="AM60" s="83">
        <f t="shared" si="14"/>
        <v>-2.8186439045271489E-3</v>
      </c>
      <c r="AN60" s="83">
        <f t="shared" si="15"/>
        <v>5.5484250931432623E-3</v>
      </c>
      <c r="AO60" s="83">
        <f t="shared" si="16"/>
        <v>-1.1658031263649966E-3</v>
      </c>
      <c r="AP60" s="83">
        <f t="shared" si="17"/>
        <v>-7.7656430412750927E-3</v>
      </c>
      <c r="AQ60" s="83">
        <f t="shared" si="18"/>
        <v>6.7895685810029057E-3</v>
      </c>
      <c r="AR60" s="83">
        <f t="shared" si="19"/>
        <v>-1.7314794940624257E-3</v>
      </c>
      <c r="AS60" s="83">
        <f t="shared" si="20"/>
        <v>5.8447874500111045E-3</v>
      </c>
      <c r="AT60" s="83">
        <f t="shared" si="21"/>
        <v>-2.0735178534563425E-3</v>
      </c>
      <c r="AU60" s="83">
        <f t="shared" si="22"/>
        <v>4.9006318368387865E-4</v>
      </c>
      <c r="AV60" s="83">
        <f t="shared" si="23"/>
        <v>7.5351504011863905E-5</v>
      </c>
    </row>
    <row r="61" spans="1:48" ht="15">
      <c r="A61" s="324"/>
      <c r="B61" s="3" t="s">
        <v>31</v>
      </c>
      <c r="C61" s="7">
        <f>ASSECOPOL!I62</f>
        <v>4.426710064331962E-3</v>
      </c>
      <c r="D61" s="7">
        <f>PEKAO!I62</f>
        <v>-3.835519394568969E-3</v>
      </c>
      <c r="E61" s="7">
        <f>BZWBK!I62</f>
        <v>7.5820457636063899E-3</v>
      </c>
      <c r="F61" s="7">
        <f>' BRE'!I62</f>
        <v>5.9736207967002585E-3</v>
      </c>
      <c r="G61" s="7">
        <f>GETIN!I62</f>
        <v>4.9466736416615047E-3</v>
      </c>
      <c r="H61" s="7">
        <f>GTC!I62</f>
        <v>3.0306702006261698E-3</v>
      </c>
      <c r="I61" s="7">
        <f>KGHM!I62</f>
        <v>-6.0999986121137745E-4</v>
      </c>
      <c r="J61" s="7">
        <f>PBG!I62</f>
        <v>-1.7704851807949734E-3</v>
      </c>
      <c r="K61" s="7">
        <f>PKNORLEN!I62</f>
        <v>4.2832223368663956E-3</v>
      </c>
      <c r="L61" s="7">
        <f>PKOBP!I62</f>
        <v>6.2691370913554195E-4</v>
      </c>
      <c r="M61" s="7">
        <f>POLIMEXMS!I62</f>
        <v>3.5098038131472142E-3</v>
      </c>
      <c r="N61" s="7">
        <f>TPSA!I62</f>
        <v>-6.0636846967939426E-4</v>
      </c>
      <c r="O61" s="7">
        <f>TVN!I62</f>
        <v>6.6432555098938136E-3</v>
      </c>
      <c r="P61" s="7">
        <f>Polnord!I62</f>
        <v>1.5367877913015557E-3</v>
      </c>
      <c r="Q61" s="7">
        <f>Agora!I62</f>
        <v>5.4544598433489352E-5</v>
      </c>
      <c r="R61" s="7">
        <f>Cersanit!I62</f>
        <v>2.5978446657618998E-3</v>
      </c>
      <c r="S61" s="7">
        <f>Netia!I62</f>
        <v>5.1585883252823162E-3</v>
      </c>
      <c r="T61" s="7">
        <f>Orbis!I62</f>
        <v>3.6812537140416997E-3</v>
      </c>
      <c r="U61" s="7"/>
      <c r="V61" s="7">
        <f>'dane zbiorcze'!V61</f>
        <v>5.1810500717841361E-4</v>
      </c>
      <c r="W61" s="7"/>
      <c r="X61" s="7">
        <f>'WIBOR 1M sr'!G61</f>
        <v>1.0220899470899468E-4</v>
      </c>
      <c r="Y61" s="7"/>
      <c r="Z61" s="12">
        <f t="shared" si="2"/>
        <v>2.3993574990757174E-3</v>
      </c>
      <c r="AA61" s="12">
        <f t="shared" si="4"/>
        <v>3.2372919122584118E-3</v>
      </c>
      <c r="AB61" s="64"/>
      <c r="AC61" s="7"/>
      <c r="AE61" s="83">
        <f t="shared" si="6"/>
        <v>-1.2923279540646027E-3</v>
      </c>
      <c r="AF61" s="83">
        <f t="shared" si="7"/>
        <v>-2.9255360108650466E-3</v>
      </c>
      <c r="AG61" s="83">
        <f t="shared" si="8"/>
        <v>-1.1174471226280016E-3</v>
      </c>
      <c r="AH61" s="83">
        <f t="shared" si="9"/>
        <v>9.5791998835891949E-3</v>
      </c>
      <c r="AI61" s="83">
        <f t="shared" si="10"/>
        <v>6.657471050111591E-3</v>
      </c>
      <c r="AJ61" s="83">
        <f t="shared" si="11"/>
        <v>-3.8108158894080988E-3</v>
      </c>
      <c r="AK61" s="83">
        <f t="shared" si="12"/>
        <v>-3.4496934657334893E-3</v>
      </c>
      <c r="AL61" s="83">
        <f t="shared" si="13"/>
        <v>-4.5746182044346662E-3</v>
      </c>
      <c r="AM61" s="83">
        <f t="shared" si="14"/>
        <v>-2.0870487611855497E-3</v>
      </c>
      <c r="AN61" s="83">
        <f t="shared" si="15"/>
        <v>-4.666160810710431E-4</v>
      </c>
      <c r="AO61" s="83">
        <f t="shared" si="16"/>
        <v>1.4238507854574855E-3</v>
      </c>
      <c r="AP61" s="83">
        <f t="shared" si="17"/>
        <v>3.8765948200417816E-4</v>
      </c>
      <c r="AQ61" s="83">
        <f t="shared" si="18"/>
        <v>-1.5602211631530636E-4</v>
      </c>
      <c r="AR61" s="83">
        <f t="shared" si="19"/>
        <v>1.2221634310577493E-2</v>
      </c>
      <c r="AS61" s="83">
        <f t="shared" si="20"/>
        <v>8.120046418778195E-3</v>
      </c>
      <c r="AT61" s="83">
        <f t="shared" si="21"/>
        <v>1.0796520527927105E-2</v>
      </c>
      <c r="AU61" s="83">
        <f t="shared" si="22"/>
        <v>-5.864406062481408E-3</v>
      </c>
      <c r="AV61" s="83">
        <f t="shared" si="23"/>
        <v>3.3864768124788822E-3</v>
      </c>
    </row>
    <row r="62" spans="1:48" ht="15">
      <c r="A62" s="324">
        <v>2010</v>
      </c>
      <c r="B62" s="3" t="s">
        <v>20</v>
      </c>
      <c r="C62" s="7">
        <f>ASSECOPOL!I63</f>
        <v>-1.9128415333036076E-3</v>
      </c>
      <c r="D62" s="7">
        <f>PEKAO!I63</f>
        <v>2.9491631664673268E-3</v>
      </c>
      <c r="E62" s="7">
        <f>BZWBK!I63</f>
        <v>-2.9749439794753093E-3</v>
      </c>
      <c r="F62" s="7">
        <f>' BRE'!I63</f>
        <v>-1.1667746473585949E-4</v>
      </c>
      <c r="G62" s="7">
        <f>GETIN!I63</f>
        <v>1.9802984833974181E-3</v>
      </c>
      <c r="H62" s="7">
        <f>GTC!I63</f>
        <v>-5.4301082524527691E-3</v>
      </c>
      <c r="I62" s="7">
        <f>KGHM!I63</f>
        <v>-4.2449620034685142E-3</v>
      </c>
      <c r="J62" s="7">
        <f>PBG!I63</f>
        <v>-1.0102866794497924E-4</v>
      </c>
      <c r="K62" s="7">
        <f>PKNORLEN!I63</f>
        <v>-1.2043147482901033E-4</v>
      </c>
      <c r="L62" s="7">
        <f>PKOBP!I63</f>
        <v>1.6771992507804158E-3</v>
      </c>
      <c r="M62" s="7">
        <f>POLIMEXMS!I63</f>
        <v>3.8650188571641535E-3</v>
      </c>
      <c r="N62" s="7">
        <f>TPSA!I63</f>
        <v>1.2563266493560907E-3</v>
      </c>
      <c r="O62" s="7">
        <f>TVN!I63</f>
        <v>-8.7229605607898678E-4</v>
      </c>
      <c r="P62" s="7">
        <f>Polnord!I63</f>
        <v>-3.6964186924944792E-3</v>
      </c>
      <c r="Q62" s="7">
        <f>Agora!I63</f>
        <v>-3.5603712904224176E-3</v>
      </c>
      <c r="R62" s="7">
        <f>Cersanit!I63</f>
        <v>-7.5933359056308087E-3</v>
      </c>
      <c r="S62" s="7">
        <f>Netia!I63</f>
        <v>-2.5547480865380028E-3</v>
      </c>
      <c r="T62" s="7">
        <f>Orbis!I63</f>
        <v>-9.759038282580363E-3</v>
      </c>
      <c r="U62" s="7"/>
      <c r="V62" s="7">
        <f>'dane zbiorcze'!V62</f>
        <v>1.2841149110993789E-4</v>
      </c>
      <c r="W62" s="7"/>
      <c r="X62" s="7">
        <f>'WIBOR 1M sr'!G62</f>
        <v>1.0106944444444445E-4</v>
      </c>
      <c r="Y62" s="7"/>
      <c r="Z62" s="12">
        <f t="shared" si="2"/>
        <v>-1.1809630571044587E-3</v>
      </c>
      <c r="AA62" s="12">
        <f t="shared" si="4"/>
        <v>3.208809253844056E-3</v>
      </c>
      <c r="AB62" s="64"/>
      <c r="AC62" s="7"/>
      <c r="AE62" s="83">
        <f t="shared" si="6"/>
        <v>-1.7882492168402663E-4</v>
      </c>
      <c r="AF62" s="83">
        <f t="shared" si="7"/>
        <v>2.5154781701003789E-3</v>
      </c>
      <c r="AG62" s="83">
        <f t="shared" si="8"/>
        <v>5.6619967115531904E-3</v>
      </c>
      <c r="AH62" s="83">
        <f t="shared" si="9"/>
        <v>-1.1413826171728226E-3</v>
      </c>
      <c r="AI62" s="83">
        <f t="shared" si="10"/>
        <v>1.7165177912556626E-3</v>
      </c>
      <c r="AJ62" s="83">
        <f t="shared" si="11"/>
        <v>1.6626416799824949E-3</v>
      </c>
      <c r="AK62" s="83">
        <f t="shared" si="12"/>
        <v>1.0872386380915038E-3</v>
      </c>
      <c r="AL62" s="83">
        <f t="shared" si="13"/>
        <v>-5.671799459930466E-4</v>
      </c>
      <c r="AM62" s="83">
        <f t="shared" si="14"/>
        <v>1.5339380737775957E-3</v>
      </c>
      <c r="AN62" s="83">
        <f t="shared" si="15"/>
        <v>-1.7369843522352533E-3</v>
      </c>
      <c r="AO62" s="83">
        <f t="shared" si="16"/>
        <v>-3.8472428233180807E-3</v>
      </c>
      <c r="AP62" s="83">
        <f t="shared" si="17"/>
        <v>-4.518671175381944E-4</v>
      </c>
      <c r="AQ62" s="83">
        <f t="shared" si="18"/>
        <v>2.1607609420973533E-4</v>
      </c>
      <c r="AR62" s="83">
        <f t="shared" si="19"/>
        <v>-1.2494925942111237E-2</v>
      </c>
      <c r="AS62" s="83">
        <f t="shared" si="20"/>
        <v>-2.0185746422646503E-3</v>
      </c>
      <c r="AT62" s="83">
        <f t="shared" si="21"/>
        <v>-3.0475337726444776E-4</v>
      </c>
      <c r="AU62" s="83">
        <f t="shared" si="22"/>
        <v>6.6902528740116283E-4</v>
      </c>
      <c r="AV62" s="83">
        <f t="shared" si="23"/>
        <v>-5.7395667512090171E-4</v>
      </c>
    </row>
    <row r="63" spans="1:48" ht="15">
      <c r="A63" s="324"/>
      <c r="B63" s="3" t="s">
        <v>21</v>
      </c>
      <c r="C63" s="7">
        <f>ASSECOPOL!I64</f>
        <v>-4.1849920555347402E-3</v>
      </c>
      <c r="D63" s="7">
        <f>PEKAO!I64</f>
        <v>-3.8869065309396654E-3</v>
      </c>
      <c r="E63" s="7">
        <f>BZWBK!I64</f>
        <v>-6.7733305670842768E-4</v>
      </c>
      <c r="F63" s="7">
        <f>' BRE'!I64</f>
        <v>-5.2066786091633033E-3</v>
      </c>
      <c r="G63" s="7">
        <f>GETIN!I64</f>
        <v>-7.9428104028441413E-4</v>
      </c>
      <c r="H63" s="7">
        <f>GTC!I64</f>
        <v>-4.1460860612446918E-3</v>
      </c>
      <c r="I63" s="7">
        <f>KGHM!I64</f>
        <v>7.4575520619427421E-5</v>
      </c>
      <c r="J63" s="7">
        <f>PBG!I64</f>
        <v>-4.862473450776818E-4</v>
      </c>
      <c r="K63" s="7">
        <f>PKNORLEN!I64</f>
        <v>-1.2386111505292652E-3</v>
      </c>
      <c r="L63" s="7">
        <f>PKOBP!I64</f>
        <v>-2.9081646258958026E-3</v>
      </c>
      <c r="M63" s="7">
        <f>POLIMEXMS!I64</f>
        <v>-7.0409776736297047E-4</v>
      </c>
      <c r="N63" s="7">
        <f>TPSA!I64</f>
        <v>-2.2680989925271461E-3</v>
      </c>
      <c r="O63" s="7">
        <f>TVN!I64</f>
        <v>4.3235205534812781E-3</v>
      </c>
      <c r="P63" s="7">
        <f>Polnord!I64</f>
        <v>7.8617025362183771E-4</v>
      </c>
      <c r="Q63" s="7">
        <f>Agora!I64</f>
        <v>7.0603170841394836E-3</v>
      </c>
      <c r="R63" s="7">
        <f>Cersanit!I64</f>
        <v>-4.7396404320421259E-3</v>
      </c>
      <c r="S63" s="7">
        <f>Netia!I64</f>
        <v>1.5412830903601626E-3</v>
      </c>
      <c r="T63" s="7">
        <f>Orbis!I64</f>
        <v>-3.0611853696697203E-3</v>
      </c>
      <c r="U63" s="7"/>
      <c r="V63" s="7">
        <f>'dane zbiorcze'!V63</f>
        <v>-1.6119552647016326E-3</v>
      </c>
      <c r="W63" s="7"/>
      <c r="X63" s="7">
        <f>'WIBOR 1M sr'!G63</f>
        <v>1.0065277777777778E-4</v>
      </c>
      <c r="Y63" s="7"/>
      <c r="Z63" s="12">
        <f t="shared" si="2"/>
        <v>-1.1872846409655127E-3</v>
      </c>
      <c r="AA63" s="12">
        <f t="shared" si="4"/>
        <v>3.2959959967554715E-3</v>
      </c>
      <c r="AB63" s="64"/>
      <c r="AC63" s="7"/>
      <c r="AE63" s="83">
        <f t="shared" si="6"/>
        <v>-3.2987404117668642E-3</v>
      </c>
      <c r="AF63" s="83">
        <f t="shared" si="7"/>
        <v>7.7677252518576815E-4</v>
      </c>
      <c r="AG63" s="83">
        <f t="shared" si="8"/>
        <v>1.1561554268058431E-3</v>
      </c>
      <c r="AH63" s="83">
        <f t="shared" si="9"/>
        <v>5.0717112243276116E-3</v>
      </c>
      <c r="AI63" s="83">
        <f t="shared" si="10"/>
        <v>-4.9387462549788218E-3</v>
      </c>
      <c r="AJ63" s="83">
        <f t="shared" si="11"/>
        <v>-1.9187387163680063E-3</v>
      </c>
      <c r="AK63" s="83">
        <f t="shared" si="12"/>
        <v>5.3371758593700885E-3</v>
      </c>
      <c r="AL63" s="83">
        <f t="shared" si="13"/>
        <v>8.6155448928445198E-4</v>
      </c>
      <c r="AM63" s="83">
        <f t="shared" si="14"/>
        <v>2.1904481894818016E-4</v>
      </c>
      <c r="AN63" s="83">
        <f t="shared" si="15"/>
        <v>7.2599001602750672E-4</v>
      </c>
      <c r="AO63" s="83">
        <f t="shared" si="16"/>
        <v>-2.4031049019241518E-3</v>
      </c>
      <c r="AP63" s="83">
        <f t="shared" si="17"/>
        <v>2.9073309951101723E-3</v>
      </c>
      <c r="AQ63" s="83">
        <f t="shared" si="18"/>
        <v>2.089687915114752E-4</v>
      </c>
      <c r="AR63" s="83">
        <f t="shared" si="19"/>
        <v>-1.9618654434664581E-3</v>
      </c>
      <c r="AS63" s="83">
        <f t="shared" si="20"/>
        <v>-6.7779458547822958E-3</v>
      </c>
      <c r="AT63" s="83">
        <f t="shared" si="21"/>
        <v>-6.0358264737570642E-3</v>
      </c>
      <c r="AU63" s="83">
        <f t="shared" si="22"/>
        <v>3.7213977293685022E-4</v>
      </c>
      <c r="AV63" s="83">
        <f t="shared" si="23"/>
        <v>-3.1435631377183331E-3</v>
      </c>
    </row>
    <row r="64" spans="1:48" ht="15">
      <c r="A64" s="324"/>
      <c r="B64" s="3" t="s">
        <v>22</v>
      </c>
      <c r="C64" s="7">
        <f>ASSECOPOL!I65</f>
        <v>1.0931532637320416E-3</v>
      </c>
      <c r="D64" s="7">
        <f>PEKAO!I65</f>
        <v>2.4065331567891595E-3</v>
      </c>
      <c r="E64" s="7">
        <f>BZWBK!I65</f>
        <v>7.2246466847887061E-3</v>
      </c>
      <c r="F64" s="7">
        <f>' BRE'!I65</f>
        <v>5.2539680530790398E-3</v>
      </c>
      <c r="G64" s="7">
        <f>GETIN!I65</f>
        <v>7.761617627089175E-3</v>
      </c>
      <c r="H64" s="7">
        <f>GTC!I65</f>
        <v>6.8072354555935508E-3</v>
      </c>
      <c r="I64" s="7">
        <f>KGHM!I65</f>
        <v>4.7366977181971144E-3</v>
      </c>
      <c r="J64" s="7">
        <f>PBG!I65</f>
        <v>2.0264358545484594E-3</v>
      </c>
      <c r="K64" s="7">
        <f>PKNORLEN!I65</f>
        <v>7.5176845180222112E-3</v>
      </c>
      <c r="L64" s="7">
        <f>PKOBP!I65</f>
        <v>3.6951005577378301E-3</v>
      </c>
      <c r="M64" s="7">
        <f>POLIMEXMS!I65</f>
        <v>8.5123043438693497E-3</v>
      </c>
      <c r="N64" s="7">
        <f>TPSA!I65</f>
        <v>2.1052391542245251E-3</v>
      </c>
      <c r="O64" s="7">
        <f>TVN!I65</f>
        <v>7.6404217519261894E-3</v>
      </c>
      <c r="P64" s="7">
        <f>Polnord!I65</f>
        <v>5.5240597715927866E-3</v>
      </c>
      <c r="Q64" s="7">
        <f>Agora!I65</f>
        <v>5.4935163784854604E-3</v>
      </c>
      <c r="R64" s="7">
        <f>Cersanit!I65</f>
        <v>1.0404592575170624E-2</v>
      </c>
      <c r="S64" s="7">
        <f>Netia!I65</f>
        <v>3.0669785351526407E-3</v>
      </c>
      <c r="T64" s="7">
        <f>Orbis!I65</f>
        <v>7.3501653646454662E-3</v>
      </c>
      <c r="U64" s="7"/>
      <c r="V64" s="7">
        <f>'dane zbiorcze'!V64</f>
        <v>4.0386159558513388E-3</v>
      </c>
      <c r="W64" s="7"/>
      <c r="X64" s="7">
        <f>'WIBOR 1M sr'!G64</f>
        <v>1.0057971014492756E-4</v>
      </c>
      <c r="Y64" s="7"/>
      <c r="Z64" s="12">
        <f t="shared" si="2"/>
        <v>5.5127004290528884E-3</v>
      </c>
      <c r="AA64" s="12">
        <f t="shared" si="4"/>
        <v>2.6840068978789405E-3</v>
      </c>
      <c r="AB64" s="64"/>
      <c r="AC64" s="7"/>
      <c r="AE64" s="83">
        <f t="shared" si="6"/>
        <v>-2.2013742425606173E-3</v>
      </c>
      <c r="AF64" s="83">
        <f t="shared" si="7"/>
        <v>4.3777329324230828E-3</v>
      </c>
      <c r="AG64" s="83">
        <f t="shared" si="8"/>
        <v>9.3542257274005654E-4</v>
      </c>
      <c r="AH64" s="83">
        <f t="shared" si="9"/>
        <v>-9.7953755443950588E-3</v>
      </c>
      <c r="AI64" s="83">
        <f t="shared" si="10"/>
        <v>-3.4141131728993544E-3</v>
      </c>
      <c r="AJ64" s="83">
        <f t="shared" si="11"/>
        <v>-2.3053279382855042E-3</v>
      </c>
      <c r="AK64" s="83">
        <f t="shared" si="12"/>
        <v>3.0427344354356537E-3</v>
      </c>
      <c r="AL64" s="83">
        <f t="shared" si="13"/>
        <v>-1.7672993792570352E-3</v>
      </c>
      <c r="AM64" s="83">
        <f t="shared" si="14"/>
        <v>-3.3704427672698843E-4</v>
      </c>
      <c r="AN64" s="83">
        <f t="shared" si="15"/>
        <v>2.7591868242550811E-3</v>
      </c>
      <c r="AO64" s="83">
        <f t="shared" si="16"/>
        <v>-2.2364442042227995E-3</v>
      </c>
      <c r="AP64" s="83">
        <f t="shared" si="17"/>
        <v>-4.3648241712129932E-3</v>
      </c>
      <c r="AQ64" s="83">
        <f t="shared" si="18"/>
        <v>-8.7832025888890299E-3</v>
      </c>
      <c r="AR64" s="83">
        <f t="shared" si="19"/>
        <v>-1.7613886894244338E-3</v>
      </c>
      <c r="AS64" s="83">
        <f t="shared" si="20"/>
        <v>6.7256583966922414E-3</v>
      </c>
      <c r="AT64" s="83">
        <f t="shared" si="21"/>
        <v>3.1069958702023186E-3</v>
      </c>
      <c r="AU64" s="83">
        <f t="shared" si="22"/>
        <v>1.9787042339076974E-3</v>
      </c>
      <c r="AV64" s="83">
        <f t="shared" si="23"/>
        <v>-6.8735561798240778E-3</v>
      </c>
    </row>
    <row r="65" spans="1:48" ht="15">
      <c r="A65" s="324"/>
      <c r="B65" s="3" t="s">
        <v>23</v>
      </c>
      <c r="C65" s="7">
        <f>ASSECOPOL!I66</f>
        <v>2.4606380780105243E-4</v>
      </c>
      <c r="D65" s="7">
        <f>PEKAO!I66</f>
        <v>1.0514317977529913E-3</v>
      </c>
      <c r="E65" s="7">
        <f>BZWBK!I66</f>
        <v>3.0072027126802113E-3</v>
      </c>
      <c r="F65" s="7">
        <f>' BRE'!I66</f>
        <v>4.4828954190772336E-3</v>
      </c>
      <c r="G65" s="7">
        <f>GETIN!I66</f>
        <v>9.6903064248720532E-4</v>
      </c>
      <c r="H65" s="7">
        <f>GTC!I66</f>
        <v>-5.2029273195423444E-3</v>
      </c>
      <c r="I65" s="7">
        <f>KGHM!I66</f>
        <v>1.7124740086645631E-3</v>
      </c>
      <c r="J65" s="7">
        <f>PBG!I66</f>
        <v>3.7697404406406261E-3</v>
      </c>
      <c r="K65" s="7">
        <f>PKNORLEN!I66</f>
        <v>5.8604375294114689E-4</v>
      </c>
      <c r="L65" s="7">
        <f>PKOBP!I66</f>
        <v>3.5676786650900233E-3</v>
      </c>
      <c r="M65" s="7">
        <f>POLIMEXMS!I66</f>
        <v>-2.3730000289392682E-3</v>
      </c>
      <c r="N65" s="7">
        <f>TPSA!I66</f>
        <v>-4.3122839862547461E-4</v>
      </c>
      <c r="O65" s="7">
        <f>TVN!I66</f>
        <v>2.9538331333232603E-3</v>
      </c>
      <c r="P65" s="7">
        <f>Polnord!I66</f>
        <v>3.8160028654130574E-3</v>
      </c>
      <c r="Q65" s="7">
        <f>Agora!I66</f>
        <v>-1.0885392515303338E-3</v>
      </c>
      <c r="R65" s="7">
        <f>Cersanit!I66</f>
        <v>1.2765060749121372E-3</v>
      </c>
      <c r="S65" s="7">
        <f>Netia!I66</f>
        <v>-1.9904274526787373E-3</v>
      </c>
      <c r="T65" s="7">
        <f>Orbis!I66</f>
        <v>7.6509264409889909E-4</v>
      </c>
      <c r="U65" s="7"/>
      <c r="V65" s="7">
        <f>'dane zbiorcze'!V65</f>
        <v>1.0710957323651431E-3</v>
      </c>
      <c r="W65" s="7"/>
      <c r="X65" s="7">
        <f>'WIBOR 1M sr'!G65</f>
        <v>1.0020833333333333E-4</v>
      </c>
      <c r="Y65" s="7"/>
      <c r="Z65" s="12">
        <f t="shared" si="2"/>
        <v>1.1464505201341305E-3</v>
      </c>
      <c r="AA65" s="12">
        <f t="shared" si="4"/>
        <v>2.5744816592832205E-3</v>
      </c>
      <c r="AB65" s="64"/>
      <c r="AC65" s="7"/>
      <c r="AE65" s="83">
        <f t="shared" si="6"/>
        <v>3.9086050571535483E-3</v>
      </c>
      <c r="AF65" s="83">
        <f t="shared" si="7"/>
        <v>-4.3536244017473823E-3</v>
      </c>
      <c r="AG65" s="83">
        <f t="shared" si="8"/>
        <v>7.0639407564279761E-3</v>
      </c>
      <c r="AH65" s="83">
        <f t="shared" si="9"/>
        <v>5.4555157895218448E-3</v>
      </c>
      <c r="AI65" s="83">
        <f t="shared" si="10"/>
        <v>4.428568634483091E-3</v>
      </c>
      <c r="AJ65" s="83">
        <f t="shared" si="11"/>
        <v>2.5125651934477561E-3</v>
      </c>
      <c r="AK65" s="83">
        <f t="shared" si="12"/>
        <v>-1.1281048683897911E-3</v>
      </c>
      <c r="AL65" s="83">
        <f t="shared" si="13"/>
        <v>-2.2885901879733869E-3</v>
      </c>
      <c r="AM65" s="83">
        <f t="shared" si="14"/>
        <v>3.7651173296879819E-3</v>
      </c>
      <c r="AN65" s="83">
        <f t="shared" si="15"/>
        <v>1.0880870195712833E-4</v>
      </c>
      <c r="AO65" s="83">
        <f t="shared" si="16"/>
        <v>2.9916988059688005E-3</v>
      </c>
      <c r="AP65" s="83">
        <f t="shared" si="17"/>
        <v>-1.124473476857808E-3</v>
      </c>
      <c r="AQ65" s="83">
        <f t="shared" si="18"/>
        <v>6.1251505027153999E-3</v>
      </c>
      <c r="AR65" s="83">
        <f t="shared" si="19"/>
        <v>1.0186827841231422E-3</v>
      </c>
      <c r="AS65" s="83">
        <f t="shared" si="20"/>
        <v>-4.6356040874492426E-4</v>
      </c>
      <c r="AT65" s="83">
        <f t="shared" si="21"/>
        <v>2.0797396585834861E-3</v>
      </c>
      <c r="AU65" s="83">
        <f t="shared" si="22"/>
        <v>4.6404833181039025E-3</v>
      </c>
      <c r="AV65" s="83">
        <f t="shared" si="23"/>
        <v>3.163148706863286E-3</v>
      </c>
    </row>
    <row r="66" spans="1:48" ht="15">
      <c r="A66" s="324"/>
      <c r="B66" s="3" t="s">
        <v>24</v>
      </c>
      <c r="C66" s="7">
        <f>ASSECOPOL!I67</f>
        <v>1.2477225068178899E-3</v>
      </c>
      <c r="D66" s="7">
        <f>PEKAO!I67</f>
        <v>1.032981973739403E-3</v>
      </c>
      <c r="E66" s="7">
        <f>BZWBK!I67</f>
        <v>-2.3472248120923237E-3</v>
      </c>
      <c r="F66" s="7">
        <f>' BRE'!I67</f>
        <v>-4.0663599717623835E-3</v>
      </c>
      <c r="G66" s="7">
        <f>GETIN!I67</f>
        <v>-2.8086239237502123E-3</v>
      </c>
      <c r="H66" s="7">
        <f>GTC!I67</f>
        <v>3.5100394595939306E-3</v>
      </c>
      <c r="I66" s="7">
        <f>KGHM!I67</f>
        <v>-5.2302996888524411E-3</v>
      </c>
      <c r="J66" s="7">
        <f>PBG!I67</f>
        <v>-4.3651185891870536E-3</v>
      </c>
      <c r="K66" s="7">
        <f>PKNORLEN!I67</f>
        <v>-4.4895920047487235E-4</v>
      </c>
      <c r="L66" s="7">
        <f>PKOBP!I67</f>
        <v>-1.2844542192340794E-3</v>
      </c>
      <c r="M66" s="7">
        <f>POLIMEXMS!I67</f>
        <v>-3.8511219079742135E-3</v>
      </c>
      <c r="N66" s="7">
        <f>TPSA!I67</f>
        <v>-1.5163442356529661E-3</v>
      </c>
      <c r="O66" s="7">
        <f>TVN!I67</f>
        <v>-3.7043083522295141E-3</v>
      </c>
      <c r="P66" s="7">
        <f>Polnord!I67</f>
        <v>-3.0222346655238127E-3</v>
      </c>
      <c r="Q66" s="7">
        <f>Agora!I67</f>
        <v>1.7318118663208916E-4</v>
      </c>
      <c r="R66" s="7">
        <f>Cersanit!I67</f>
        <v>-6.9347171103081116E-3</v>
      </c>
      <c r="S66" s="7">
        <f>Netia!I67</f>
        <v>-5.2520149239051409E-4</v>
      </c>
      <c r="T66" s="7">
        <f>Orbis!I67</f>
        <v>-1.9141536369475121E-3</v>
      </c>
      <c r="U66" s="7"/>
      <c r="V66" s="7">
        <f>'dane zbiorcze'!V66</f>
        <v>-1.8724417600153357E-3</v>
      </c>
      <c r="W66" s="7"/>
      <c r="X66" s="7">
        <f>'WIBOR 1M sr'!G66</f>
        <v>1.0051388888888889E-4</v>
      </c>
      <c r="Y66" s="7"/>
      <c r="Z66" s="12">
        <f t="shared" si="2"/>
        <v>-2.1009900968911666E-3</v>
      </c>
      <c r="AA66" s="12">
        <f t="shared" si="4"/>
        <v>2.7156217692209791E-3</v>
      </c>
      <c r="AB66" s="64"/>
      <c r="AC66" s="7"/>
      <c r="AE66" s="83">
        <f t="shared" si="6"/>
        <v>-2.0412530244135457E-3</v>
      </c>
      <c r="AF66" s="83">
        <f t="shared" si="7"/>
        <v>2.8207516753573888E-3</v>
      </c>
      <c r="AG66" s="83">
        <f t="shared" si="8"/>
        <v>-3.1033554705852473E-3</v>
      </c>
      <c r="AH66" s="83">
        <f t="shared" si="9"/>
        <v>-2.4508895584579739E-4</v>
      </c>
      <c r="AI66" s="83">
        <f t="shared" si="10"/>
        <v>1.8518869922874803E-3</v>
      </c>
      <c r="AJ66" s="83">
        <f t="shared" si="11"/>
        <v>-5.5585197435627067E-3</v>
      </c>
      <c r="AK66" s="83">
        <f t="shared" si="12"/>
        <v>-4.3733734945784518E-3</v>
      </c>
      <c r="AL66" s="83">
        <f t="shared" si="13"/>
        <v>-2.2944015905491713E-4</v>
      </c>
      <c r="AM66" s="83">
        <f t="shared" si="14"/>
        <v>-2.4884296593894823E-4</v>
      </c>
      <c r="AN66" s="83">
        <f t="shared" si="15"/>
        <v>1.548787759670478E-3</v>
      </c>
      <c r="AO66" s="83">
        <f t="shared" si="16"/>
        <v>3.7366073660542154E-3</v>
      </c>
      <c r="AP66" s="83">
        <f t="shared" si="17"/>
        <v>1.1279151582461529E-3</v>
      </c>
      <c r="AQ66" s="83">
        <f t="shared" si="18"/>
        <v>-1.0007075471889246E-3</v>
      </c>
      <c r="AR66" s="83">
        <f t="shared" si="19"/>
        <v>-3.8248301836044172E-3</v>
      </c>
      <c r="AS66" s="83">
        <f t="shared" si="20"/>
        <v>-3.6887827815323556E-3</v>
      </c>
      <c r="AT66" s="83">
        <f t="shared" si="21"/>
        <v>-7.7217473967407463E-3</v>
      </c>
      <c r="AU66" s="83">
        <f t="shared" si="22"/>
        <v>-2.6831595776479408E-3</v>
      </c>
      <c r="AV66" s="83">
        <f t="shared" si="23"/>
        <v>-9.8874497736903006E-3</v>
      </c>
    </row>
    <row r="67" spans="1:48" ht="15">
      <c r="A67" s="324"/>
      <c r="B67" s="3" t="s">
        <v>25</v>
      </c>
      <c r="C67" s="7">
        <f>ASSECOPOL!I68</f>
        <v>-1.8942192403938103E-3</v>
      </c>
      <c r="D67" s="7">
        <f>PEKAO!I68</f>
        <v>-3.4685239306032727E-3</v>
      </c>
      <c r="E67" s="7">
        <f>BZWBK!I68</f>
        <v>-2.7274277315257104E-3</v>
      </c>
      <c r="F67" s="7">
        <f>' BRE'!I68</f>
        <v>-5.5354742139958179E-3</v>
      </c>
      <c r="G67" s="7">
        <f>GETIN!I68</f>
        <v>-3.5709885884503754E-3</v>
      </c>
      <c r="H67" s="7">
        <f>GTC!I68</f>
        <v>-1.6891880035751702E-3</v>
      </c>
      <c r="I67" s="7">
        <f>KGHM!I68</f>
        <v>-4.7946226036431235E-3</v>
      </c>
      <c r="J67" s="7">
        <f>PBG!I68</f>
        <v>4.2600947568269357E-4</v>
      </c>
      <c r="K67" s="7">
        <f>PKNORLEN!I68</f>
        <v>-3.7654027776477502E-3</v>
      </c>
      <c r="L67" s="7">
        <f>PKOBP!I68</f>
        <v>-5.6618972098042139E-3</v>
      </c>
      <c r="M67" s="7">
        <f>POLIMEXMS!I68</f>
        <v>-5.2621171831793666E-4</v>
      </c>
      <c r="N67" s="7">
        <f>TPSA!I68</f>
        <v>-3.7692452359951089E-3</v>
      </c>
      <c r="O67" s="7">
        <f>TVN!I68</f>
        <v>-3.9034034716160493E-3</v>
      </c>
      <c r="P67" s="7">
        <f>Polnord!I68</f>
        <v>-6.3595513902833575E-3</v>
      </c>
      <c r="Q67" s="7">
        <f>Agora!I68</f>
        <v>-5.9398357283091197E-3</v>
      </c>
      <c r="R67" s="7">
        <f>Cersanit!I68</f>
        <v>-1.5529167824170681E-3</v>
      </c>
      <c r="S67" s="7">
        <f>Netia!I68</f>
        <v>-6.0890238527131955E-4</v>
      </c>
      <c r="T67" s="7">
        <f>Orbis!I68</f>
        <v>-3.6589119148101967E-3</v>
      </c>
      <c r="U67" s="7"/>
      <c r="V67" s="7">
        <f>'dane zbiorcze'!V67</f>
        <v>-2.4737087512426642E-3</v>
      </c>
      <c r="W67" s="7"/>
      <c r="X67" s="7">
        <f>'WIBOR 1M sr'!G67</f>
        <v>1.0083333333333338E-4</v>
      </c>
      <c r="Y67" s="7"/>
      <c r="Z67" s="12">
        <f t="shared" si="2"/>
        <v>-3.4208061969309496E-3</v>
      </c>
      <c r="AA67" s="12">
        <f t="shared" si="4"/>
        <v>1.9889146901453441E-3</v>
      </c>
      <c r="AB67" s="64"/>
      <c r="AC67" s="7"/>
      <c r="AE67" s="83">
        <f t="shared" si="6"/>
        <v>-2.5730367908331077E-3</v>
      </c>
      <c r="AF67" s="83">
        <f t="shared" si="7"/>
        <v>-2.2749512662380328E-3</v>
      </c>
      <c r="AG67" s="83">
        <f t="shared" si="8"/>
        <v>9.3462220799320488E-4</v>
      </c>
      <c r="AH67" s="83">
        <f t="shared" si="9"/>
        <v>-3.5947233444616707E-3</v>
      </c>
      <c r="AI67" s="83">
        <f t="shared" si="10"/>
        <v>8.1767422441721843E-4</v>
      </c>
      <c r="AJ67" s="83">
        <f t="shared" si="11"/>
        <v>-2.5341307965430593E-3</v>
      </c>
      <c r="AK67" s="83">
        <f t="shared" si="12"/>
        <v>1.68653078532106E-3</v>
      </c>
      <c r="AL67" s="83">
        <f t="shared" si="13"/>
        <v>1.1257079196239509E-3</v>
      </c>
      <c r="AM67" s="83">
        <f t="shared" si="14"/>
        <v>3.7334411417236737E-4</v>
      </c>
      <c r="AN67" s="83">
        <f t="shared" si="15"/>
        <v>-1.29620936119417E-3</v>
      </c>
      <c r="AO67" s="83">
        <f t="shared" si="16"/>
        <v>9.0785749733866209E-4</v>
      </c>
      <c r="AP67" s="83">
        <f t="shared" si="17"/>
        <v>-6.5614372782551349E-4</v>
      </c>
      <c r="AQ67" s="83">
        <f t="shared" si="18"/>
        <v>5.9354758181829111E-3</v>
      </c>
      <c r="AR67" s="83">
        <f t="shared" si="19"/>
        <v>2.3981255183234702E-3</v>
      </c>
      <c r="AS67" s="83">
        <f t="shared" si="20"/>
        <v>8.6722723488411157E-3</v>
      </c>
      <c r="AT67" s="83">
        <f t="shared" si="21"/>
        <v>-3.1276851673404933E-3</v>
      </c>
      <c r="AU67" s="83">
        <f t="shared" si="22"/>
        <v>3.1532383550617951E-3</v>
      </c>
      <c r="AV67" s="83">
        <f t="shared" si="23"/>
        <v>-1.4492301049680877E-3</v>
      </c>
    </row>
    <row r="68" spans="1:48" ht="15">
      <c r="A68" s="324"/>
      <c r="B68" s="3" t="s">
        <v>26</v>
      </c>
      <c r="C68" s="7">
        <f>ASSECOPOL!I69</f>
        <v>9.0397174971554729E-4</v>
      </c>
      <c r="D68" s="7">
        <f>PEKAO!I69</f>
        <v>2.3134454562633421E-3</v>
      </c>
      <c r="E68" s="7">
        <f>BZWBK!I69</f>
        <v>-2.1199953223369566E-3</v>
      </c>
      <c r="F68" s="7">
        <f>' BRE'!I69</f>
        <v>5.9276299471691775E-3</v>
      </c>
      <c r="G68" s="7">
        <f>GETIN!I69</f>
        <v>3.7125956735862566E-3</v>
      </c>
      <c r="H68" s="7">
        <f>GTC!I69</f>
        <v>2.3843502166514419E-3</v>
      </c>
      <c r="I68" s="7">
        <f>KGHM!I69</f>
        <v>8.6425816852551476E-3</v>
      </c>
      <c r="J68" s="7">
        <f>PBG!I69</f>
        <v>3.237784861659071E-3</v>
      </c>
      <c r="K68" s="7">
        <f>PKNORLEN!I69</f>
        <v>4.4377702597932786E-3</v>
      </c>
      <c r="L68" s="7">
        <f>PKOBP!I69</f>
        <v>3.4103219848248224E-3</v>
      </c>
      <c r="M68" s="7">
        <f>POLIMEXMS!I69</f>
        <v>3.8277262682807527E-3</v>
      </c>
      <c r="N68" s="7">
        <f>TPSA!I69</f>
        <v>4.9071644083219504E-3</v>
      </c>
      <c r="O68" s="7">
        <f>TVN!I69</f>
        <v>5.0482799378641424E-3</v>
      </c>
      <c r="P68" s="7">
        <f>Polnord!I69</f>
        <v>4.0686367296950427E-3</v>
      </c>
      <c r="Q68" s="7">
        <f>Agora!I69</f>
        <v>3.4254075161321536E-3</v>
      </c>
      <c r="R68" s="7">
        <f>Cersanit!I69</f>
        <v>-1.6570469414504293E-4</v>
      </c>
      <c r="S68" s="7">
        <f>Netia!I69</f>
        <v>1.4973883168381476E-3</v>
      </c>
      <c r="T68" s="7">
        <f>Orbis!I69</f>
        <v>2.6821954220615312E-3</v>
      </c>
      <c r="U68" s="7"/>
      <c r="V68" s="7">
        <f>'dane zbiorcze'!V68</f>
        <v>3.4444307177376662E-3</v>
      </c>
      <c r="W68" s="7"/>
      <c r="X68" s="7">
        <f>'WIBOR 1M sr'!G68</f>
        <v>1.0049242424242422E-4</v>
      </c>
      <c r="Y68" s="7"/>
      <c r="Z68" s="12">
        <f>AVERAGE(C68:R68)</f>
        <v>3.372622917420633E-3</v>
      </c>
      <c r="AA68" s="12">
        <f t="shared" si="4"/>
        <v>2.4807072856932216E-3</v>
      </c>
      <c r="AB68" s="64"/>
      <c r="AC68" s="7"/>
      <c r="AE68" s="83">
        <f t="shared" si="6"/>
        <v>-2.945462692119297E-3</v>
      </c>
      <c r="AF68" s="83">
        <f t="shared" si="7"/>
        <v>-1.6320827990621792E-3</v>
      </c>
      <c r="AG68" s="83">
        <f t="shared" si="8"/>
        <v>3.1860307289373673E-3</v>
      </c>
      <c r="AH68" s="83">
        <f t="shared" si="9"/>
        <v>1.215352097227701E-3</v>
      </c>
      <c r="AI68" s="83">
        <f t="shared" si="10"/>
        <v>3.7230016712378362E-3</v>
      </c>
      <c r="AJ68" s="83">
        <f t="shared" si="11"/>
        <v>2.768619499742212E-3</v>
      </c>
      <c r="AK68" s="83">
        <f t="shared" si="12"/>
        <v>6.9808176234577562E-4</v>
      </c>
      <c r="AL68" s="83">
        <f t="shared" si="13"/>
        <v>-2.0121801013028794E-3</v>
      </c>
      <c r="AM68" s="83">
        <f t="shared" si="14"/>
        <v>3.4790685621708724E-3</v>
      </c>
      <c r="AN68" s="83">
        <f t="shared" si="15"/>
        <v>-3.4351539811350871E-4</v>
      </c>
      <c r="AO68" s="83">
        <f t="shared" si="16"/>
        <v>4.4736883880180109E-3</v>
      </c>
      <c r="AP68" s="83">
        <f t="shared" si="17"/>
        <v>-1.9333768016268136E-3</v>
      </c>
      <c r="AQ68" s="83">
        <f t="shared" si="18"/>
        <v>3.6018057960748506E-3</v>
      </c>
      <c r="AR68" s="83">
        <f t="shared" si="19"/>
        <v>1.4854438157414478E-3</v>
      </c>
      <c r="AS68" s="83">
        <f t="shared" si="20"/>
        <v>1.4549004226341216E-3</v>
      </c>
      <c r="AT68" s="83">
        <f t="shared" si="21"/>
        <v>6.3659766193192848E-3</v>
      </c>
      <c r="AU68" s="83">
        <f t="shared" si="22"/>
        <v>-9.7163742069869812E-4</v>
      </c>
      <c r="AV68" s="83">
        <f t="shared" si="23"/>
        <v>3.3115494087941275E-3</v>
      </c>
    </row>
    <row r="69" spans="1:48" ht="15">
      <c r="A69" s="324"/>
      <c r="B69" s="3" t="s">
        <v>27</v>
      </c>
      <c r="C69" s="7">
        <f>ASSECOPOL!I70</f>
        <v>3.2456885178788731E-4</v>
      </c>
      <c r="D69" s="7">
        <f>PEKAO!I70</f>
        <v>-2.7825873809800856E-3</v>
      </c>
      <c r="E69" s="7">
        <f>BZWBK!I70</f>
        <v>9.628867974838907E-4</v>
      </c>
      <c r="F69" s="7">
        <f>' BRE'!I70</f>
        <v>-5.2370074313084071E-4</v>
      </c>
      <c r="G69" s="7">
        <f>GETIN!I70</f>
        <v>-2.9961112465867923E-3</v>
      </c>
      <c r="H69" s="7">
        <f>GTC!I70</f>
        <v>-1.4217008140389334E-3</v>
      </c>
      <c r="I69" s="7">
        <f>KGHM!I70</f>
        <v>2.0739311904543131E-4</v>
      </c>
      <c r="J69" s="7">
        <f>PBG!I70</f>
        <v>8.7570813251370519E-4</v>
      </c>
      <c r="K69" s="7">
        <f>PKNORLEN!I70</f>
        <v>3.865877583094412E-5</v>
      </c>
      <c r="L69" s="7">
        <f>PKOBP!I70</f>
        <v>-1.1504738472474401E-3</v>
      </c>
      <c r="M69" s="7">
        <f>POLIMEXMS!I70</f>
        <v>-3.3041155682008261E-3</v>
      </c>
      <c r="N69" s="7">
        <f>TPSA!I70</f>
        <v>3.4674565883312525E-3</v>
      </c>
      <c r="O69" s="7">
        <f>TVN!I70</f>
        <v>-1.3590880207893618E-3</v>
      </c>
      <c r="P69" s="7">
        <f>Polnord!I70</f>
        <v>1.5089209104807168E-3</v>
      </c>
      <c r="Q69" s="7">
        <f>Agora!I70</f>
        <v>4.4571022961791088E-4</v>
      </c>
      <c r="R69" s="7">
        <f>Cersanit!I70</f>
        <v>3.7909663625948792E-3</v>
      </c>
      <c r="S69" s="7">
        <f>Netia!I70</f>
        <v>-9.5295405627445168E-4</v>
      </c>
      <c r="T69" s="7">
        <f>Orbis!I70</f>
        <v>4.0584245194871862E-5</v>
      </c>
      <c r="U69" s="7"/>
      <c r="V69" s="7">
        <f>'dane zbiorcze'!V69</f>
        <v>-2.3207007268574752E-4</v>
      </c>
      <c r="W69" s="7"/>
      <c r="X69" s="7">
        <f>'WIBOR 1M sr'!G69</f>
        <v>1.0007575757575757E-4</v>
      </c>
      <c r="Y69" s="7"/>
      <c r="Z69" s="12">
        <f>AVERAGE(C69:R69)</f>
        <v>-1.1971924083047889E-4</v>
      </c>
      <c r="AA69" s="12">
        <f>STDEV(C69:R69)</f>
        <v>2.0589250563144918E-3</v>
      </c>
      <c r="AB69" s="64"/>
      <c r="AC69" s="7"/>
      <c r="AE69" s="83">
        <f t="shared" si="6"/>
        <v>-8.250319245640907E-4</v>
      </c>
      <c r="AF69" s="83">
        <f t="shared" si="7"/>
        <v>-1.9663934612151835E-5</v>
      </c>
      <c r="AG69" s="83">
        <f t="shared" si="8"/>
        <v>1.9361069803150682E-3</v>
      </c>
      <c r="AH69" s="83">
        <f t="shared" si="9"/>
        <v>3.4117996867120905E-3</v>
      </c>
      <c r="AI69" s="83">
        <f t="shared" si="10"/>
        <v>-1.0206508987793781E-4</v>
      </c>
      <c r="AJ69" s="83">
        <f t="shared" si="11"/>
        <v>-6.2740230519074871E-3</v>
      </c>
      <c r="AK69" s="83">
        <f t="shared" si="12"/>
        <v>6.4137827629941993E-4</v>
      </c>
      <c r="AL69" s="83">
        <f t="shared" si="13"/>
        <v>2.698644708275483E-3</v>
      </c>
      <c r="AM69" s="83">
        <f t="shared" si="14"/>
        <v>-4.8505197942399624E-4</v>
      </c>
      <c r="AN69" s="83">
        <f t="shared" si="15"/>
        <v>2.4965829327248802E-3</v>
      </c>
      <c r="AO69" s="83">
        <f t="shared" si="16"/>
        <v>-3.4440957613044113E-3</v>
      </c>
      <c r="AP69" s="83">
        <f t="shared" si="17"/>
        <v>-1.5023241309906179E-3</v>
      </c>
      <c r="AQ69" s="83">
        <f t="shared" si="18"/>
        <v>1.8827374009581172E-3</v>
      </c>
      <c r="AR69" s="83">
        <f t="shared" si="19"/>
        <v>2.7449071330479143E-3</v>
      </c>
      <c r="AS69" s="83">
        <f t="shared" si="20"/>
        <v>-2.1596349838954769E-3</v>
      </c>
      <c r="AT69" s="83">
        <f t="shared" si="21"/>
        <v>2.0541034254699408E-4</v>
      </c>
      <c r="AU69" s="83">
        <f t="shared" si="22"/>
        <v>-3.0615231850438804E-3</v>
      </c>
      <c r="AV69" s="83">
        <f t="shared" si="23"/>
        <v>-3.0600308826624404E-4</v>
      </c>
    </row>
    <row r="70" spans="1:48" ht="15">
      <c r="A70" s="324"/>
      <c r="B70" s="3" t="s">
        <v>28</v>
      </c>
      <c r="C70" s="7">
        <f>ASSECOPOL!I71</f>
        <v>-2.1741726536968933E-3</v>
      </c>
      <c r="D70" s="7">
        <f>PEKAO!I71</f>
        <v>5.2205087822422887E-3</v>
      </c>
      <c r="E70" s="7">
        <f>BZWBK!I71</f>
        <v>6.4069727963825965E-3</v>
      </c>
      <c r="F70" s="7">
        <f>' BRE'!I71</f>
        <v>8.4728539371614056E-4</v>
      </c>
      <c r="G70" s="7">
        <f>GETIN!I71</f>
        <v>5.4778532716937825E-3</v>
      </c>
      <c r="H70" s="7">
        <f>GTC!I71</f>
        <v>-2.9518617589530086E-3</v>
      </c>
      <c r="I70" s="7">
        <f>KGHM!I71</f>
        <v>4.3064763435299138E-3</v>
      </c>
      <c r="J70" s="7">
        <f>PBG!I71</f>
        <v>2.2946035746723575E-3</v>
      </c>
      <c r="K70" s="7">
        <f>PKNORLEN!I71</f>
        <v>1.3617609707756448E-3</v>
      </c>
      <c r="L70" s="7">
        <f>PKOBP!I71</f>
        <v>6.729068787682483E-3</v>
      </c>
      <c r="M70" s="7">
        <f>POLIMEXMS!I71</f>
        <v>-3.380254894990609E-4</v>
      </c>
      <c r="N70" s="7">
        <f>TPSA!I71</f>
        <v>2.2758992684514048E-3</v>
      </c>
      <c r="O70" s="7">
        <f>TVN!I71</f>
        <v>6.4091155265396901E-4</v>
      </c>
      <c r="P70" s="7">
        <f>Polnord!I71</f>
        <v>1.5177792177990159E-3</v>
      </c>
      <c r="Q70" s="7">
        <f>Agora!I71</f>
        <v>5.6953402855855458E-3</v>
      </c>
      <c r="R70" s="7">
        <f>Cersanit!I71</f>
        <v>-1.308238464927642E-2</v>
      </c>
      <c r="S70" s="7">
        <f>Netia!I71</f>
        <v>7.2519484973673836E-3</v>
      </c>
      <c r="T70" s="7">
        <f>Orbis!I71</f>
        <v>4.781882014138563E-3</v>
      </c>
      <c r="U70" s="7"/>
      <c r="V70" s="7">
        <f>'dane zbiorcze'!V70</f>
        <v>3.1675616662203E-3</v>
      </c>
      <c r="W70" s="7"/>
      <c r="X70" s="7">
        <f>'WIBOR 1M sr'!G70</f>
        <v>1.0018939393939391E-4</v>
      </c>
      <c r="Y70" s="7"/>
      <c r="Z70" s="12">
        <f>AVERAGE(C70:R70)</f>
        <v>1.5142509808599852E-3</v>
      </c>
      <c r="AA70" s="12">
        <f>STDEV(C70:R70)</f>
        <v>4.8875405698200819E-3</v>
      </c>
      <c r="AB70" s="64"/>
      <c r="AC70" s="7"/>
      <c r="AE70" s="83">
        <f t="shared" si="6"/>
        <v>3.1201642668332256E-3</v>
      </c>
      <c r="AF70" s="83">
        <f t="shared" si="7"/>
        <v>2.9054237337547387E-3</v>
      </c>
      <c r="AG70" s="83">
        <f t="shared" si="8"/>
        <v>-4.7478305207698801E-4</v>
      </c>
      <c r="AH70" s="83">
        <f t="shared" si="9"/>
        <v>-2.1939182117470478E-3</v>
      </c>
      <c r="AI70" s="83">
        <f t="shared" si="10"/>
        <v>-9.361821637348766E-4</v>
      </c>
      <c r="AJ70" s="83">
        <f t="shared" si="11"/>
        <v>5.3824812196092663E-3</v>
      </c>
      <c r="AK70" s="83">
        <f t="shared" si="12"/>
        <v>-3.3578579288371054E-3</v>
      </c>
      <c r="AL70" s="83">
        <f t="shared" si="13"/>
        <v>-2.4926768291717179E-3</v>
      </c>
      <c r="AM70" s="83">
        <f t="shared" si="14"/>
        <v>1.4234825595404632E-3</v>
      </c>
      <c r="AN70" s="83">
        <f t="shared" si="15"/>
        <v>5.8798754078125625E-4</v>
      </c>
      <c r="AO70" s="83">
        <f t="shared" si="16"/>
        <v>-1.9786801479588778E-3</v>
      </c>
      <c r="AP70" s="83">
        <f t="shared" si="17"/>
        <v>3.5609752436236959E-4</v>
      </c>
      <c r="AQ70" s="83">
        <f t="shared" si="18"/>
        <v>-1.8318665922141784E-3</v>
      </c>
      <c r="AR70" s="83">
        <f t="shared" si="19"/>
        <v>-1.149792905508477E-3</v>
      </c>
      <c r="AS70" s="83">
        <f t="shared" si="20"/>
        <v>2.0456229466474249E-3</v>
      </c>
      <c r="AT70" s="83">
        <f t="shared" si="21"/>
        <v>-5.0622753502927754E-3</v>
      </c>
      <c r="AU70" s="83">
        <f t="shared" si="22"/>
        <v>1.3472402676248216E-3</v>
      </c>
      <c r="AV70" s="83">
        <f t="shared" si="23"/>
        <v>-4.1711876932176446E-5</v>
      </c>
    </row>
    <row r="71" spans="1:48" ht="15">
      <c r="A71" s="324"/>
      <c r="B71" s="3" t="s">
        <v>29</v>
      </c>
      <c r="C71" s="7">
        <f>ASSECOPOL!I72</f>
        <v>4.4144149575620404E-4</v>
      </c>
      <c r="D71" s="7">
        <f>PEKAO!I72</f>
        <v>3.9553093091934458E-3</v>
      </c>
      <c r="E71" s="7">
        <f>BZWBK!I72</f>
        <v>-9.3283762605353827E-4</v>
      </c>
      <c r="F71" s="7">
        <f>' BRE'!I72</f>
        <v>5.2721411996109373E-3</v>
      </c>
      <c r="G71" s="7">
        <f>GETIN!I72</f>
        <v>-4.0668595186068343E-4</v>
      </c>
      <c r="H71" s="7">
        <f>GTC!I72</f>
        <v>2.8184000952465905E-3</v>
      </c>
      <c r="I71" s="7">
        <f>KGHM!I72</f>
        <v>4.4059398330738627E-3</v>
      </c>
      <c r="J71" s="7">
        <f>PBG!I72</f>
        <v>-5.2224200970600442E-3</v>
      </c>
      <c r="K71" s="7">
        <f>PKNORLEN!I72</f>
        <v>3.196075709501478E-4</v>
      </c>
      <c r="L71" s="7">
        <f>PKOBP!I72</f>
        <v>1.1818549593320719E-3</v>
      </c>
      <c r="M71" s="7">
        <f>POLIMEXMS!I72</f>
        <v>-2.4781368250587467E-3</v>
      </c>
      <c r="N71" s="7">
        <f>TPSA!I72</f>
        <v>6.2291914178344023E-4</v>
      </c>
      <c r="O71" s="7">
        <f>TVN!I72</f>
        <v>1.6570552751920358E-3</v>
      </c>
      <c r="P71" s="7">
        <f>Polnord!I72</f>
        <v>-9.3878793328921984E-4</v>
      </c>
      <c r="Q71" s="7">
        <f>Agora!I72</f>
        <v>-3.200075362075311E-4</v>
      </c>
      <c r="R71" s="7">
        <f>Cersanit!I72</f>
        <v>3.9416710566211981E-3</v>
      </c>
      <c r="S71" s="7">
        <f>Netia!I72</f>
        <v>-2.6013508591586838E-4</v>
      </c>
      <c r="T71" s="7">
        <f>Orbis!I72</f>
        <v>2.7142992224277987E-4</v>
      </c>
      <c r="U71" s="7"/>
      <c r="V71" s="7">
        <f>'dane zbiorcze'!V71</f>
        <v>1.0586443412321368E-3</v>
      </c>
      <c r="W71" s="7"/>
      <c r="X71" s="7">
        <f>'WIBOR 1M sr'!G71</f>
        <v>1.0029100529100527E-4</v>
      </c>
      <c r="Y71" s="7"/>
      <c r="Z71" s="12">
        <f>AVERAGE(C71:R71)</f>
        <v>8.9484149795188562E-4</v>
      </c>
      <c r="AA71" s="12">
        <f>STDEV(C71:R71)</f>
        <v>2.7541767235289643E-3</v>
      </c>
      <c r="AB71" s="64"/>
      <c r="AC71" s="7"/>
      <c r="AE71" s="83">
        <f t="shared" ref="AE71:AE77" si="24">C67-$V67</f>
        <v>5.7948951084885398E-4</v>
      </c>
      <c r="AF71" s="83">
        <f t="shared" ref="AF71:AF77" si="25">D67-$V67</f>
        <v>-9.9481517936060842E-4</v>
      </c>
      <c r="AG71" s="83">
        <f t="shared" ref="AG71:AG77" si="26">E67-$V67</f>
        <v>-2.5371898028304614E-4</v>
      </c>
      <c r="AH71" s="83">
        <f t="shared" ref="AH71:AH77" si="27">F67-$V67</f>
        <v>-3.0617654627531537E-3</v>
      </c>
      <c r="AI71" s="83">
        <f t="shared" ref="AI71:AI77" si="28">G67-$V67</f>
        <v>-1.0972798372077112E-3</v>
      </c>
      <c r="AJ71" s="83">
        <f t="shared" ref="AJ71:AJ77" si="29">H67-$V67</f>
        <v>7.8452074766749403E-4</v>
      </c>
      <c r="AK71" s="83">
        <f t="shared" ref="AK71:AK77" si="30">I67-$V67</f>
        <v>-2.3209138524004592E-3</v>
      </c>
      <c r="AL71" s="83">
        <f t="shared" ref="AL71:AL77" si="31">J67-$V67</f>
        <v>2.8997182269253578E-3</v>
      </c>
      <c r="AM71" s="83">
        <f t="shared" ref="AM71:AM77" si="32">K67-$V67</f>
        <v>-1.2916940264050859E-3</v>
      </c>
      <c r="AN71" s="83">
        <f t="shared" ref="AN71:AN77" si="33">L67-$V67</f>
        <v>-3.1881884585615496E-3</v>
      </c>
      <c r="AO71" s="83">
        <f t="shared" ref="AO71:AO77" si="34">M67-$V67</f>
        <v>1.9474970329247275E-3</v>
      </c>
      <c r="AP71" s="83">
        <f t="shared" ref="AP71:AP77" si="35">N67-$V67</f>
        <v>-1.2955364847524447E-3</v>
      </c>
      <c r="AQ71" s="83">
        <f t="shared" ref="AQ71:AQ77" si="36">O67-$V67</f>
        <v>-1.4296947203733851E-3</v>
      </c>
      <c r="AR71" s="83">
        <f t="shared" ref="AR71:AR77" si="37">P67-$V67</f>
        <v>-3.8858426390406932E-3</v>
      </c>
      <c r="AS71" s="83">
        <f t="shared" ref="AS71:AS77" si="38">Q67-$V67</f>
        <v>-3.4661269770664555E-3</v>
      </c>
      <c r="AT71" s="83">
        <f t="shared" ref="AT71:AT77" si="39">R67-$V67</f>
        <v>9.2079196882559615E-4</v>
      </c>
      <c r="AU71" s="83">
        <f t="shared" ref="AU71:AU77" si="40">S67-$V67</f>
        <v>1.8648063659713447E-3</v>
      </c>
      <c r="AV71" s="83">
        <f t="shared" ref="AV71:AV77" si="41">T67-$V67</f>
        <v>-1.1852031635675325E-3</v>
      </c>
    </row>
    <row r="72" spans="1:48" ht="15">
      <c r="A72" s="324"/>
      <c r="B72" s="3" t="s">
        <v>30</v>
      </c>
      <c r="C72" s="7">
        <f>ASSECOPOL!I73</f>
        <v>-3.2827446935165387E-3</v>
      </c>
      <c r="D72" s="7">
        <f>PEKAO!I73</f>
        <v>-1.0625384500970783E-3</v>
      </c>
      <c r="E72" s="7">
        <f>BZWBK!I73</f>
        <v>-7.9755712337099529E-5</v>
      </c>
      <c r="F72" s="7">
        <f>' BRE'!I73</f>
        <v>-1.1487964603846786E-3</v>
      </c>
      <c r="G72" s="7">
        <f>GETIN!I73</f>
        <v>1.7018669000277132E-3</v>
      </c>
      <c r="H72" s="7">
        <f>GTC!I73</f>
        <v>2.3497560375988088E-3</v>
      </c>
      <c r="I72" s="7">
        <f>KGHM!I73</f>
        <v>2.6676273508647813E-3</v>
      </c>
      <c r="J72" s="7">
        <f>PBG!I73</f>
        <v>6.3155131669036268E-4</v>
      </c>
      <c r="K72" s="7">
        <f>PKNORLEN!I73</f>
        <v>3.850870185950235E-3</v>
      </c>
      <c r="L72" s="7">
        <f>PKOBP!I73</f>
        <v>-2.1625701670297598E-3</v>
      </c>
      <c r="M72" s="7">
        <f>POLIMEXMS!I73</f>
        <v>-2.5901344530496178E-3</v>
      </c>
      <c r="N72" s="7">
        <f>TPSA!I73</f>
        <v>-5.6506288754642874E-3</v>
      </c>
      <c r="O72" s="7">
        <f>TVN!I73</f>
        <v>-5.0439298010283261E-3</v>
      </c>
      <c r="P72" s="7">
        <f>Polnord!I73</f>
        <v>-2.7357012724870291E-3</v>
      </c>
      <c r="Q72" s="7">
        <f>Agora!I73</f>
        <v>-1.6617728982756437E-3</v>
      </c>
      <c r="R72" s="7">
        <f>Cersanit!I73</f>
        <v>-1.617566582518869E-3</v>
      </c>
      <c r="S72" s="7">
        <f>Netia!I73</f>
        <v>-1.1564456418745484E-3</v>
      </c>
      <c r="T72" s="7">
        <f>Orbis!I73</f>
        <v>-3.4748114806324448E-3</v>
      </c>
      <c r="U72" s="7"/>
      <c r="V72" s="7">
        <f>'dane zbiorcze'!V72</f>
        <v>-9.2277196291334093E-4</v>
      </c>
      <c r="W72" s="7"/>
      <c r="X72" s="7">
        <f>'WIBOR 1M sr'!G72</f>
        <v>1.0029166666666663E-4</v>
      </c>
      <c r="Y72" s="7"/>
      <c r="Z72" s="12">
        <f>AVERAGE(C72:R72)</f>
        <v>-9.8965422344106423E-4</v>
      </c>
      <c r="AA72" s="12">
        <f>STDEV(C72:R72)</f>
        <v>2.7072896480221302E-3</v>
      </c>
      <c r="AB72" s="64"/>
      <c r="AC72" s="7"/>
      <c r="AE72" s="83">
        <f t="shared" si="24"/>
        <v>-2.5404589680221188E-3</v>
      </c>
      <c r="AF72" s="83">
        <f t="shared" si="25"/>
        <v>-1.1309852614743241E-3</v>
      </c>
      <c r="AG72" s="83">
        <f t="shared" si="26"/>
        <v>-5.5644260400746232E-3</v>
      </c>
      <c r="AH72" s="83">
        <f t="shared" si="27"/>
        <v>2.4831992294315113E-3</v>
      </c>
      <c r="AI72" s="83">
        <f t="shared" si="28"/>
        <v>2.6816495584859037E-4</v>
      </c>
      <c r="AJ72" s="83">
        <f t="shared" si="29"/>
        <v>-1.0600805010862243E-3</v>
      </c>
      <c r="AK72" s="83">
        <f t="shared" si="30"/>
        <v>5.1981509675174814E-3</v>
      </c>
      <c r="AL72" s="83">
        <f t="shared" si="31"/>
        <v>-2.0664585607859526E-4</v>
      </c>
      <c r="AM72" s="83">
        <f t="shared" si="32"/>
        <v>9.933395420556124E-4</v>
      </c>
      <c r="AN72" s="83">
        <f t="shared" si="33"/>
        <v>-3.4108732912843838E-5</v>
      </c>
      <c r="AO72" s="83">
        <f t="shared" si="34"/>
        <v>3.8329555054308646E-4</v>
      </c>
      <c r="AP72" s="83">
        <f t="shared" si="35"/>
        <v>1.4627336905842841E-3</v>
      </c>
      <c r="AQ72" s="83">
        <f t="shared" si="36"/>
        <v>1.6038492201264761E-3</v>
      </c>
      <c r="AR72" s="83">
        <f t="shared" si="37"/>
        <v>6.2420601195737647E-4</v>
      </c>
      <c r="AS72" s="83">
        <f t="shared" si="38"/>
        <v>-1.9023201605512623E-5</v>
      </c>
      <c r="AT72" s="83">
        <f t="shared" si="39"/>
        <v>-3.6101354118827094E-3</v>
      </c>
      <c r="AU72" s="83">
        <f t="shared" si="40"/>
        <v>-1.9470424008995186E-3</v>
      </c>
      <c r="AV72" s="83">
        <f t="shared" si="41"/>
        <v>-7.6223529567613505E-4</v>
      </c>
    </row>
    <row r="73" spans="1:48">
      <c r="A73" s="324"/>
      <c r="B73" s="3" t="s">
        <v>31</v>
      </c>
      <c r="C73" s="7">
        <f>ASSECOPOL!I74</f>
        <v>3.4627992418469573E-3</v>
      </c>
      <c r="D73" s="7">
        <f>PEKAO!I74</f>
        <v>-6.5131342529958715E-4</v>
      </c>
      <c r="E73" s="7">
        <f>BZWBK!I74</f>
        <v>9.2396627584946135E-4</v>
      </c>
      <c r="F73" s="7">
        <f>' BRE'!I74</f>
        <v>3.8489975122595363E-3</v>
      </c>
      <c r="G73" s="7">
        <f>GETIN!I74</f>
        <v>1.9230725286801418E-3</v>
      </c>
      <c r="H73" s="7">
        <f>GTC!I74</f>
        <v>-2.461783289558587E-4</v>
      </c>
      <c r="I73" s="7">
        <f>KGHM!I74</f>
        <v>1.1875129660050556E-2</v>
      </c>
      <c r="J73" s="7">
        <f>PBG!I74</f>
        <v>-9.64485778758019E-3</v>
      </c>
      <c r="K73" s="7">
        <f>PKNORLEN!I74</f>
        <v>2.8149292976117016E-3</v>
      </c>
      <c r="L73" s="7">
        <f>PKOBP!I74</f>
        <v>4.5799855449977725E-4</v>
      </c>
      <c r="M73" s="7">
        <f>POLIMEXMS!I74</f>
        <v>8.5555438663469097E-4</v>
      </c>
      <c r="N73" s="7">
        <f>TPSA!I74</f>
        <v>6.6702127107015553E-4</v>
      </c>
      <c r="O73" s="7">
        <f>TVN!I74</f>
        <v>2.5364198793747911E-3</v>
      </c>
      <c r="P73" s="7">
        <f>Polnord!I74</f>
        <v>-2.7942535215660451E-3</v>
      </c>
      <c r="Q73" s="7">
        <f>Agora!I74</f>
        <v>-1.3669415950757068E-3</v>
      </c>
      <c r="R73" s="7">
        <f>Cersanit!I74</f>
        <v>-9.2552972717772116E-4</v>
      </c>
      <c r="S73" s="7">
        <f>Netia!I74</f>
        <v>-7.6444287396129032E-4</v>
      </c>
      <c r="T73" s="7">
        <f>Orbis!I74</f>
        <v>2.9366565232158966E-3</v>
      </c>
      <c r="V73" s="7">
        <f>'dane zbiorcze'!V73</f>
        <v>2.1053328742893502E-3</v>
      </c>
      <c r="X73" s="7">
        <f>'WIBOR 1M sr'!G73</f>
        <v>1.0123737373737375E-4</v>
      </c>
      <c r="Y73" s="7"/>
      <c r="AA73" s="7"/>
      <c r="AB73" s="64"/>
      <c r="AE73" s="83">
        <f t="shared" si="24"/>
        <v>5.5663892447363483E-4</v>
      </c>
      <c r="AF73" s="83">
        <f t="shared" si="25"/>
        <v>-2.550517308294338E-3</v>
      </c>
      <c r="AG73" s="83">
        <f t="shared" si="26"/>
        <v>1.1949568701696382E-3</v>
      </c>
      <c r="AH73" s="83">
        <f t="shared" si="27"/>
        <v>-2.9163067044509319E-4</v>
      </c>
      <c r="AI73" s="83">
        <f t="shared" si="28"/>
        <v>-2.7640411739010447E-3</v>
      </c>
      <c r="AJ73" s="83">
        <f t="shared" si="29"/>
        <v>-1.189630741353186E-3</v>
      </c>
      <c r="AK73" s="83">
        <f t="shared" si="30"/>
        <v>4.3946319173117886E-4</v>
      </c>
      <c r="AL73" s="83">
        <f t="shared" si="31"/>
        <v>1.1077782051994527E-3</v>
      </c>
      <c r="AM73" s="83">
        <f t="shared" si="32"/>
        <v>2.7072884851669162E-4</v>
      </c>
      <c r="AN73" s="83">
        <f t="shared" si="33"/>
        <v>-9.184037745616926E-4</v>
      </c>
      <c r="AO73" s="83">
        <f t="shared" si="34"/>
        <v>-3.0720454955150784E-3</v>
      </c>
      <c r="AP73" s="83">
        <f t="shared" si="35"/>
        <v>3.6995266610170001E-3</v>
      </c>
      <c r="AQ73" s="83">
        <f t="shared" si="36"/>
        <v>-1.1270179481036144E-3</v>
      </c>
      <c r="AR73" s="83">
        <f t="shared" si="37"/>
        <v>1.7409909831664645E-3</v>
      </c>
      <c r="AS73" s="83">
        <f t="shared" si="38"/>
        <v>6.7778030230365846E-4</v>
      </c>
      <c r="AT73" s="83">
        <f t="shared" si="39"/>
        <v>4.0230364352806264E-3</v>
      </c>
      <c r="AU73" s="83">
        <f t="shared" si="40"/>
        <v>-7.2088398358870415E-4</v>
      </c>
      <c r="AV73" s="83">
        <f t="shared" si="41"/>
        <v>2.7265431788061939E-4</v>
      </c>
    </row>
    <row r="74" spans="1:48">
      <c r="B74" s="193" t="s">
        <v>82</v>
      </c>
      <c r="C74" s="64">
        <f>SQRT(VAR(C2:C73,$X$2:$X$73)*72/71)</f>
        <v>3.0055530624875097E-3</v>
      </c>
      <c r="D74" s="64">
        <f t="shared" ref="D74:K74" si="42">SQRT(VAR(D2:D73,$X$2:$X$73)*72/71)</f>
        <v>3.6344764441131267E-3</v>
      </c>
      <c r="E74" s="64">
        <f t="shared" si="42"/>
        <v>4.1259959018088458E-3</v>
      </c>
      <c r="F74" s="64">
        <f t="shared" si="42"/>
        <v>4.8031528307796341E-3</v>
      </c>
      <c r="G74" s="64">
        <f t="shared" si="42"/>
        <v>4.2906708907871575E-3</v>
      </c>
      <c r="H74" s="64">
        <f t="shared" si="42"/>
        <v>3.7791385724568849E-3</v>
      </c>
      <c r="I74" s="64">
        <f t="shared" si="42"/>
        <v>4.7328853764313393E-3</v>
      </c>
      <c r="J74" s="64">
        <f t="shared" si="42"/>
        <v>3.1174943796258934E-3</v>
      </c>
      <c r="K74" s="64">
        <f t="shared" si="42"/>
        <v>2.9524259802306877E-3</v>
      </c>
      <c r="L74" s="64">
        <f t="shared" ref="L74:T74" si="43">SQRT(VAR(L2:L73,$X$2:$X$73)*72/71)</f>
        <v>3.5710228016899437E-3</v>
      </c>
      <c r="M74" s="64">
        <f t="shared" si="43"/>
        <v>3.9995511321631516E-3</v>
      </c>
      <c r="N74" s="64">
        <f t="shared" si="43"/>
        <v>2.4057773267475028E-3</v>
      </c>
      <c r="O74" s="64">
        <f t="shared" si="43"/>
        <v>3.3680447682389097E-3</v>
      </c>
      <c r="P74" s="64">
        <f t="shared" si="43"/>
        <v>8.2047447652272669E-3</v>
      </c>
      <c r="Q74" s="64">
        <f t="shared" si="43"/>
        <v>3.8072554413959457E-3</v>
      </c>
      <c r="R74" s="64">
        <f t="shared" si="43"/>
        <v>4.4805783838646248E-3</v>
      </c>
      <c r="S74" s="64">
        <f t="shared" si="43"/>
        <v>2.8727850196370954E-3</v>
      </c>
      <c r="T74" s="64">
        <f t="shared" si="43"/>
        <v>3.6850611840862565E-3</v>
      </c>
      <c r="V74" s="7">
        <f>'dane zbiorcze'!V74</f>
        <v>0</v>
      </c>
      <c r="W74" s="64" t="s">
        <v>58</v>
      </c>
      <c r="X74" s="7">
        <f>AVERAGE(X3:X72)</f>
        <v>1.2820576549868887E-4</v>
      </c>
      <c r="Y74" s="7"/>
      <c r="AA74" s="7"/>
      <c r="AB74" s="64"/>
      <c r="AE74" s="83">
        <f t="shared" si="24"/>
        <v>-5.3417343199171933E-3</v>
      </c>
      <c r="AF74" s="83">
        <f t="shared" si="25"/>
        <v>2.0529471160219887E-3</v>
      </c>
      <c r="AG74" s="83">
        <f t="shared" si="26"/>
        <v>3.2394111301622965E-3</v>
      </c>
      <c r="AH74" s="83">
        <f t="shared" si="27"/>
        <v>-2.3202762725041595E-3</v>
      </c>
      <c r="AI74" s="83">
        <f t="shared" si="28"/>
        <v>2.3102916054734825E-3</v>
      </c>
      <c r="AJ74" s="83">
        <f t="shared" si="29"/>
        <v>-6.1194234251733086E-3</v>
      </c>
      <c r="AK74" s="83">
        <f t="shared" si="30"/>
        <v>1.1389146773096138E-3</v>
      </c>
      <c r="AL74" s="83">
        <f t="shared" si="31"/>
        <v>-8.7295809154794247E-4</v>
      </c>
      <c r="AM74" s="83">
        <f t="shared" si="32"/>
        <v>-1.8058006954446552E-3</v>
      </c>
      <c r="AN74" s="83">
        <f t="shared" si="33"/>
        <v>3.561507121462183E-3</v>
      </c>
      <c r="AO74" s="83">
        <f t="shared" si="34"/>
        <v>-3.5055871557193611E-3</v>
      </c>
      <c r="AP74" s="83">
        <f t="shared" si="35"/>
        <v>-8.9166239776889518E-4</v>
      </c>
      <c r="AQ74" s="83">
        <f t="shared" si="36"/>
        <v>-2.5266501135663309E-3</v>
      </c>
      <c r="AR74" s="83">
        <f t="shared" si="37"/>
        <v>-1.6497824484212841E-3</v>
      </c>
      <c r="AS74" s="83">
        <f t="shared" si="38"/>
        <v>2.5277786193652458E-3</v>
      </c>
      <c r="AT74" s="83">
        <f t="shared" si="39"/>
        <v>-1.624994631549672E-2</v>
      </c>
      <c r="AU74" s="83">
        <f t="shared" si="40"/>
        <v>4.0843868311470841E-3</v>
      </c>
      <c r="AV74" s="83">
        <f t="shared" si="41"/>
        <v>1.614320347918263E-3</v>
      </c>
    </row>
    <row r="75" spans="1:48" ht="15">
      <c r="A75" s="23"/>
      <c r="B75" s="24" t="s">
        <v>53</v>
      </c>
      <c r="C75" s="7">
        <f>AVERAGE(C2:C73)</f>
        <v>7.5583819804558427E-4</v>
      </c>
      <c r="D75" s="7">
        <f t="shared" ref="D75:T75" si="44">AVERAGE(D2:D73)</f>
        <v>6.0746461772503589E-4</v>
      </c>
      <c r="E75" s="7">
        <f t="shared" si="44"/>
        <v>9.0166384122251323E-4</v>
      </c>
      <c r="F75" s="7">
        <f t="shared" si="44"/>
        <v>1.0456704342407231E-3</v>
      </c>
      <c r="G75" s="7">
        <f t="shared" si="44"/>
        <v>1.1993237307009246E-3</v>
      </c>
      <c r="H75" s="7">
        <f>AVERAGE(H2:H73)</f>
        <v>9.466591470783639E-4</v>
      </c>
      <c r="I75" s="7">
        <f t="shared" si="44"/>
        <v>1.71822465834793E-3</v>
      </c>
      <c r="J75" s="7">
        <f t="shared" si="44"/>
        <v>1.1345449006439398E-3</v>
      </c>
      <c r="K75" s="7">
        <f>AVERAGE(K2:K73)</f>
        <v>3.9765116758350475E-4</v>
      </c>
      <c r="L75" s="7">
        <f t="shared" si="44"/>
        <v>6.1502558026751552E-4</v>
      </c>
      <c r="M75" s="7">
        <f t="shared" si="44"/>
        <v>1.0949070359774892E-3</v>
      </c>
      <c r="N75" s="69">
        <f t="shared" si="44"/>
        <v>3.0091792300682365E-5</v>
      </c>
      <c r="O75" s="69">
        <f t="shared" si="44"/>
        <v>8.3775140109944475E-4</v>
      </c>
      <c r="P75" s="69">
        <f t="shared" si="44"/>
        <v>1.4053625351487637E-3</v>
      </c>
      <c r="Q75" s="69">
        <f>AVERAGE(Q2:Q73)</f>
        <v>-2.2437193538959519E-4</v>
      </c>
      <c r="R75" s="7">
        <f t="shared" si="44"/>
        <v>3.5794211209373207E-4</v>
      </c>
      <c r="S75" s="7">
        <f t="shared" si="44"/>
        <v>3.2140295339513046E-4</v>
      </c>
      <c r="T75" s="7">
        <f t="shared" si="44"/>
        <v>6.4958352917265439E-4</v>
      </c>
      <c r="U75" s="7"/>
      <c r="V75" s="7"/>
      <c r="W75" s="7"/>
      <c r="Y75" s="7"/>
      <c r="Z75" s="7"/>
      <c r="AA75" s="7"/>
      <c r="AB75" s="14"/>
      <c r="AC75" s="7"/>
      <c r="AE75" s="83">
        <f t="shared" si="24"/>
        <v>-6.1720284547593283E-4</v>
      </c>
      <c r="AF75" s="83">
        <f t="shared" si="25"/>
        <v>2.8966649679613089E-3</v>
      </c>
      <c r="AG75" s="83">
        <f t="shared" si="26"/>
        <v>-1.991481967285675E-3</v>
      </c>
      <c r="AH75" s="83">
        <f t="shared" si="27"/>
        <v>4.2134968583788009E-3</v>
      </c>
      <c r="AI75" s="83">
        <f t="shared" si="28"/>
        <v>-1.4653302930928203E-3</v>
      </c>
      <c r="AJ75" s="83">
        <f t="shared" si="29"/>
        <v>1.7597557540144537E-3</v>
      </c>
      <c r="AK75" s="83">
        <f t="shared" si="30"/>
        <v>3.3472954918417259E-3</v>
      </c>
      <c r="AL75" s="83">
        <f t="shared" si="31"/>
        <v>-6.2810644382921815E-3</v>
      </c>
      <c r="AM75" s="83">
        <f t="shared" si="32"/>
        <v>-7.3903677028198901E-4</v>
      </c>
      <c r="AN75" s="83">
        <f t="shared" si="33"/>
        <v>1.2321061809993507E-4</v>
      </c>
      <c r="AO75" s="83">
        <f t="shared" si="34"/>
        <v>-3.5367811662908835E-3</v>
      </c>
      <c r="AP75" s="83">
        <f t="shared" si="35"/>
        <v>-4.3572519944869658E-4</v>
      </c>
      <c r="AQ75" s="83">
        <f t="shared" si="36"/>
        <v>5.9841093395989896E-4</v>
      </c>
      <c r="AR75" s="83">
        <f t="shared" si="37"/>
        <v>-1.9974322745213565E-3</v>
      </c>
      <c r="AS75" s="83">
        <f t="shared" si="38"/>
        <v>-1.3786518774396679E-3</v>
      </c>
      <c r="AT75" s="83">
        <f t="shared" si="39"/>
        <v>2.8830267153890613E-3</v>
      </c>
      <c r="AU75" s="83">
        <f t="shared" si="40"/>
        <v>-1.3187794271480053E-3</v>
      </c>
      <c r="AV75" s="83">
        <f t="shared" si="41"/>
        <v>-7.8721441898935694E-4</v>
      </c>
    </row>
    <row r="76" spans="1:48" ht="15">
      <c r="A76" s="23"/>
      <c r="B76" s="24" t="s">
        <v>47</v>
      </c>
      <c r="C76" s="7">
        <f>STDEV(C3:C72)</f>
        <v>4.2436003538648603E-3</v>
      </c>
      <c r="D76" s="7">
        <f>STDEV(D3:D72)</f>
        <v>5.175797966273747E-3</v>
      </c>
      <c r="E76" s="7">
        <f>STDEV(E3:E72)</f>
        <v>5.8649511951136355E-3</v>
      </c>
      <c r="F76" s="7">
        <f>STDEV(F3:F72)</f>
        <v>6.8095205864685026E-3</v>
      </c>
      <c r="G76" s="7">
        <f t="shared" ref="G76:T76" si="45">STDEV(G2:G73)</f>
        <v>5.9984987758259015E-3</v>
      </c>
      <c r="H76" s="7">
        <f t="shared" si="45"/>
        <v>5.2938980752194028E-3</v>
      </c>
      <c r="I76" s="7">
        <f t="shared" si="45"/>
        <v>6.5732271040117802E-3</v>
      </c>
      <c r="J76" s="7">
        <f t="shared" si="45"/>
        <v>4.3345974486062007E-3</v>
      </c>
      <c r="K76" s="7">
        <f t="shared" si="45"/>
        <v>4.1563356420532107E-3</v>
      </c>
      <c r="L76" s="7">
        <f t="shared" si="45"/>
        <v>5.0206157865193245E-3</v>
      </c>
      <c r="M76" s="7">
        <f t="shared" si="45"/>
        <v>5.594323898366697E-3</v>
      </c>
      <c r="N76" s="69">
        <f t="shared" si="45"/>
        <v>3.3896133908457066E-3</v>
      </c>
      <c r="O76" s="69">
        <f t="shared" si="45"/>
        <v>4.7195521027898323E-3</v>
      </c>
      <c r="P76" s="69">
        <f t="shared" si="45"/>
        <v>1.1527073732354563E-2</v>
      </c>
      <c r="Q76" s="69">
        <f t="shared" si="45"/>
        <v>5.3595846499342372E-3</v>
      </c>
      <c r="R76" s="7">
        <f t="shared" si="45"/>
        <v>6.3122837990807696E-3</v>
      </c>
      <c r="S76" s="7">
        <f t="shared" si="45"/>
        <v>4.0461801437216057E-3</v>
      </c>
      <c r="T76" s="7">
        <f t="shared" si="45"/>
        <v>5.1799983082406161E-3</v>
      </c>
      <c r="U76" s="7"/>
      <c r="V76" s="7"/>
      <c r="W76" s="7"/>
      <c r="X76" s="7"/>
      <c r="Y76" s="7"/>
      <c r="Z76" s="7"/>
      <c r="AA76" s="7"/>
      <c r="AB76" s="14"/>
      <c r="AC76" s="7"/>
      <c r="AE76" s="83">
        <f t="shared" si="24"/>
        <v>-2.3599727306031978E-3</v>
      </c>
      <c r="AF76" s="83">
        <f t="shared" si="25"/>
        <v>-1.3976648718373741E-4</v>
      </c>
      <c r="AG76" s="83">
        <f t="shared" si="26"/>
        <v>8.4301625057624143E-4</v>
      </c>
      <c r="AH76" s="83">
        <f t="shared" si="27"/>
        <v>-2.2602449747133769E-4</v>
      </c>
      <c r="AI76" s="83">
        <f t="shared" si="28"/>
        <v>2.624638862941054E-3</v>
      </c>
      <c r="AJ76" s="83">
        <f t="shared" si="29"/>
        <v>3.2725280005121496E-3</v>
      </c>
      <c r="AK76" s="83">
        <f t="shared" si="30"/>
        <v>3.5903993137781222E-3</v>
      </c>
      <c r="AL76" s="83">
        <f t="shared" si="31"/>
        <v>1.5543232796037037E-3</v>
      </c>
      <c r="AM76" s="83">
        <f t="shared" si="32"/>
        <v>4.7736421488635758E-3</v>
      </c>
      <c r="AN76" s="83">
        <f t="shared" si="33"/>
        <v>-1.2397982041164189E-3</v>
      </c>
      <c r="AO76" s="83">
        <f t="shared" si="34"/>
        <v>-1.667362490136277E-3</v>
      </c>
      <c r="AP76" s="83">
        <f t="shared" si="35"/>
        <v>-4.7278569125509462E-3</v>
      </c>
      <c r="AQ76" s="83">
        <f t="shared" si="36"/>
        <v>-4.1211578381149848E-3</v>
      </c>
      <c r="AR76" s="83">
        <f t="shared" si="37"/>
        <v>-1.8129293095736883E-3</v>
      </c>
      <c r="AS76" s="83">
        <f t="shared" si="38"/>
        <v>-7.3900093536230277E-4</v>
      </c>
      <c r="AT76" s="83">
        <f t="shared" si="39"/>
        <v>-6.9479461960552812E-4</v>
      </c>
      <c r="AU76" s="83">
        <f t="shared" si="40"/>
        <v>-2.3367367896120746E-4</v>
      </c>
      <c r="AV76" s="83">
        <f t="shared" si="41"/>
        <v>-2.552039517719104E-3</v>
      </c>
    </row>
    <row r="77" spans="1:48">
      <c r="A77" s="23"/>
      <c r="B77" s="32" t="s">
        <v>54</v>
      </c>
      <c r="C77" s="7">
        <f>VAR(C3:C73)</f>
        <v>1.7853644022773628E-5</v>
      </c>
      <c r="D77" s="7">
        <f t="shared" ref="D77:T77" si="46">VAR(D3:D73)</f>
        <v>2.6430214404664581E-5</v>
      </c>
      <c r="E77" s="7">
        <f t="shared" si="46"/>
        <v>3.3906259167293715E-5</v>
      </c>
      <c r="F77" s="7">
        <f t="shared" si="46"/>
        <v>4.5816554795087891E-5</v>
      </c>
      <c r="G77" s="7">
        <f t="shared" si="46"/>
        <v>3.6362915362089636E-5</v>
      </c>
      <c r="H77" s="7">
        <f t="shared" si="46"/>
        <v>2.8333214753293288E-5</v>
      </c>
      <c r="I77" s="7">
        <f t="shared" si="46"/>
        <v>4.300816187511547E-5</v>
      </c>
      <c r="J77" s="7">
        <f t="shared" si="46"/>
        <v>1.8483463927354594E-5</v>
      </c>
      <c r="K77" s="7">
        <f t="shared" si="46"/>
        <v>1.7521893649926612E-5</v>
      </c>
      <c r="L77" s="7">
        <f t="shared" si="46"/>
        <v>2.5457519076117108E-5</v>
      </c>
      <c r="M77" s="7">
        <f t="shared" si="46"/>
        <v>3.0570703897088532E-5</v>
      </c>
      <c r="N77" s="7">
        <f t="shared" si="46"/>
        <v>1.1646840800528239E-5</v>
      </c>
      <c r="O77" s="7">
        <f t="shared" si="46"/>
        <v>2.2592362926054332E-5</v>
      </c>
      <c r="P77" s="7">
        <f t="shared" si="46"/>
        <v>1.3326722761131509E-4</v>
      </c>
      <c r="Q77" s="7">
        <f t="shared" si="46"/>
        <v>2.9134579805498192E-5</v>
      </c>
      <c r="R77" s="7">
        <f t="shared" si="46"/>
        <v>4.017412253943512E-5</v>
      </c>
      <c r="S77" s="7">
        <f t="shared" si="46"/>
        <v>1.6548795383545212E-5</v>
      </c>
      <c r="T77" s="7">
        <f t="shared" si="46"/>
        <v>2.6995614527131522E-5</v>
      </c>
      <c r="U77" s="7"/>
      <c r="V77" s="7"/>
      <c r="AA77" s="7"/>
      <c r="AB77" s="64"/>
      <c r="AE77" s="83">
        <f t="shared" si="24"/>
        <v>1.3574663675576071E-3</v>
      </c>
      <c r="AF77" s="83">
        <f t="shared" si="25"/>
        <v>-2.7566462995889376E-3</v>
      </c>
      <c r="AG77" s="83">
        <f t="shared" si="26"/>
        <v>-1.1813665984398889E-3</v>
      </c>
      <c r="AH77" s="83">
        <f t="shared" si="27"/>
        <v>1.743664637970186E-3</v>
      </c>
      <c r="AI77" s="83">
        <f t="shared" si="28"/>
        <v>-1.8226034560920841E-4</v>
      </c>
      <c r="AJ77" s="83">
        <f t="shared" si="29"/>
        <v>-2.351511203245209E-3</v>
      </c>
      <c r="AK77" s="83">
        <f t="shared" si="30"/>
        <v>9.7697967857612051E-3</v>
      </c>
      <c r="AL77" s="83">
        <f t="shared" si="31"/>
        <v>-1.1750190661869541E-2</v>
      </c>
      <c r="AM77" s="83">
        <f t="shared" si="32"/>
        <v>7.095964233223514E-4</v>
      </c>
      <c r="AN77" s="83">
        <f t="shared" si="33"/>
        <v>-1.6473343197895729E-3</v>
      </c>
      <c r="AO77" s="83">
        <f t="shared" si="34"/>
        <v>-1.2497784876546593E-3</v>
      </c>
      <c r="AP77" s="83">
        <f t="shared" si="35"/>
        <v>-1.4383116032191947E-3</v>
      </c>
      <c r="AQ77" s="83">
        <f t="shared" si="36"/>
        <v>4.3108700508544089E-4</v>
      </c>
      <c r="AR77" s="83">
        <f t="shared" si="37"/>
        <v>-4.8995863958553954E-3</v>
      </c>
      <c r="AS77" s="83">
        <f t="shared" si="38"/>
        <v>-3.4722744693650573E-3</v>
      </c>
      <c r="AT77" s="83">
        <f t="shared" si="39"/>
        <v>-3.0308626014670715E-3</v>
      </c>
      <c r="AU77" s="83">
        <f t="shared" si="40"/>
        <v>-2.8697757482506405E-3</v>
      </c>
      <c r="AV77" s="83">
        <f t="shared" si="41"/>
        <v>8.3132364892654631E-4</v>
      </c>
    </row>
    <row r="78" spans="1:48">
      <c r="A78" s="23"/>
      <c r="B78" s="25" t="s">
        <v>110</v>
      </c>
      <c r="C78" s="131">
        <f>C75-$V$74</f>
        <v>7.5583819804558427E-4</v>
      </c>
      <c r="D78" s="131">
        <f t="shared" ref="D78:T78" si="47">D75-$V$74</f>
        <v>6.0746461772503589E-4</v>
      </c>
      <c r="E78" s="131">
        <f t="shared" si="47"/>
        <v>9.0166384122251323E-4</v>
      </c>
      <c r="F78" s="131">
        <f t="shared" si="47"/>
        <v>1.0456704342407231E-3</v>
      </c>
      <c r="G78" s="131">
        <f t="shared" si="47"/>
        <v>1.1993237307009246E-3</v>
      </c>
      <c r="H78" s="131">
        <f t="shared" si="47"/>
        <v>9.466591470783639E-4</v>
      </c>
      <c r="I78" s="131">
        <f>I75-$V$74</f>
        <v>1.71822465834793E-3</v>
      </c>
      <c r="J78" s="131">
        <f t="shared" si="47"/>
        <v>1.1345449006439398E-3</v>
      </c>
      <c r="K78" s="131">
        <f t="shared" si="47"/>
        <v>3.9765116758350475E-4</v>
      </c>
      <c r="L78" s="131">
        <f t="shared" si="47"/>
        <v>6.1502558026751552E-4</v>
      </c>
      <c r="M78" s="131">
        <f t="shared" si="47"/>
        <v>1.0949070359774892E-3</v>
      </c>
      <c r="N78" s="131">
        <f t="shared" si="47"/>
        <v>3.0091792300682365E-5</v>
      </c>
      <c r="O78" s="131">
        <f>O75-$V$74</f>
        <v>8.3775140109944475E-4</v>
      </c>
      <c r="P78" s="131">
        <f t="shared" si="47"/>
        <v>1.4053625351487637E-3</v>
      </c>
      <c r="Q78" s="131">
        <f t="shared" si="47"/>
        <v>-2.2437193538959519E-4</v>
      </c>
      <c r="R78" s="131">
        <f t="shared" si="47"/>
        <v>3.5794211209373207E-4</v>
      </c>
      <c r="S78" s="131">
        <f>S75-$V$74</f>
        <v>3.2140295339513046E-4</v>
      </c>
      <c r="T78" s="131">
        <f t="shared" si="47"/>
        <v>6.4958352917265439E-4</v>
      </c>
      <c r="U78" s="20"/>
      <c r="V78" s="7"/>
      <c r="W78" s="7"/>
      <c r="AD78" s="83"/>
    </row>
    <row r="79" spans="1:48">
      <c r="B79" s="81"/>
      <c r="C79" s="131"/>
      <c r="D79" s="132"/>
      <c r="E79" s="132"/>
      <c r="F79" s="132"/>
      <c r="G79" s="132"/>
      <c r="H79" s="132"/>
      <c r="I79" s="132"/>
      <c r="J79" s="132"/>
      <c r="K79" s="132"/>
      <c r="L79" s="132"/>
      <c r="M79" s="132"/>
      <c r="N79" s="132"/>
      <c r="O79" s="132"/>
      <c r="P79" s="132"/>
      <c r="Q79" s="132"/>
      <c r="R79" s="132"/>
      <c r="S79" s="132"/>
      <c r="T79" s="132"/>
      <c r="V79" s="7"/>
      <c r="W79" s="7"/>
      <c r="AD79" s="83"/>
    </row>
    <row r="80" spans="1:48">
      <c r="C80" s="131"/>
      <c r="D80" s="132"/>
      <c r="E80" s="132"/>
      <c r="F80" s="132"/>
      <c r="G80" s="132"/>
      <c r="H80" s="132"/>
      <c r="I80" s="132"/>
      <c r="J80" s="132"/>
      <c r="K80" s="132"/>
      <c r="L80" s="132"/>
      <c r="M80" s="132"/>
      <c r="N80" s="132"/>
      <c r="O80" s="132"/>
      <c r="P80" s="132"/>
      <c r="Q80" s="132"/>
      <c r="R80" s="132"/>
      <c r="S80" s="132"/>
      <c r="T80" s="132"/>
      <c r="V80" s="7"/>
      <c r="W80" s="7"/>
      <c r="AD80" s="83"/>
    </row>
    <row r="81" spans="2:30">
      <c r="B81" s="64" t="s">
        <v>120</v>
      </c>
      <c r="C81" s="131">
        <f>SQRT(SUMXMY2(C2:C73,$V$2:$V$73)/71)</f>
        <v>3.300032871866837E-3</v>
      </c>
      <c r="D81" s="131">
        <f t="shared" ref="D81:T81" si="48">SQRT(SUMXMY2(D2:D73,$V$2:$V$73)/71)</f>
        <v>2.9387290389183379E-3</v>
      </c>
      <c r="E81" s="131">
        <f t="shared" si="48"/>
        <v>3.6486140989940301E-3</v>
      </c>
      <c r="F81" s="131">
        <f t="shared" si="48"/>
        <v>4.4158302993266953E-3</v>
      </c>
      <c r="G81" s="131">
        <f t="shared" si="48"/>
        <v>3.996457607338715E-3</v>
      </c>
      <c r="H81" s="131">
        <f t="shared" si="48"/>
        <v>4.199444171362387E-3</v>
      </c>
      <c r="I81" s="131">
        <f t="shared" si="48"/>
        <v>5.1856583934892517E-3</v>
      </c>
      <c r="J81" s="131">
        <f t="shared" si="48"/>
        <v>4.179122125584139E-3</v>
      </c>
      <c r="K81" s="131">
        <f t="shared" si="48"/>
        <v>2.7541741703646623E-3</v>
      </c>
      <c r="L81" s="131">
        <f t="shared" si="48"/>
        <v>2.8239731580694876E-3</v>
      </c>
      <c r="M81" s="131">
        <f t="shared" si="48"/>
        <v>4.2749232334586707E-3</v>
      </c>
      <c r="N81" s="131">
        <f t="shared" si="48"/>
        <v>3.5851877833884111E-3</v>
      </c>
      <c r="O81" s="131">
        <f t="shared" si="48"/>
        <v>3.6632814599802783E-3</v>
      </c>
      <c r="P81" s="131">
        <f t="shared" si="48"/>
        <v>9.9050328991950442E-3</v>
      </c>
      <c r="Q81" s="131">
        <f t="shared" si="48"/>
        <v>4.3525920886751442E-3</v>
      </c>
      <c r="R81" s="131">
        <f t="shared" si="48"/>
        <v>5.4928517006256746E-3</v>
      </c>
      <c r="S81" s="131">
        <f t="shared" si="48"/>
        <v>4.1987938807427905E-3</v>
      </c>
      <c r="T81" s="131">
        <f t="shared" si="48"/>
        <v>3.8411908685795624E-3</v>
      </c>
      <c r="V81" s="7"/>
      <c r="W81" s="7"/>
      <c r="AD81" s="83"/>
    </row>
    <row r="82" spans="2:30">
      <c r="C82" s="131"/>
      <c r="D82" s="132"/>
      <c r="E82" s="132"/>
      <c r="F82" s="132"/>
      <c r="G82" s="132"/>
      <c r="H82" s="132"/>
      <c r="I82" s="132"/>
      <c r="J82" s="132"/>
      <c r="K82" s="132"/>
      <c r="L82" s="132"/>
      <c r="M82" s="132"/>
      <c r="N82" s="132"/>
      <c r="O82" s="132"/>
      <c r="P82" s="132"/>
      <c r="Q82" s="132"/>
      <c r="R82" s="132"/>
      <c r="S82" s="132"/>
      <c r="T82" s="132"/>
      <c r="V82" s="7"/>
      <c r="W82" s="7"/>
      <c r="AD82" s="83"/>
    </row>
    <row r="83" spans="2:30">
      <c r="C83" s="131"/>
      <c r="D83" s="132"/>
      <c r="E83" s="132"/>
      <c r="F83" s="132"/>
      <c r="G83" s="132"/>
      <c r="H83" s="132"/>
      <c r="I83" s="132"/>
      <c r="J83" s="132"/>
      <c r="K83" s="132"/>
      <c r="L83" s="132"/>
      <c r="M83" s="132"/>
      <c r="N83" s="132"/>
      <c r="O83" s="132"/>
      <c r="P83" s="132"/>
      <c r="Q83" s="132"/>
      <c r="R83" s="132"/>
      <c r="S83" s="132"/>
      <c r="T83" s="132"/>
      <c r="V83" s="7"/>
      <c r="W83" s="7"/>
      <c r="AD83" s="83"/>
    </row>
    <row r="84" spans="2:30">
      <c r="C84" s="131"/>
      <c r="D84" s="132"/>
      <c r="E84" s="132"/>
      <c r="F84" s="132"/>
      <c r="G84" s="132"/>
      <c r="H84" s="132"/>
      <c r="I84" s="132"/>
      <c r="J84" s="132"/>
      <c r="K84" s="132"/>
      <c r="L84" s="132"/>
      <c r="M84" s="132"/>
      <c r="N84" s="132"/>
      <c r="O84" s="132"/>
      <c r="P84" s="132"/>
      <c r="Q84" s="132"/>
      <c r="R84" s="132"/>
      <c r="S84" s="132"/>
      <c r="T84" s="132"/>
      <c r="V84" s="7"/>
      <c r="W84" s="7"/>
      <c r="AD84" s="83"/>
    </row>
    <row r="85" spans="2:30">
      <c r="C85" s="131"/>
      <c r="D85" s="132"/>
      <c r="E85" s="132"/>
      <c r="F85" s="132"/>
      <c r="G85" s="132"/>
      <c r="H85" s="132"/>
      <c r="I85" s="132"/>
      <c r="J85" s="132"/>
      <c r="K85" s="132"/>
      <c r="L85" s="132"/>
      <c r="M85" s="132"/>
      <c r="N85" s="132"/>
      <c r="O85" s="132"/>
      <c r="P85" s="132"/>
      <c r="Q85" s="132"/>
      <c r="R85" s="132"/>
      <c r="S85" s="132"/>
      <c r="T85" s="132"/>
      <c r="V85" s="7"/>
      <c r="W85" s="7"/>
      <c r="AD85" s="83"/>
    </row>
    <row r="86" spans="2:30">
      <c r="C86" s="131"/>
      <c r="D86" s="132"/>
      <c r="E86" s="132"/>
      <c r="F86" s="132"/>
      <c r="G86" s="132"/>
      <c r="H86" s="132"/>
      <c r="I86" s="132"/>
      <c r="J86" s="132"/>
      <c r="K86" s="132"/>
      <c r="L86" s="132"/>
      <c r="M86" s="132"/>
      <c r="N86" s="132"/>
      <c r="O86" s="132"/>
      <c r="P86" s="132"/>
      <c r="Q86" s="132"/>
      <c r="R86" s="132"/>
      <c r="S86" s="132"/>
      <c r="T86" s="132"/>
    </row>
    <row r="87" spans="2:30">
      <c r="C87" s="131"/>
      <c r="D87" s="132"/>
      <c r="E87" s="132"/>
      <c r="F87" s="132"/>
      <c r="G87" s="132"/>
      <c r="H87" s="132"/>
      <c r="I87" s="132"/>
      <c r="J87" s="132"/>
      <c r="K87" s="132"/>
      <c r="L87" s="132"/>
      <c r="M87" s="132"/>
      <c r="N87" s="132"/>
      <c r="O87" s="132"/>
      <c r="P87" s="132"/>
      <c r="Q87" s="132"/>
      <c r="R87" s="132"/>
      <c r="S87" s="132"/>
      <c r="T87" s="132"/>
      <c r="V87" s="7"/>
      <c r="W87" s="7"/>
    </row>
    <row r="88" spans="2:30">
      <c r="C88" s="131"/>
      <c r="D88" s="132"/>
      <c r="E88" s="132"/>
      <c r="F88" s="132"/>
      <c r="G88" s="132"/>
      <c r="H88" s="132"/>
      <c r="I88" s="132"/>
      <c r="J88" s="132"/>
      <c r="K88" s="132"/>
      <c r="L88" s="132"/>
      <c r="M88" s="132"/>
      <c r="N88" s="132"/>
      <c r="O88" s="132"/>
      <c r="P88" s="132"/>
      <c r="Q88" s="132"/>
      <c r="R88" s="132"/>
      <c r="S88" s="132"/>
      <c r="T88" s="132"/>
      <c r="V88" s="7"/>
      <c r="W88" s="7"/>
    </row>
    <row r="89" spans="2:30">
      <c r="C89" s="131"/>
      <c r="D89" s="132"/>
      <c r="E89" s="132"/>
      <c r="F89" s="132"/>
      <c r="G89" s="132"/>
      <c r="H89" s="132"/>
      <c r="I89" s="132"/>
      <c r="J89" s="132"/>
      <c r="K89" s="132"/>
      <c r="L89" s="132"/>
      <c r="M89" s="132"/>
      <c r="N89" s="132"/>
      <c r="O89" s="132"/>
      <c r="P89" s="132"/>
      <c r="Q89" s="132"/>
      <c r="R89" s="132"/>
      <c r="S89" s="132"/>
      <c r="T89" s="132"/>
    </row>
    <row r="90" spans="2:30">
      <c r="C90" s="131"/>
      <c r="D90" s="132"/>
      <c r="E90" s="132"/>
      <c r="F90" s="132"/>
      <c r="G90" s="132"/>
      <c r="H90" s="132"/>
      <c r="I90" s="132"/>
      <c r="J90" s="132"/>
      <c r="K90" s="132"/>
      <c r="L90" s="132"/>
      <c r="M90" s="132"/>
      <c r="N90" s="132"/>
      <c r="O90" s="132"/>
      <c r="P90" s="132"/>
      <c r="Q90" s="132"/>
      <c r="R90" s="132"/>
      <c r="S90" s="132"/>
      <c r="T90" s="132"/>
    </row>
    <row r="91" spans="2:30">
      <c r="C91" s="131"/>
      <c r="D91" s="132"/>
      <c r="E91" s="132"/>
      <c r="F91" s="132"/>
      <c r="G91" s="132"/>
      <c r="H91" s="132"/>
      <c r="I91" s="132"/>
      <c r="J91" s="132"/>
      <c r="K91" s="132"/>
      <c r="L91" s="132"/>
      <c r="M91" s="132"/>
      <c r="N91" s="132"/>
      <c r="O91" s="132"/>
      <c r="P91" s="132"/>
      <c r="Q91" s="132"/>
      <c r="R91" s="132"/>
      <c r="S91" s="132"/>
      <c r="T91" s="132"/>
    </row>
    <row r="92" spans="2:30">
      <c r="C92" s="131"/>
      <c r="D92" s="132"/>
      <c r="E92" s="132"/>
      <c r="F92" s="132"/>
      <c r="G92" s="132"/>
      <c r="H92" s="132"/>
      <c r="I92" s="132"/>
      <c r="J92" s="132"/>
      <c r="K92" s="132"/>
      <c r="L92" s="132"/>
      <c r="M92" s="132"/>
      <c r="N92" s="132"/>
      <c r="O92" s="132"/>
      <c r="P92" s="132"/>
      <c r="Q92" s="132"/>
      <c r="R92" s="132"/>
      <c r="S92" s="132"/>
      <c r="T92" s="132"/>
    </row>
    <row r="93" spans="2:30">
      <c r="C93" s="131"/>
      <c r="D93" s="132"/>
      <c r="E93" s="132"/>
      <c r="F93" s="132"/>
      <c r="G93" s="132"/>
      <c r="H93" s="132"/>
      <c r="I93" s="132"/>
      <c r="J93" s="132"/>
      <c r="K93" s="132"/>
      <c r="L93" s="132"/>
      <c r="M93" s="132"/>
      <c r="N93" s="132"/>
      <c r="O93" s="132"/>
      <c r="P93" s="132"/>
      <c r="Q93" s="132"/>
      <c r="R93" s="132"/>
      <c r="S93" s="132"/>
      <c r="T93" s="132"/>
    </row>
    <row r="94" spans="2:30">
      <c r="C94" s="131"/>
      <c r="D94" s="132"/>
      <c r="E94" s="132"/>
      <c r="F94" s="132"/>
      <c r="G94" s="132"/>
      <c r="H94" s="132"/>
      <c r="I94" s="132"/>
      <c r="J94" s="132"/>
      <c r="K94" s="132"/>
      <c r="L94" s="132"/>
      <c r="M94" s="132"/>
      <c r="N94" s="132"/>
      <c r="O94" s="132"/>
      <c r="P94" s="132"/>
      <c r="Q94" s="132"/>
      <c r="R94" s="132"/>
      <c r="S94" s="132"/>
      <c r="T94" s="132"/>
    </row>
    <row r="95" spans="2:30">
      <c r="C95" s="131"/>
      <c r="D95" s="132"/>
      <c r="E95" s="132"/>
      <c r="F95" s="132"/>
      <c r="G95" s="132"/>
      <c r="H95" s="132"/>
      <c r="I95" s="132"/>
      <c r="J95" s="132"/>
      <c r="K95" s="132"/>
      <c r="L95" s="132"/>
      <c r="M95" s="132"/>
      <c r="N95" s="132"/>
      <c r="O95" s="132"/>
      <c r="P95" s="132"/>
      <c r="Q95" s="132"/>
      <c r="R95" s="132"/>
      <c r="S95" s="132"/>
      <c r="T95" s="132"/>
    </row>
    <row r="96" spans="2:30">
      <c r="C96" s="131"/>
      <c r="D96" s="132"/>
      <c r="E96" s="132"/>
      <c r="F96" s="132"/>
      <c r="G96" s="132"/>
      <c r="H96" s="132"/>
      <c r="I96" s="132"/>
      <c r="J96" s="132"/>
      <c r="K96" s="132"/>
      <c r="L96" s="132"/>
      <c r="M96" s="132"/>
      <c r="N96" s="132"/>
      <c r="O96" s="132"/>
      <c r="P96" s="132"/>
      <c r="Q96" s="132"/>
      <c r="R96" s="132"/>
      <c r="S96" s="132"/>
      <c r="T96" s="132"/>
    </row>
    <row r="97" spans="3:20">
      <c r="C97" s="131"/>
      <c r="D97" s="132"/>
      <c r="E97" s="132"/>
      <c r="F97" s="132"/>
      <c r="G97" s="132"/>
      <c r="H97" s="132"/>
      <c r="I97" s="132"/>
      <c r="J97" s="132"/>
      <c r="K97" s="132"/>
      <c r="L97" s="132"/>
      <c r="M97" s="132"/>
      <c r="N97" s="132"/>
      <c r="O97" s="132"/>
      <c r="P97" s="132"/>
      <c r="Q97" s="132"/>
      <c r="R97" s="132"/>
      <c r="S97" s="132"/>
      <c r="T97" s="132"/>
    </row>
    <row r="98" spans="3:20">
      <c r="C98" s="131"/>
      <c r="D98" s="132"/>
      <c r="E98" s="132"/>
      <c r="F98" s="132"/>
      <c r="G98" s="132"/>
      <c r="H98" s="132"/>
      <c r="I98" s="132"/>
      <c r="J98" s="132"/>
      <c r="K98" s="132"/>
      <c r="L98" s="132"/>
      <c r="M98" s="132"/>
      <c r="N98" s="132"/>
      <c r="O98" s="132"/>
      <c r="P98" s="132"/>
      <c r="Q98" s="132"/>
      <c r="R98" s="132"/>
      <c r="S98" s="132"/>
      <c r="T98" s="132"/>
    </row>
    <row r="99" spans="3:20">
      <c r="C99" s="131"/>
      <c r="D99" s="132"/>
      <c r="E99" s="132"/>
      <c r="F99" s="132"/>
      <c r="G99" s="132"/>
      <c r="H99" s="132"/>
      <c r="I99" s="132"/>
      <c r="J99" s="132"/>
      <c r="K99" s="132"/>
      <c r="L99" s="132"/>
      <c r="M99" s="132"/>
      <c r="N99" s="132"/>
      <c r="O99" s="132"/>
      <c r="P99" s="132"/>
      <c r="Q99" s="132"/>
      <c r="R99" s="132"/>
      <c r="S99" s="132"/>
      <c r="T99" s="132"/>
    </row>
    <row r="100" spans="3:20">
      <c r="C100" s="131"/>
      <c r="D100" s="132"/>
      <c r="E100" s="132"/>
      <c r="F100" s="132"/>
      <c r="G100" s="132"/>
      <c r="H100" s="132"/>
      <c r="I100" s="132"/>
      <c r="J100" s="132"/>
      <c r="K100" s="132"/>
      <c r="L100" s="132"/>
      <c r="M100" s="132"/>
      <c r="N100" s="132"/>
      <c r="O100" s="132"/>
      <c r="P100" s="132"/>
      <c r="Q100" s="132"/>
      <c r="R100" s="132"/>
      <c r="S100" s="132"/>
      <c r="T100" s="132"/>
    </row>
    <row r="101" spans="3:20">
      <c r="C101" s="131"/>
      <c r="D101" s="132"/>
      <c r="E101" s="132"/>
      <c r="F101" s="132"/>
      <c r="G101" s="132"/>
      <c r="H101" s="132"/>
      <c r="I101" s="132"/>
      <c r="J101" s="132"/>
      <c r="K101" s="132"/>
      <c r="L101" s="132"/>
      <c r="M101" s="132"/>
      <c r="N101" s="132"/>
      <c r="O101" s="132"/>
      <c r="P101" s="132"/>
      <c r="Q101" s="132"/>
      <c r="R101" s="132"/>
      <c r="S101" s="132"/>
      <c r="T101" s="132"/>
    </row>
    <row r="102" spans="3:20">
      <c r="C102" s="131"/>
      <c r="D102" s="132"/>
      <c r="E102" s="132"/>
      <c r="F102" s="132"/>
      <c r="G102" s="132"/>
      <c r="H102" s="132"/>
      <c r="I102" s="132"/>
      <c r="J102" s="132"/>
      <c r="K102" s="132"/>
      <c r="L102" s="132"/>
      <c r="M102" s="132"/>
      <c r="N102" s="132"/>
      <c r="O102" s="132"/>
      <c r="P102" s="132"/>
      <c r="Q102" s="132"/>
      <c r="R102" s="132"/>
      <c r="S102" s="132"/>
      <c r="T102" s="132"/>
    </row>
    <row r="103" spans="3:20">
      <c r="C103" s="131"/>
      <c r="D103" s="132"/>
      <c r="E103" s="132"/>
      <c r="F103" s="132"/>
      <c r="G103" s="132"/>
      <c r="H103" s="132"/>
      <c r="I103" s="132"/>
      <c r="J103" s="132"/>
      <c r="K103" s="132"/>
      <c r="L103" s="132"/>
      <c r="M103" s="132"/>
      <c r="N103" s="132"/>
      <c r="O103" s="132"/>
      <c r="P103" s="132"/>
      <c r="Q103" s="132"/>
      <c r="R103" s="132"/>
      <c r="S103" s="132"/>
      <c r="T103" s="132"/>
    </row>
    <row r="104" spans="3:20">
      <c r="C104" s="131"/>
      <c r="D104" s="132"/>
      <c r="E104" s="132"/>
      <c r="F104" s="132"/>
      <c r="G104" s="132"/>
      <c r="H104" s="132"/>
      <c r="I104" s="132"/>
      <c r="J104" s="132"/>
      <c r="K104" s="132"/>
      <c r="L104" s="132"/>
      <c r="M104" s="132"/>
      <c r="N104" s="132"/>
      <c r="O104" s="132"/>
      <c r="P104" s="132"/>
      <c r="Q104" s="132"/>
      <c r="R104" s="132"/>
      <c r="S104" s="132"/>
      <c r="T104" s="132"/>
    </row>
    <row r="105" spans="3:20">
      <c r="C105" s="131"/>
      <c r="D105" s="132"/>
      <c r="E105" s="132"/>
      <c r="F105" s="132"/>
      <c r="G105" s="132"/>
      <c r="H105" s="132"/>
      <c r="I105" s="132"/>
      <c r="J105" s="132"/>
      <c r="K105" s="132"/>
      <c r="L105" s="132"/>
      <c r="M105" s="132"/>
      <c r="N105" s="132"/>
      <c r="O105" s="132"/>
      <c r="P105" s="132"/>
      <c r="Q105" s="132"/>
      <c r="R105" s="132"/>
      <c r="S105" s="132"/>
      <c r="T105" s="132"/>
    </row>
    <row r="106" spans="3:20">
      <c r="C106" s="131"/>
      <c r="D106" s="132"/>
      <c r="E106" s="132"/>
      <c r="F106" s="132"/>
      <c r="G106" s="132"/>
      <c r="H106" s="132"/>
      <c r="I106" s="132"/>
      <c r="J106" s="132"/>
      <c r="K106" s="132"/>
      <c r="L106" s="132"/>
      <c r="M106" s="132"/>
      <c r="N106" s="132"/>
      <c r="O106" s="132"/>
      <c r="P106" s="132"/>
      <c r="Q106" s="132"/>
      <c r="R106" s="132"/>
      <c r="S106" s="132"/>
      <c r="T106" s="132"/>
    </row>
    <row r="107" spans="3:20">
      <c r="C107" s="131"/>
      <c r="D107" s="132"/>
      <c r="E107" s="132"/>
      <c r="F107" s="132"/>
      <c r="G107" s="132"/>
      <c r="H107" s="132"/>
      <c r="I107" s="132"/>
      <c r="J107" s="132"/>
      <c r="K107" s="132"/>
      <c r="L107" s="132"/>
      <c r="M107" s="132"/>
      <c r="N107" s="132"/>
      <c r="O107" s="132"/>
      <c r="P107" s="132"/>
      <c r="Q107" s="132"/>
      <c r="R107" s="132"/>
      <c r="S107" s="132"/>
      <c r="T107" s="132"/>
    </row>
    <row r="108" spans="3:20">
      <c r="C108" s="131"/>
      <c r="D108" s="132"/>
      <c r="E108" s="132"/>
      <c r="F108" s="132"/>
      <c r="G108" s="132"/>
      <c r="H108" s="132"/>
      <c r="I108" s="132"/>
      <c r="J108" s="132"/>
      <c r="K108" s="132"/>
      <c r="L108" s="132"/>
      <c r="M108" s="132"/>
      <c r="N108" s="132"/>
      <c r="O108" s="132"/>
      <c r="P108" s="132"/>
      <c r="Q108" s="132"/>
      <c r="R108" s="132"/>
      <c r="S108" s="132"/>
      <c r="T108" s="132"/>
    </row>
    <row r="109" spans="3:20">
      <c r="C109" s="131"/>
      <c r="D109" s="132"/>
      <c r="E109" s="132"/>
      <c r="F109" s="132"/>
      <c r="G109" s="132"/>
      <c r="H109" s="132"/>
      <c r="I109" s="132"/>
      <c r="J109" s="132"/>
      <c r="K109" s="132"/>
      <c r="L109" s="132"/>
      <c r="M109" s="132"/>
      <c r="N109" s="132"/>
      <c r="O109" s="132"/>
      <c r="P109" s="132"/>
      <c r="Q109" s="132"/>
      <c r="R109" s="132"/>
      <c r="S109" s="132"/>
      <c r="T109" s="132"/>
    </row>
    <row r="110" spans="3:20">
      <c r="C110" s="131"/>
      <c r="D110" s="132"/>
      <c r="E110" s="132"/>
      <c r="F110" s="132"/>
      <c r="G110" s="132"/>
      <c r="H110" s="132"/>
      <c r="I110" s="132"/>
      <c r="J110" s="132"/>
      <c r="K110" s="132"/>
      <c r="L110" s="132"/>
      <c r="M110" s="132"/>
      <c r="N110" s="132"/>
      <c r="O110" s="132"/>
      <c r="P110" s="132"/>
      <c r="Q110" s="132"/>
      <c r="R110" s="132"/>
      <c r="S110" s="132"/>
      <c r="T110" s="132"/>
    </row>
    <row r="111" spans="3:20">
      <c r="C111" s="131"/>
      <c r="D111" s="132"/>
      <c r="E111" s="132"/>
      <c r="F111" s="132"/>
      <c r="G111" s="132"/>
      <c r="H111" s="132"/>
      <c r="I111" s="132"/>
      <c r="J111" s="132"/>
      <c r="K111" s="132"/>
      <c r="L111" s="132"/>
      <c r="M111" s="132"/>
      <c r="N111" s="132"/>
      <c r="O111" s="132"/>
      <c r="P111" s="132"/>
      <c r="Q111" s="132"/>
      <c r="R111" s="132"/>
      <c r="S111" s="132"/>
      <c r="T111" s="132"/>
    </row>
    <row r="112" spans="3:20">
      <c r="C112" s="131"/>
      <c r="D112" s="132"/>
      <c r="E112" s="132"/>
      <c r="F112" s="132"/>
      <c r="G112" s="132"/>
      <c r="H112" s="132"/>
      <c r="I112" s="132"/>
      <c r="J112" s="132"/>
      <c r="K112" s="132"/>
      <c r="L112" s="132"/>
      <c r="M112" s="132"/>
      <c r="N112" s="132"/>
      <c r="O112" s="132"/>
      <c r="P112" s="132"/>
      <c r="Q112" s="132"/>
      <c r="R112" s="132"/>
      <c r="S112" s="132"/>
      <c r="T112" s="132"/>
    </row>
    <row r="113" spans="3:20">
      <c r="C113" s="131"/>
      <c r="D113" s="132"/>
      <c r="E113" s="132"/>
      <c r="F113" s="132"/>
      <c r="G113" s="132"/>
      <c r="H113" s="132"/>
      <c r="I113" s="132"/>
      <c r="J113" s="132"/>
      <c r="K113" s="132"/>
      <c r="L113" s="132"/>
      <c r="M113" s="132"/>
      <c r="N113" s="132"/>
      <c r="O113" s="132"/>
      <c r="P113" s="132"/>
      <c r="Q113" s="132"/>
      <c r="R113" s="132"/>
      <c r="S113" s="132"/>
      <c r="T113" s="132"/>
    </row>
    <row r="114" spans="3:20">
      <c r="C114" s="131"/>
      <c r="D114" s="132"/>
      <c r="E114" s="132"/>
      <c r="F114" s="132"/>
      <c r="G114" s="132"/>
      <c r="H114" s="132"/>
      <c r="I114" s="132"/>
      <c r="J114" s="132"/>
      <c r="K114" s="132"/>
      <c r="L114" s="132"/>
      <c r="M114" s="132"/>
      <c r="N114" s="132"/>
      <c r="O114" s="132"/>
      <c r="P114" s="132"/>
      <c r="Q114" s="132"/>
      <c r="R114" s="132"/>
      <c r="S114" s="132"/>
      <c r="T114" s="132"/>
    </row>
    <row r="115" spans="3:20">
      <c r="C115" s="131"/>
      <c r="D115" s="132"/>
      <c r="E115" s="132"/>
      <c r="F115" s="132"/>
      <c r="G115" s="132"/>
      <c r="H115" s="132"/>
      <c r="I115" s="132"/>
      <c r="J115" s="132"/>
      <c r="K115" s="132"/>
      <c r="L115" s="132"/>
      <c r="M115" s="132"/>
      <c r="N115" s="132"/>
      <c r="O115" s="132"/>
      <c r="P115" s="132"/>
      <c r="Q115" s="132"/>
      <c r="R115" s="132"/>
      <c r="S115" s="132"/>
      <c r="T115" s="132"/>
    </row>
    <row r="116" spans="3:20">
      <c r="C116" s="131"/>
      <c r="D116" s="132"/>
      <c r="E116" s="132"/>
      <c r="F116" s="132"/>
      <c r="G116" s="132"/>
      <c r="H116" s="132"/>
      <c r="I116" s="132"/>
      <c r="J116" s="132"/>
      <c r="K116" s="132"/>
      <c r="L116" s="132"/>
      <c r="M116" s="132"/>
      <c r="N116" s="132"/>
      <c r="O116" s="132"/>
      <c r="P116" s="132"/>
      <c r="Q116" s="132"/>
      <c r="R116" s="132"/>
      <c r="S116" s="132"/>
      <c r="T116" s="132"/>
    </row>
    <row r="117" spans="3:20">
      <c r="C117" s="131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2"/>
      <c r="O117" s="132"/>
      <c r="P117" s="132"/>
      <c r="Q117" s="132"/>
      <c r="R117" s="132"/>
      <c r="S117" s="132"/>
      <c r="T117" s="132"/>
    </row>
    <row r="118" spans="3:20">
      <c r="C118" s="131"/>
      <c r="D118" s="132"/>
      <c r="E118" s="132"/>
      <c r="F118" s="132"/>
      <c r="G118" s="132"/>
      <c r="H118" s="132"/>
      <c r="I118" s="132"/>
      <c r="J118" s="132"/>
      <c r="K118" s="132"/>
      <c r="L118" s="132"/>
      <c r="M118" s="132"/>
      <c r="N118" s="132"/>
      <c r="O118" s="132"/>
      <c r="P118" s="132"/>
      <c r="Q118" s="132"/>
      <c r="R118" s="132"/>
      <c r="S118" s="132"/>
      <c r="T118" s="132"/>
    </row>
    <row r="119" spans="3:20">
      <c r="C119" s="131"/>
      <c r="D119" s="132"/>
      <c r="E119" s="132"/>
      <c r="F119" s="132"/>
      <c r="G119" s="132"/>
      <c r="H119" s="132"/>
      <c r="I119" s="132"/>
      <c r="J119" s="132"/>
      <c r="K119" s="132"/>
      <c r="L119" s="132"/>
      <c r="M119" s="132"/>
      <c r="N119" s="132"/>
      <c r="O119" s="132"/>
      <c r="P119" s="132"/>
      <c r="Q119" s="132"/>
      <c r="R119" s="132"/>
      <c r="S119" s="132"/>
      <c r="T119" s="132"/>
    </row>
    <row r="120" spans="3:20">
      <c r="C120" s="131"/>
      <c r="D120" s="132"/>
      <c r="E120" s="132"/>
      <c r="F120" s="132"/>
      <c r="G120" s="132"/>
      <c r="H120" s="132"/>
      <c r="I120" s="132"/>
      <c r="J120" s="132"/>
      <c r="K120" s="132"/>
      <c r="L120" s="132"/>
      <c r="M120" s="132"/>
      <c r="N120" s="132"/>
      <c r="O120" s="132"/>
      <c r="P120" s="132"/>
      <c r="Q120" s="132"/>
      <c r="R120" s="132"/>
      <c r="S120" s="132"/>
      <c r="T120" s="132"/>
    </row>
    <row r="121" spans="3:20">
      <c r="C121" s="131"/>
      <c r="D121" s="132"/>
      <c r="E121" s="132"/>
      <c r="F121" s="132"/>
      <c r="G121" s="132"/>
      <c r="H121" s="132"/>
      <c r="I121" s="132"/>
      <c r="J121" s="132"/>
      <c r="K121" s="132"/>
      <c r="L121" s="132"/>
      <c r="M121" s="132"/>
      <c r="N121" s="132"/>
      <c r="O121" s="132"/>
      <c r="P121" s="132"/>
      <c r="Q121" s="132"/>
      <c r="R121" s="132"/>
      <c r="S121" s="132"/>
      <c r="T121" s="132"/>
    </row>
    <row r="122" spans="3:20">
      <c r="C122" s="131"/>
      <c r="D122" s="132"/>
      <c r="E122" s="132"/>
      <c r="F122" s="132"/>
      <c r="G122" s="132"/>
      <c r="H122" s="132"/>
      <c r="I122" s="132"/>
      <c r="J122" s="132"/>
      <c r="K122" s="132"/>
      <c r="L122" s="132"/>
      <c r="M122" s="132"/>
      <c r="N122" s="132"/>
      <c r="O122" s="132"/>
      <c r="P122" s="132"/>
      <c r="Q122" s="132"/>
      <c r="R122" s="132"/>
      <c r="S122" s="132"/>
      <c r="T122" s="132"/>
    </row>
    <row r="123" spans="3:20">
      <c r="C123" s="131"/>
      <c r="D123" s="132"/>
      <c r="E123" s="132"/>
      <c r="F123" s="132"/>
      <c r="G123" s="132"/>
      <c r="H123" s="132"/>
      <c r="I123" s="132"/>
      <c r="J123" s="132"/>
      <c r="K123" s="132"/>
      <c r="L123" s="132"/>
      <c r="M123" s="132"/>
      <c r="N123" s="132"/>
      <c r="O123" s="132"/>
      <c r="P123" s="132"/>
      <c r="Q123" s="132"/>
      <c r="R123" s="132"/>
      <c r="S123" s="132"/>
      <c r="T123" s="132"/>
    </row>
    <row r="124" spans="3:20">
      <c r="C124" s="131"/>
      <c r="D124" s="132"/>
      <c r="E124" s="132"/>
      <c r="F124" s="132"/>
      <c r="G124" s="132"/>
      <c r="H124" s="132"/>
      <c r="I124" s="132"/>
      <c r="J124" s="132"/>
      <c r="K124" s="132"/>
      <c r="L124" s="132"/>
      <c r="M124" s="132"/>
      <c r="N124" s="132"/>
      <c r="O124" s="132"/>
      <c r="P124" s="132"/>
      <c r="Q124" s="132"/>
      <c r="R124" s="132"/>
      <c r="S124" s="132"/>
      <c r="T124" s="132"/>
    </row>
    <row r="125" spans="3:20">
      <c r="C125" s="131"/>
      <c r="D125" s="132"/>
      <c r="E125" s="132"/>
      <c r="F125" s="132"/>
      <c r="G125" s="132"/>
      <c r="H125" s="132"/>
      <c r="I125" s="132"/>
      <c r="J125" s="132"/>
      <c r="K125" s="132"/>
      <c r="L125" s="132"/>
      <c r="M125" s="132"/>
      <c r="N125" s="132"/>
      <c r="O125" s="132"/>
      <c r="P125" s="132"/>
      <c r="Q125" s="132"/>
      <c r="R125" s="132"/>
      <c r="S125" s="132"/>
      <c r="T125" s="132"/>
    </row>
    <row r="126" spans="3:20">
      <c r="C126" s="131"/>
      <c r="D126" s="132"/>
      <c r="E126" s="132"/>
      <c r="F126" s="132"/>
      <c r="G126" s="132"/>
      <c r="H126" s="132"/>
      <c r="I126" s="132"/>
      <c r="J126" s="132"/>
      <c r="K126" s="132"/>
      <c r="L126" s="132"/>
      <c r="M126" s="132"/>
      <c r="N126" s="132"/>
      <c r="O126" s="132"/>
      <c r="P126" s="132"/>
      <c r="Q126" s="132"/>
      <c r="R126" s="132"/>
      <c r="S126" s="132"/>
      <c r="T126" s="132"/>
    </row>
    <row r="127" spans="3:20">
      <c r="C127" s="131"/>
      <c r="D127" s="132"/>
      <c r="E127" s="132"/>
      <c r="F127" s="132"/>
      <c r="G127" s="132"/>
      <c r="H127" s="132"/>
      <c r="I127" s="132"/>
      <c r="J127" s="132"/>
      <c r="K127" s="132"/>
      <c r="L127" s="132"/>
      <c r="M127" s="132"/>
      <c r="N127" s="132"/>
      <c r="O127" s="132"/>
      <c r="P127" s="132"/>
      <c r="Q127" s="132"/>
      <c r="R127" s="132"/>
      <c r="S127" s="132"/>
      <c r="T127" s="132"/>
    </row>
    <row r="128" spans="3:20">
      <c r="C128" s="131"/>
      <c r="D128" s="132"/>
      <c r="E128" s="132"/>
      <c r="F128" s="132"/>
      <c r="G128" s="132"/>
      <c r="H128" s="132"/>
      <c r="I128" s="132"/>
      <c r="J128" s="132"/>
      <c r="K128" s="132"/>
      <c r="L128" s="132"/>
      <c r="M128" s="132"/>
      <c r="N128" s="132"/>
      <c r="O128" s="132"/>
      <c r="P128" s="132"/>
      <c r="Q128" s="132"/>
      <c r="R128" s="132"/>
      <c r="S128" s="132"/>
      <c r="T128" s="132"/>
    </row>
    <row r="129" spans="3:20">
      <c r="C129" s="131"/>
      <c r="D129" s="132"/>
      <c r="E129" s="132"/>
      <c r="F129" s="132"/>
      <c r="G129" s="132"/>
      <c r="H129" s="132"/>
      <c r="I129" s="132"/>
      <c r="J129" s="132"/>
      <c r="K129" s="132"/>
      <c r="L129" s="132"/>
      <c r="M129" s="132"/>
      <c r="N129" s="132"/>
      <c r="O129" s="132"/>
      <c r="P129" s="132"/>
      <c r="Q129" s="132"/>
      <c r="R129" s="132"/>
      <c r="S129" s="132"/>
      <c r="T129" s="132"/>
    </row>
    <row r="130" spans="3:20">
      <c r="C130" s="131"/>
      <c r="D130" s="132"/>
      <c r="E130" s="132"/>
      <c r="F130" s="132"/>
      <c r="G130" s="132"/>
      <c r="H130" s="132"/>
      <c r="I130" s="132"/>
      <c r="J130" s="132"/>
      <c r="K130" s="132"/>
      <c r="L130" s="132"/>
      <c r="M130" s="132"/>
      <c r="N130" s="132"/>
      <c r="O130" s="132"/>
      <c r="P130" s="132"/>
      <c r="Q130" s="132"/>
      <c r="R130" s="132"/>
      <c r="S130" s="132"/>
      <c r="T130" s="132"/>
    </row>
    <row r="131" spans="3:20">
      <c r="C131" s="131"/>
      <c r="D131" s="132"/>
      <c r="E131" s="132"/>
      <c r="F131" s="132"/>
      <c r="G131" s="132"/>
      <c r="H131" s="132"/>
      <c r="I131" s="132"/>
      <c r="J131" s="132"/>
      <c r="K131" s="132"/>
      <c r="L131" s="132"/>
      <c r="M131" s="132"/>
      <c r="N131" s="132"/>
      <c r="O131" s="132"/>
      <c r="P131" s="132"/>
      <c r="Q131" s="132"/>
      <c r="R131" s="132"/>
      <c r="S131" s="132"/>
      <c r="T131" s="132"/>
    </row>
    <row r="132" spans="3:20">
      <c r="C132" s="131"/>
      <c r="D132" s="132"/>
      <c r="E132" s="132"/>
      <c r="F132" s="132"/>
      <c r="G132" s="132"/>
      <c r="H132" s="132"/>
      <c r="I132" s="132"/>
      <c r="J132" s="132"/>
      <c r="K132" s="132"/>
      <c r="L132" s="132"/>
      <c r="M132" s="132"/>
      <c r="N132" s="132"/>
      <c r="O132" s="132"/>
      <c r="P132" s="132"/>
      <c r="Q132" s="132"/>
      <c r="R132" s="132"/>
      <c r="S132" s="132"/>
      <c r="T132" s="132"/>
    </row>
    <row r="133" spans="3:20">
      <c r="C133" s="131"/>
      <c r="D133" s="132"/>
      <c r="E133" s="132"/>
      <c r="F133" s="132"/>
      <c r="G133" s="132"/>
      <c r="H133" s="132"/>
      <c r="I133" s="132"/>
      <c r="J133" s="132"/>
      <c r="K133" s="132"/>
      <c r="L133" s="132"/>
      <c r="M133" s="132"/>
      <c r="N133" s="132"/>
      <c r="O133" s="132"/>
      <c r="P133" s="132"/>
      <c r="Q133" s="132"/>
      <c r="R133" s="132"/>
      <c r="S133" s="132"/>
      <c r="T133" s="132"/>
    </row>
    <row r="134" spans="3:20">
      <c r="C134" s="131"/>
      <c r="D134" s="132"/>
      <c r="E134" s="132"/>
      <c r="F134" s="132"/>
      <c r="G134" s="132"/>
      <c r="H134" s="132"/>
      <c r="I134" s="132"/>
      <c r="J134" s="132"/>
      <c r="K134" s="132"/>
      <c r="L134" s="132"/>
      <c r="M134" s="132"/>
      <c r="N134" s="132"/>
      <c r="O134" s="132"/>
      <c r="P134" s="132"/>
      <c r="Q134" s="132"/>
      <c r="R134" s="132"/>
      <c r="S134" s="132"/>
      <c r="T134" s="132"/>
    </row>
    <row r="135" spans="3:20">
      <c r="C135" s="131"/>
      <c r="D135" s="132"/>
      <c r="E135" s="132"/>
      <c r="F135" s="132"/>
      <c r="G135" s="132"/>
      <c r="H135" s="132"/>
      <c r="I135" s="132"/>
      <c r="J135" s="132"/>
      <c r="K135" s="132"/>
      <c r="L135" s="132"/>
      <c r="M135" s="132"/>
      <c r="N135" s="132"/>
      <c r="O135" s="132"/>
      <c r="P135" s="132"/>
      <c r="Q135" s="132"/>
      <c r="R135" s="132"/>
      <c r="S135" s="132"/>
      <c r="T135" s="132"/>
    </row>
    <row r="136" spans="3:20">
      <c r="C136" s="131"/>
      <c r="D136" s="132"/>
      <c r="E136" s="132"/>
      <c r="F136" s="132"/>
      <c r="G136" s="132"/>
      <c r="H136" s="132"/>
      <c r="I136" s="132"/>
      <c r="J136" s="132"/>
      <c r="K136" s="132"/>
      <c r="L136" s="132"/>
      <c r="M136" s="132"/>
      <c r="N136" s="132"/>
      <c r="O136" s="132"/>
      <c r="P136" s="132"/>
      <c r="Q136" s="132"/>
      <c r="R136" s="132"/>
      <c r="S136" s="132"/>
      <c r="T136" s="132"/>
    </row>
    <row r="137" spans="3:20">
      <c r="C137" s="131"/>
      <c r="D137" s="132"/>
      <c r="E137" s="132"/>
      <c r="F137" s="132"/>
      <c r="G137" s="132"/>
      <c r="H137" s="132"/>
      <c r="I137" s="132"/>
      <c r="J137" s="132"/>
      <c r="K137" s="132"/>
      <c r="L137" s="132"/>
      <c r="M137" s="132"/>
      <c r="N137" s="132"/>
      <c r="O137" s="132"/>
      <c r="P137" s="132"/>
      <c r="Q137" s="132"/>
      <c r="R137" s="132"/>
      <c r="S137" s="132"/>
      <c r="T137" s="132"/>
    </row>
    <row r="138" spans="3:20">
      <c r="C138" s="131"/>
      <c r="D138" s="132"/>
      <c r="E138" s="132"/>
      <c r="F138" s="132"/>
      <c r="G138" s="132"/>
      <c r="H138" s="132"/>
      <c r="I138" s="132"/>
      <c r="J138" s="132"/>
      <c r="K138" s="132"/>
      <c r="L138" s="132"/>
      <c r="M138" s="132"/>
      <c r="N138" s="132"/>
      <c r="O138" s="132"/>
      <c r="P138" s="132"/>
      <c r="Q138" s="132"/>
      <c r="R138" s="132"/>
      <c r="S138" s="132"/>
      <c r="T138" s="132"/>
    </row>
    <row r="139" spans="3:20">
      <c r="C139" s="131"/>
      <c r="D139" s="132"/>
      <c r="E139" s="132"/>
      <c r="F139" s="132"/>
      <c r="G139" s="132"/>
      <c r="H139" s="132"/>
      <c r="I139" s="132"/>
      <c r="J139" s="132"/>
      <c r="K139" s="132"/>
      <c r="L139" s="132"/>
      <c r="M139" s="132"/>
      <c r="N139" s="132"/>
      <c r="O139" s="132"/>
      <c r="P139" s="132"/>
      <c r="Q139" s="132"/>
      <c r="R139" s="132"/>
      <c r="S139" s="132"/>
      <c r="T139" s="132"/>
    </row>
    <row r="140" spans="3:20">
      <c r="C140" s="131"/>
      <c r="D140" s="132"/>
      <c r="E140" s="132"/>
      <c r="F140" s="132"/>
      <c r="G140" s="132"/>
      <c r="H140" s="132"/>
      <c r="I140" s="132"/>
      <c r="J140" s="132"/>
      <c r="K140" s="132"/>
      <c r="L140" s="132"/>
      <c r="M140" s="132"/>
      <c r="N140" s="132"/>
      <c r="O140" s="132"/>
      <c r="P140" s="132"/>
      <c r="Q140" s="132"/>
      <c r="R140" s="132"/>
      <c r="S140" s="132"/>
      <c r="T140" s="132"/>
    </row>
    <row r="141" spans="3:20">
      <c r="C141" s="131"/>
      <c r="D141" s="132"/>
      <c r="E141" s="132"/>
      <c r="F141" s="132"/>
      <c r="G141" s="132"/>
      <c r="H141" s="132"/>
      <c r="I141" s="132"/>
      <c r="J141" s="132"/>
      <c r="K141" s="132"/>
      <c r="L141" s="132"/>
      <c r="M141" s="132"/>
      <c r="N141" s="132"/>
      <c r="O141" s="132"/>
      <c r="P141" s="132"/>
      <c r="Q141" s="132"/>
      <c r="R141" s="132"/>
      <c r="S141" s="132"/>
      <c r="T141" s="132"/>
    </row>
    <row r="142" spans="3:20">
      <c r="C142" s="131"/>
      <c r="D142" s="132"/>
      <c r="E142" s="132"/>
      <c r="F142" s="132"/>
      <c r="G142" s="132"/>
      <c r="H142" s="132"/>
      <c r="I142" s="132"/>
      <c r="J142" s="132"/>
      <c r="K142" s="132"/>
      <c r="L142" s="132"/>
      <c r="M142" s="132"/>
      <c r="N142" s="132"/>
      <c r="O142" s="132"/>
      <c r="P142" s="132"/>
      <c r="Q142" s="132"/>
      <c r="R142" s="132"/>
      <c r="S142" s="132"/>
      <c r="T142" s="132"/>
    </row>
    <row r="143" spans="3:20">
      <c r="C143" s="131"/>
      <c r="D143" s="132"/>
      <c r="E143" s="132"/>
      <c r="F143" s="132"/>
      <c r="G143" s="132"/>
      <c r="H143" s="132"/>
      <c r="I143" s="132"/>
      <c r="J143" s="132"/>
      <c r="K143" s="132"/>
      <c r="L143" s="132"/>
      <c r="M143" s="132"/>
      <c r="N143" s="132"/>
      <c r="O143" s="132"/>
      <c r="P143" s="132"/>
      <c r="Q143" s="132"/>
      <c r="R143" s="132"/>
      <c r="S143" s="132"/>
      <c r="T143" s="132"/>
    </row>
    <row r="144" spans="3:20">
      <c r="C144" s="131"/>
      <c r="D144" s="132"/>
      <c r="E144" s="132"/>
      <c r="F144" s="132"/>
      <c r="G144" s="132"/>
      <c r="H144" s="132"/>
      <c r="I144" s="132"/>
      <c r="J144" s="132"/>
      <c r="K144" s="132"/>
      <c r="L144" s="132"/>
      <c r="M144" s="132"/>
      <c r="N144" s="132"/>
      <c r="O144" s="132"/>
      <c r="P144" s="132"/>
      <c r="Q144" s="132"/>
      <c r="R144" s="132"/>
      <c r="S144" s="132"/>
      <c r="T144" s="132"/>
    </row>
    <row r="145" spans="3:20">
      <c r="C145" s="131"/>
      <c r="D145" s="132"/>
      <c r="E145" s="132"/>
      <c r="F145" s="132"/>
      <c r="G145" s="132"/>
      <c r="H145" s="132"/>
      <c r="I145" s="132"/>
      <c r="J145" s="132"/>
      <c r="K145" s="132"/>
      <c r="L145" s="132"/>
      <c r="M145" s="132"/>
      <c r="N145" s="132"/>
      <c r="O145" s="132"/>
      <c r="P145" s="132"/>
      <c r="Q145" s="132"/>
      <c r="R145" s="132"/>
      <c r="S145" s="132"/>
      <c r="T145" s="132"/>
    </row>
    <row r="146" spans="3:20">
      <c r="C146" s="131"/>
      <c r="D146" s="132"/>
      <c r="E146" s="132"/>
      <c r="F146" s="132"/>
      <c r="G146" s="132"/>
      <c r="H146" s="132"/>
      <c r="I146" s="132"/>
      <c r="J146" s="132"/>
      <c r="K146" s="132"/>
      <c r="L146" s="132"/>
      <c r="M146" s="132"/>
      <c r="N146" s="132"/>
      <c r="O146" s="132"/>
      <c r="P146" s="132"/>
      <c r="Q146" s="132"/>
      <c r="R146" s="132"/>
      <c r="S146" s="132"/>
      <c r="T146" s="132"/>
    </row>
    <row r="147" spans="3:20">
      <c r="C147" s="131"/>
      <c r="D147" s="132"/>
      <c r="E147" s="132"/>
      <c r="F147" s="132"/>
      <c r="G147" s="132"/>
      <c r="H147" s="132"/>
      <c r="I147" s="132"/>
      <c r="J147" s="132"/>
      <c r="K147" s="132"/>
      <c r="L147" s="132"/>
      <c r="M147" s="132"/>
      <c r="N147" s="132"/>
      <c r="O147" s="132"/>
      <c r="P147" s="132"/>
      <c r="Q147" s="132"/>
      <c r="R147" s="132"/>
      <c r="S147" s="132"/>
      <c r="T147" s="132"/>
    </row>
    <row r="148" spans="3:20">
      <c r="C148" s="131"/>
      <c r="D148" s="132"/>
      <c r="E148" s="132"/>
      <c r="F148" s="132"/>
      <c r="G148" s="132"/>
      <c r="H148" s="132"/>
      <c r="I148" s="132"/>
      <c r="J148" s="132"/>
      <c r="K148" s="132"/>
      <c r="L148" s="132"/>
      <c r="M148" s="132"/>
      <c r="N148" s="132"/>
      <c r="O148" s="132"/>
      <c r="P148" s="132"/>
      <c r="Q148" s="132"/>
      <c r="R148" s="132"/>
      <c r="S148" s="132"/>
      <c r="T148" s="132"/>
    </row>
    <row r="149" spans="3:20">
      <c r="C149" s="131"/>
      <c r="D149" s="132"/>
      <c r="E149" s="132"/>
      <c r="F149" s="132"/>
      <c r="G149" s="132"/>
      <c r="H149" s="132"/>
      <c r="I149" s="132"/>
      <c r="J149" s="132"/>
      <c r="K149" s="132"/>
      <c r="L149" s="132"/>
      <c r="M149" s="132"/>
      <c r="N149" s="132"/>
      <c r="O149" s="132"/>
      <c r="P149" s="132"/>
      <c r="Q149" s="132"/>
      <c r="R149" s="132"/>
      <c r="S149" s="132"/>
      <c r="T149" s="132"/>
    </row>
    <row r="150" spans="3:20">
      <c r="C150" s="131"/>
      <c r="D150" s="132"/>
      <c r="E150" s="132"/>
      <c r="F150" s="132"/>
      <c r="G150" s="132"/>
      <c r="H150" s="132"/>
      <c r="I150" s="132"/>
      <c r="J150" s="132"/>
      <c r="K150" s="132"/>
      <c r="L150" s="132"/>
      <c r="M150" s="132"/>
      <c r="N150" s="132"/>
      <c r="O150" s="132"/>
      <c r="P150" s="132"/>
      <c r="Q150" s="132"/>
      <c r="R150" s="132"/>
      <c r="S150" s="132"/>
      <c r="T150" s="132"/>
    </row>
    <row r="151" spans="3:20">
      <c r="C151" s="131"/>
      <c r="D151" s="132"/>
      <c r="E151" s="132"/>
      <c r="F151" s="132"/>
      <c r="G151" s="132"/>
      <c r="H151" s="132"/>
      <c r="I151" s="132"/>
      <c r="J151" s="132"/>
      <c r="K151" s="132"/>
      <c r="L151" s="132"/>
      <c r="M151" s="132"/>
      <c r="N151" s="132"/>
      <c r="O151" s="132"/>
      <c r="P151" s="132"/>
      <c r="Q151" s="132"/>
      <c r="R151" s="132"/>
      <c r="S151" s="132"/>
      <c r="T151" s="132"/>
    </row>
    <row r="152" spans="3:20">
      <c r="C152" s="131"/>
      <c r="D152" s="132"/>
      <c r="E152" s="132"/>
      <c r="F152" s="132"/>
      <c r="G152" s="132"/>
      <c r="H152" s="132"/>
      <c r="I152" s="132"/>
      <c r="J152" s="132"/>
      <c r="K152" s="132"/>
      <c r="L152" s="132"/>
      <c r="M152" s="132"/>
      <c r="N152" s="132"/>
      <c r="O152" s="132"/>
      <c r="P152" s="132"/>
      <c r="Q152" s="132"/>
      <c r="R152" s="132"/>
      <c r="S152" s="132"/>
      <c r="T152" s="132"/>
    </row>
    <row r="153" spans="3:20">
      <c r="C153" s="131"/>
      <c r="D153" s="132"/>
      <c r="E153" s="132"/>
      <c r="F153" s="132"/>
      <c r="G153" s="132"/>
      <c r="H153" s="132"/>
      <c r="I153" s="132"/>
      <c r="J153" s="132"/>
      <c r="K153" s="132"/>
      <c r="L153" s="132"/>
      <c r="M153" s="132"/>
      <c r="N153" s="132"/>
      <c r="O153" s="132"/>
      <c r="P153" s="132"/>
      <c r="Q153" s="132"/>
      <c r="R153" s="132"/>
      <c r="S153" s="132"/>
      <c r="T153" s="132"/>
    </row>
    <row r="154" spans="3:20">
      <c r="C154" s="131"/>
      <c r="D154" s="132"/>
      <c r="E154" s="132"/>
      <c r="F154" s="132"/>
      <c r="G154" s="132"/>
      <c r="H154" s="132"/>
      <c r="I154" s="132"/>
      <c r="J154" s="132"/>
      <c r="K154" s="132"/>
      <c r="L154" s="132"/>
      <c r="M154" s="132"/>
      <c r="N154" s="132"/>
      <c r="O154" s="132"/>
      <c r="P154" s="132"/>
      <c r="Q154" s="132"/>
      <c r="R154" s="132"/>
      <c r="S154" s="132"/>
      <c r="T154" s="132"/>
    </row>
    <row r="155" spans="3:20">
      <c r="C155" s="131"/>
      <c r="D155" s="132"/>
      <c r="E155" s="132"/>
      <c r="F155" s="132"/>
      <c r="G155" s="132"/>
      <c r="H155" s="132"/>
      <c r="I155" s="132"/>
      <c r="J155" s="132"/>
      <c r="K155" s="132"/>
      <c r="L155" s="132"/>
      <c r="M155" s="132"/>
      <c r="N155" s="132"/>
      <c r="O155" s="132"/>
      <c r="P155" s="132"/>
      <c r="Q155" s="132"/>
      <c r="R155" s="132"/>
      <c r="S155" s="132"/>
      <c r="T155" s="132"/>
    </row>
    <row r="156" spans="3:20">
      <c r="C156" s="131"/>
      <c r="D156" s="132"/>
      <c r="E156" s="132"/>
      <c r="F156" s="132"/>
      <c r="G156" s="132"/>
      <c r="H156" s="132"/>
      <c r="I156" s="132"/>
      <c r="J156" s="132"/>
      <c r="K156" s="132"/>
      <c r="L156" s="132"/>
      <c r="M156" s="132"/>
      <c r="N156" s="132"/>
      <c r="O156" s="132"/>
      <c r="P156" s="132"/>
      <c r="Q156" s="132"/>
      <c r="R156" s="132"/>
      <c r="S156" s="132"/>
      <c r="T156" s="132"/>
    </row>
    <row r="157" spans="3:20">
      <c r="C157" s="131"/>
      <c r="D157" s="132"/>
      <c r="E157" s="132"/>
      <c r="F157" s="132"/>
      <c r="G157" s="132"/>
      <c r="H157" s="132"/>
      <c r="I157" s="132"/>
      <c r="J157" s="132"/>
      <c r="K157" s="132"/>
      <c r="L157" s="132"/>
      <c r="M157" s="132"/>
      <c r="N157" s="132"/>
      <c r="O157" s="132"/>
      <c r="P157" s="132"/>
      <c r="Q157" s="132"/>
      <c r="R157" s="132"/>
      <c r="S157" s="132"/>
      <c r="T157" s="132"/>
    </row>
    <row r="158" spans="3:20">
      <c r="C158" s="131"/>
      <c r="D158" s="132"/>
      <c r="E158" s="132"/>
      <c r="F158" s="132"/>
      <c r="G158" s="132"/>
      <c r="H158" s="132"/>
      <c r="I158" s="132"/>
      <c r="J158" s="132"/>
      <c r="K158" s="132"/>
      <c r="L158" s="132"/>
      <c r="M158" s="132"/>
      <c r="N158" s="132"/>
      <c r="O158" s="132"/>
      <c r="P158" s="132"/>
      <c r="Q158" s="132"/>
      <c r="R158" s="132"/>
      <c r="S158" s="132"/>
      <c r="T158" s="132"/>
    </row>
    <row r="159" spans="3:20">
      <c r="C159" s="131"/>
      <c r="D159" s="132"/>
      <c r="E159" s="132"/>
      <c r="F159" s="132"/>
      <c r="G159" s="132"/>
      <c r="H159" s="132"/>
      <c r="I159" s="132"/>
      <c r="J159" s="132"/>
      <c r="K159" s="132"/>
      <c r="L159" s="132"/>
      <c r="M159" s="132"/>
      <c r="N159" s="132"/>
      <c r="O159" s="132"/>
      <c r="P159" s="132"/>
      <c r="Q159" s="132"/>
      <c r="R159" s="132"/>
      <c r="S159" s="132"/>
      <c r="T159" s="132"/>
    </row>
    <row r="160" spans="3:20">
      <c r="C160" s="131"/>
      <c r="D160" s="132"/>
      <c r="E160" s="132"/>
      <c r="F160" s="132"/>
      <c r="G160" s="132"/>
      <c r="H160" s="132"/>
      <c r="I160" s="132"/>
      <c r="J160" s="132"/>
      <c r="K160" s="132"/>
      <c r="L160" s="132"/>
      <c r="M160" s="132"/>
      <c r="N160" s="132"/>
      <c r="O160" s="132"/>
      <c r="P160" s="132"/>
      <c r="Q160" s="132"/>
      <c r="R160" s="132"/>
      <c r="S160" s="132"/>
      <c r="T160" s="132"/>
    </row>
    <row r="161" spans="3:20">
      <c r="C161" s="131"/>
      <c r="D161" s="132"/>
      <c r="E161" s="132"/>
      <c r="F161" s="132"/>
      <c r="G161" s="132"/>
      <c r="H161" s="132"/>
      <c r="I161" s="132"/>
      <c r="J161" s="132"/>
      <c r="K161" s="132"/>
      <c r="L161" s="132"/>
      <c r="M161" s="132"/>
      <c r="N161" s="132"/>
      <c r="O161" s="132"/>
      <c r="P161" s="132"/>
      <c r="Q161" s="132"/>
      <c r="R161" s="132"/>
      <c r="S161" s="132"/>
      <c r="T161" s="132"/>
    </row>
    <row r="162" spans="3:20">
      <c r="C162" s="131"/>
      <c r="D162" s="132"/>
      <c r="E162" s="132"/>
      <c r="F162" s="132"/>
      <c r="G162" s="132"/>
      <c r="H162" s="132"/>
      <c r="I162" s="132"/>
      <c r="J162" s="132"/>
      <c r="K162" s="132"/>
      <c r="L162" s="132"/>
      <c r="M162" s="132"/>
      <c r="N162" s="132"/>
      <c r="O162" s="132"/>
      <c r="P162" s="132"/>
      <c r="Q162" s="132"/>
      <c r="R162" s="132"/>
      <c r="S162" s="132"/>
      <c r="T162" s="132"/>
    </row>
    <row r="163" spans="3:20">
      <c r="C163" s="131"/>
      <c r="D163" s="132"/>
      <c r="E163" s="132"/>
      <c r="F163" s="132"/>
      <c r="G163" s="132"/>
      <c r="H163" s="132"/>
      <c r="I163" s="132"/>
      <c r="J163" s="132"/>
      <c r="K163" s="132"/>
      <c r="L163" s="132"/>
      <c r="M163" s="132"/>
      <c r="N163" s="132"/>
      <c r="O163" s="132"/>
      <c r="P163" s="132"/>
      <c r="Q163" s="132"/>
      <c r="R163" s="132"/>
      <c r="S163" s="132"/>
      <c r="T163" s="132"/>
    </row>
    <row r="164" spans="3:20">
      <c r="C164" s="131"/>
      <c r="D164" s="132"/>
      <c r="E164" s="132"/>
      <c r="F164" s="132"/>
      <c r="G164" s="132"/>
      <c r="H164" s="132"/>
      <c r="I164" s="132"/>
      <c r="J164" s="132"/>
      <c r="K164" s="132"/>
      <c r="L164" s="132"/>
      <c r="M164" s="132"/>
      <c r="N164" s="132"/>
      <c r="O164" s="132"/>
      <c r="P164" s="132"/>
      <c r="Q164" s="132"/>
      <c r="R164" s="132"/>
      <c r="S164" s="132"/>
      <c r="T164" s="132"/>
    </row>
    <row r="165" spans="3:20">
      <c r="C165" s="131"/>
      <c r="D165" s="132"/>
      <c r="E165" s="132"/>
      <c r="F165" s="132"/>
      <c r="G165" s="132"/>
      <c r="H165" s="132"/>
      <c r="I165" s="132"/>
      <c r="J165" s="132"/>
      <c r="K165" s="132"/>
      <c r="L165" s="132"/>
      <c r="M165" s="132"/>
      <c r="N165" s="132"/>
      <c r="O165" s="132"/>
      <c r="P165" s="132"/>
      <c r="Q165" s="132"/>
      <c r="R165" s="132"/>
      <c r="S165" s="132"/>
      <c r="T165" s="132"/>
    </row>
    <row r="166" spans="3:20">
      <c r="C166" s="131"/>
      <c r="D166" s="132"/>
      <c r="E166" s="132"/>
      <c r="F166" s="132"/>
      <c r="G166" s="132"/>
      <c r="H166" s="132"/>
      <c r="I166" s="132"/>
      <c r="J166" s="132"/>
      <c r="K166" s="132"/>
      <c r="L166" s="132"/>
      <c r="M166" s="132"/>
      <c r="N166" s="132"/>
      <c r="O166" s="132"/>
      <c r="P166" s="132"/>
      <c r="Q166" s="132"/>
      <c r="R166" s="132"/>
      <c r="S166" s="132"/>
      <c r="T166" s="132"/>
    </row>
    <row r="167" spans="3:20">
      <c r="C167" s="131"/>
      <c r="D167" s="132"/>
      <c r="E167" s="132"/>
      <c r="F167" s="132"/>
      <c r="G167" s="132"/>
      <c r="H167" s="132"/>
      <c r="I167" s="132"/>
      <c r="J167" s="132"/>
      <c r="K167" s="132"/>
      <c r="L167" s="132"/>
      <c r="M167" s="132"/>
      <c r="N167" s="132"/>
      <c r="O167" s="132"/>
      <c r="P167" s="132"/>
      <c r="Q167" s="132"/>
      <c r="R167" s="132"/>
      <c r="S167" s="132"/>
      <c r="T167" s="132"/>
    </row>
    <row r="168" spans="3:20">
      <c r="C168" s="131"/>
      <c r="D168" s="132"/>
      <c r="E168" s="132"/>
      <c r="F168" s="132"/>
      <c r="G168" s="132"/>
      <c r="H168" s="132"/>
      <c r="I168" s="132"/>
      <c r="J168" s="132"/>
      <c r="K168" s="132"/>
      <c r="L168" s="132"/>
      <c r="M168" s="132"/>
      <c r="N168" s="132"/>
      <c r="O168" s="132"/>
      <c r="P168" s="132"/>
      <c r="Q168" s="132"/>
      <c r="R168" s="132"/>
      <c r="S168" s="132"/>
      <c r="T168" s="132"/>
    </row>
    <row r="169" spans="3:20">
      <c r="C169" s="131"/>
      <c r="D169" s="132"/>
      <c r="E169" s="132"/>
      <c r="F169" s="132"/>
      <c r="G169" s="132"/>
      <c r="H169" s="132"/>
      <c r="I169" s="132"/>
      <c r="J169" s="132"/>
      <c r="K169" s="132"/>
      <c r="L169" s="132"/>
      <c r="M169" s="132"/>
      <c r="N169" s="132"/>
      <c r="O169" s="132"/>
      <c r="P169" s="132"/>
      <c r="Q169" s="132"/>
      <c r="R169" s="132"/>
      <c r="S169" s="132"/>
      <c r="T169" s="132"/>
    </row>
    <row r="170" spans="3:20">
      <c r="C170" s="131"/>
      <c r="D170" s="132"/>
      <c r="E170" s="132"/>
      <c r="F170" s="132"/>
      <c r="G170" s="132"/>
      <c r="H170" s="132"/>
      <c r="I170" s="132"/>
      <c r="J170" s="132"/>
      <c r="K170" s="132"/>
      <c r="L170" s="132"/>
      <c r="M170" s="132"/>
      <c r="N170" s="132"/>
      <c r="O170" s="132"/>
      <c r="P170" s="132"/>
      <c r="Q170" s="132"/>
      <c r="R170" s="132"/>
      <c r="S170" s="132"/>
      <c r="T170" s="132"/>
    </row>
    <row r="171" spans="3:20">
      <c r="C171" s="131"/>
      <c r="D171" s="132"/>
      <c r="E171" s="132"/>
      <c r="F171" s="132"/>
      <c r="G171" s="132"/>
      <c r="H171" s="132"/>
      <c r="I171" s="132"/>
      <c r="J171" s="132"/>
      <c r="K171" s="132"/>
      <c r="L171" s="132"/>
      <c r="M171" s="132"/>
      <c r="N171" s="132"/>
      <c r="O171" s="132"/>
      <c r="P171" s="132"/>
      <c r="Q171" s="132"/>
      <c r="R171" s="132"/>
      <c r="S171" s="132"/>
      <c r="T171" s="132"/>
    </row>
    <row r="172" spans="3:20">
      <c r="C172" s="131"/>
      <c r="D172" s="132"/>
      <c r="E172" s="132"/>
      <c r="F172" s="132"/>
      <c r="G172" s="132"/>
      <c r="H172" s="132"/>
      <c r="I172" s="132"/>
      <c r="J172" s="132"/>
      <c r="K172" s="132"/>
      <c r="L172" s="132"/>
      <c r="M172" s="132"/>
      <c r="N172" s="132"/>
      <c r="O172" s="132"/>
      <c r="P172" s="132"/>
      <c r="Q172" s="132"/>
      <c r="R172" s="132"/>
      <c r="S172" s="132"/>
      <c r="T172" s="132"/>
    </row>
    <row r="173" spans="3:20">
      <c r="C173" s="131"/>
      <c r="D173" s="132"/>
      <c r="E173" s="132"/>
      <c r="F173" s="132"/>
      <c r="G173" s="132"/>
      <c r="H173" s="132"/>
      <c r="I173" s="132"/>
      <c r="J173" s="132"/>
      <c r="K173" s="132"/>
      <c r="L173" s="132"/>
      <c r="M173" s="132"/>
      <c r="N173" s="132"/>
      <c r="O173" s="132"/>
      <c r="P173" s="132"/>
      <c r="Q173" s="132"/>
      <c r="R173" s="132"/>
      <c r="S173" s="132"/>
      <c r="T173" s="132"/>
    </row>
    <row r="174" spans="3:20">
      <c r="C174" s="131"/>
      <c r="D174" s="132"/>
      <c r="E174" s="132"/>
      <c r="F174" s="132"/>
      <c r="G174" s="132"/>
      <c r="H174" s="132"/>
      <c r="I174" s="132"/>
      <c r="J174" s="132"/>
      <c r="K174" s="132"/>
      <c r="L174" s="132"/>
      <c r="M174" s="132"/>
      <c r="N174" s="132"/>
      <c r="O174" s="132"/>
      <c r="P174" s="132"/>
      <c r="Q174" s="132"/>
      <c r="R174" s="132"/>
      <c r="S174" s="132"/>
      <c r="T174" s="132"/>
    </row>
    <row r="175" spans="3:20">
      <c r="C175" s="131"/>
      <c r="D175" s="132"/>
      <c r="E175" s="132"/>
      <c r="F175" s="132"/>
      <c r="G175" s="132"/>
      <c r="H175" s="132"/>
      <c r="I175" s="132"/>
      <c r="J175" s="132"/>
      <c r="K175" s="132"/>
      <c r="L175" s="132"/>
      <c r="M175" s="132"/>
      <c r="N175" s="132"/>
      <c r="O175" s="132"/>
      <c r="P175" s="132"/>
      <c r="Q175" s="132"/>
      <c r="R175" s="132"/>
      <c r="S175" s="132"/>
      <c r="T175" s="132"/>
    </row>
    <row r="176" spans="3:20">
      <c r="C176" s="131"/>
      <c r="D176" s="132"/>
      <c r="E176" s="132"/>
      <c r="F176" s="132"/>
      <c r="G176" s="132"/>
      <c r="H176" s="132"/>
      <c r="I176" s="132"/>
      <c r="J176" s="132"/>
      <c r="K176" s="132"/>
      <c r="L176" s="132"/>
      <c r="M176" s="132"/>
      <c r="N176" s="132"/>
      <c r="O176" s="132"/>
      <c r="P176" s="132"/>
      <c r="Q176" s="132"/>
      <c r="R176" s="132"/>
      <c r="S176" s="132"/>
      <c r="T176" s="132"/>
    </row>
    <row r="177" spans="3:20">
      <c r="C177" s="131"/>
      <c r="D177" s="132"/>
      <c r="E177" s="132"/>
      <c r="F177" s="132"/>
      <c r="G177" s="132"/>
      <c r="H177" s="132"/>
      <c r="I177" s="132"/>
      <c r="J177" s="132"/>
      <c r="K177" s="132"/>
      <c r="L177" s="132"/>
      <c r="M177" s="132"/>
      <c r="N177" s="132"/>
      <c r="O177" s="132"/>
      <c r="P177" s="132"/>
      <c r="Q177" s="132"/>
      <c r="R177" s="132"/>
      <c r="S177" s="132"/>
      <c r="T177" s="132"/>
    </row>
    <row r="178" spans="3:20">
      <c r="C178" s="131"/>
      <c r="D178" s="132"/>
      <c r="E178" s="132"/>
      <c r="F178" s="132"/>
      <c r="G178" s="132"/>
      <c r="H178" s="132"/>
      <c r="I178" s="132"/>
      <c r="J178" s="132"/>
      <c r="K178" s="132"/>
      <c r="L178" s="132"/>
      <c r="M178" s="132"/>
      <c r="N178" s="132"/>
      <c r="O178" s="132"/>
      <c r="P178" s="132"/>
      <c r="Q178" s="132"/>
      <c r="R178" s="132"/>
      <c r="S178" s="132"/>
      <c r="T178" s="132"/>
    </row>
    <row r="179" spans="3:20">
      <c r="C179" s="131"/>
      <c r="D179" s="132"/>
      <c r="E179" s="132"/>
      <c r="F179" s="132"/>
      <c r="G179" s="132"/>
      <c r="H179" s="132"/>
      <c r="I179" s="132"/>
      <c r="J179" s="132"/>
      <c r="K179" s="132"/>
      <c r="L179" s="132"/>
      <c r="M179" s="132"/>
      <c r="N179" s="132"/>
      <c r="O179" s="132"/>
      <c r="P179" s="132"/>
      <c r="Q179" s="132"/>
      <c r="R179" s="132"/>
      <c r="S179" s="132"/>
      <c r="T179" s="132"/>
    </row>
    <row r="180" spans="3:20">
      <c r="C180" s="131"/>
      <c r="D180" s="132"/>
      <c r="E180" s="132"/>
      <c r="F180" s="132"/>
      <c r="G180" s="132"/>
      <c r="H180" s="132"/>
      <c r="I180" s="132"/>
      <c r="J180" s="132"/>
      <c r="K180" s="132"/>
      <c r="L180" s="132"/>
      <c r="M180" s="132"/>
      <c r="N180" s="132"/>
      <c r="O180" s="132"/>
      <c r="P180" s="132"/>
      <c r="Q180" s="132"/>
      <c r="R180" s="132"/>
      <c r="S180" s="132"/>
      <c r="T180" s="132"/>
    </row>
    <row r="181" spans="3:20">
      <c r="C181" s="131"/>
      <c r="D181" s="132"/>
      <c r="E181" s="132"/>
      <c r="F181" s="132"/>
      <c r="G181" s="132"/>
      <c r="H181" s="132"/>
      <c r="I181" s="132"/>
      <c r="J181" s="132"/>
      <c r="K181" s="132"/>
      <c r="L181" s="132"/>
      <c r="M181" s="132"/>
      <c r="N181" s="132"/>
      <c r="O181" s="132"/>
      <c r="P181" s="132"/>
      <c r="Q181" s="132"/>
      <c r="R181" s="132"/>
      <c r="S181" s="132"/>
      <c r="T181" s="132"/>
    </row>
    <row r="182" spans="3:20">
      <c r="C182" s="131"/>
      <c r="D182" s="132"/>
      <c r="E182" s="132"/>
      <c r="F182" s="132"/>
      <c r="G182" s="132"/>
      <c r="H182" s="132"/>
      <c r="I182" s="132"/>
      <c r="J182" s="132"/>
      <c r="K182" s="132"/>
      <c r="L182" s="132"/>
      <c r="M182" s="132"/>
      <c r="N182" s="132"/>
      <c r="O182" s="132"/>
      <c r="P182" s="132"/>
      <c r="Q182" s="132"/>
      <c r="R182" s="132"/>
      <c r="S182" s="132"/>
      <c r="T182" s="132"/>
    </row>
    <row r="183" spans="3:20">
      <c r="C183" s="131"/>
      <c r="D183" s="132"/>
      <c r="E183" s="132"/>
      <c r="F183" s="132"/>
      <c r="G183" s="132"/>
      <c r="H183" s="132"/>
      <c r="I183" s="132"/>
      <c r="J183" s="132"/>
      <c r="K183" s="132"/>
      <c r="L183" s="132"/>
      <c r="M183" s="132"/>
      <c r="N183" s="132"/>
      <c r="O183" s="132"/>
      <c r="P183" s="132"/>
      <c r="Q183" s="132"/>
      <c r="R183" s="132"/>
      <c r="S183" s="132"/>
      <c r="T183" s="132"/>
    </row>
    <row r="184" spans="3:20">
      <c r="C184" s="131"/>
      <c r="D184" s="132"/>
      <c r="E184" s="132"/>
      <c r="F184" s="132"/>
      <c r="G184" s="132"/>
      <c r="H184" s="132"/>
      <c r="I184" s="132"/>
      <c r="J184" s="132"/>
      <c r="K184" s="132"/>
      <c r="L184" s="132"/>
      <c r="M184" s="132"/>
      <c r="N184" s="132"/>
      <c r="O184" s="132"/>
      <c r="P184" s="132"/>
      <c r="Q184" s="132"/>
      <c r="R184" s="132"/>
      <c r="S184" s="132"/>
      <c r="T184" s="132"/>
    </row>
    <row r="185" spans="3:20">
      <c r="C185" s="131"/>
      <c r="D185" s="132"/>
      <c r="E185" s="132"/>
      <c r="F185" s="132"/>
      <c r="G185" s="132"/>
      <c r="H185" s="132"/>
      <c r="I185" s="132"/>
      <c r="J185" s="132"/>
      <c r="K185" s="132"/>
      <c r="L185" s="132"/>
      <c r="M185" s="132"/>
      <c r="N185" s="132"/>
      <c r="O185" s="132"/>
      <c r="P185" s="132"/>
      <c r="Q185" s="132"/>
      <c r="R185" s="132"/>
      <c r="S185" s="132"/>
      <c r="T185" s="132"/>
    </row>
    <row r="186" spans="3:20">
      <c r="C186" s="131"/>
      <c r="D186" s="132"/>
      <c r="E186" s="132"/>
      <c r="F186" s="132"/>
      <c r="G186" s="132"/>
      <c r="H186" s="132"/>
      <c r="I186" s="132"/>
      <c r="J186" s="132"/>
      <c r="K186" s="132"/>
      <c r="L186" s="132"/>
      <c r="M186" s="132"/>
      <c r="N186" s="132"/>
      <c r="O186" s="132"/>
      <c r="P186" s="132"/>
      <c r="Q186" s="132"/>
      <c r="R186" s="132"/>
      <c r="S186" s="132"/>
      <c r="T186" s="132"/>
    </row>
    <row r="187" spans="3:20">
      <c r="C187" s="131"/>
      <c r="D187" s="132"/>
      <c r="E187" s="132"/>
      <c r="F187" s="132"/>
      <c r="G187" s="132"/>
      <c r="H187" s="132"/>
      <c r="I187" s="132"/>
      <c r="J187" s="132"/>
      <c r="K187" s="132"/>
      <c r="L187" s="132"/>
      <c r="M187" s="132"/>
      <c r="N187" s="132"/>
      <c r="O187" s="132"/>
      <c r="P187" s="132"/>
      <c r="Q187" s="132"/>
      <c r="R187" s="132"/>
      <c r="S187" s="132"/>
      <c r="T187" s="132"/>
    </row>
    <row r="188" spans="3:20">
      <c r="C188" s="131"/>
      <c r="D188" s="132"/>
      <c r="E188" s="132"/>
      <c r="F188" s="132"/>
      <c r="G188" s="132"/>
      <c r="H188" s="132"/>
      <c r="I188" s="132"/>
      <c r="J188" s="132"/>
      <c r="K188" s="132"/>
      <c r="L188" s="132"/>
      <c r="M188" s="132"/>
      <c r="N188" s="132"/>
      <c r="O188" s="132"/>
      <c r="P188" s="132"/>
      <c r="Q188" s="132"/>
      <c r="R188" s="132"/>
      <c r="S188" s="132"/>
      <c r="T188" s="132"/>
    </row>
    <row r="189" spans="3:20">
      <c r="C189" s="131"/>
      <c r="D189" s="132"/>
      <c r="E189" s="132"/>
      <c r="F189" s="132"/>
      <c r="G189" s="132"/>
      <c r="H189" s="132"/>
      <c r="I189" s="132"/>
      <c r="J189" s="132"/>
      <c r="K189" s="132"/>
      <c r="L189" s="132"/>
      <c r="M189" s="132"/>
      <c r="N189" s="132"/>
      <c r="O189" s="132"/>
      <c r="P189" s="132"/>
      <c r="Q189" s="132"/>
      <c r="R189" s="132"/>
      <c r="S189" s="132"/>
      <c r="T189" s="132"/>
    </row>
    <row r="190" spans="3:20">
      <c r="C190" s="131"/>
      <c r="D190" s="132"/>
      <c r="E190" s="132"/>
      <c r="F190" s="132"/>
      <c r="G190" s="132"/>
      <c r="H190" s="132"/>
      <c r="I190" s="132"/>
      <c r="J190" s="132"/>
      <c r="K190" s="132"/>
      <c r="L190" s="132"/>
      <c r="M190" s="132"/>
      <c r="N190" s="132"/>
      <c r="O190" s="132"/>
      <c r="P190" s="132"/>
      <c r="Q190" s="132"/>
      <c r="R190" s="132"/>
      <c r="S190" s="132"/>
      <c r="T190" s="132"/>
    </row>
    <row r="191" spans="3:20">
      <c r="C191" s="131"/>
      <c r="D191" s="132"/>
      <c r="E191" s="132"/>
      <c r="F191" s="132"/>
      <c r="G191" s="132"/>
      <c r="H191" s="132"/>
      <c r="I191" s="132"/>
      <c r="J191" s="132"/>
      <c r="K191" s="132"/>
      <c r="L191" s="132"/>
      <c r="M191" s="132"/>
      <c r="N191" s="132"/>
      <c r="O191" s="132"/>
      <c r="P191" s="132"/>
      <c r="Q191" s="132"/>
      <c r="R191" s="132"/>
      <c r="S191" s="132"/>
      <c r="T191" s="132"/>
    </row>
    <row r="192" spans="3:20">
      <c r="C192" s="131"/>
      <c r="D192" s="132"/>
      <c r="E192" s="132"/>
      <c r="F192" s="132"/>
      <c r="G192" s="132"/>
      <c r="H192" s="132"/>
      <c r="I192" s="132"/>
      <c r="J192" s="132"/>
      <c r="K192" s="132"/>
      <c r="L192" s="132"/>
      <c r="M192" s="132"/>
      <c r="N192" s="132"/>
      <c r="O192" s="132"/>
      <c r="P192" s="132"/>
      <c r="Q192" s="132"/>
      <c r="R192" s="132"/>
      <c r="S192" s="132"/>
      <c r="T192" s="132"/>
    </row>
    <row r="193" spans="3:20">
      <c r="C193" s="131"/>
      <c r="D193" s="132"/>
      <c r="E193" s="132"/>
      <c r="F193" s="132"/>
      <c r="G193" s="132"/>
      <c r="H193" s="132"/>
      <c r="I193" s="132"/>
      <c r="J193" s="132"/>
      <c r="K193" s="132"/>
      <c r="L193" s="132"/>
      <c r="M193" s="132"/>
      <c r="N193" s="132"/>
      <c r="O193" s="132"/>
      <c r="P193" s="132"/>
      <c r="Q193" s="132"/>
      <c r="R193" s="132"/>
      <c r="S193" s="132"/>
      <c r="T193" s="132"/>
    </row>
    <row r="194" spans="3:20">
      <c r="C194" s="131"/>
      <c r="D194" s="132"/>
      <c r="E194" s="132"/>
      <c r="F194" s="132"/>
      <c r="G194" s="132"/>
      <c r="H194" s="132"/>
      <c r="I194" s="132"/>
      <c r="J194" s="132"/>
      <c r="K194" s="132"/>
      <c r="L194" s="132"/>
      <c r="M194" s="132"/>
      <c r="N194" s="132"/>
      <c r="O194" s="132"/>
      <c r="P194" s="132"/>
      <c r="Q194" s="132"/>
      <c r="R194" s="132"/>
      <c r="S194" s="132"/>
      <c r="T194" s="132"/>
    </row>
    <row r="195" spans="3:20">
      <c r="C195" s="131"/>
      <c r="D195" s="132"/>
      <c r="E195" s="132"/>
      <c r="F195" s="132"/>
      <c r="G195" s="132"/>
      <c r="H195" s="132"/>
      <c r="I195" s="132"/>
      <c r="J195" s="132"/>
      <c r="K195" s="132"/>
      <c r="L195" s="132"/>
      <c r="M195" s="132"/>
      <c r="N195" s="132"/>
      <c r="O195" s="132"/>
      <c r="P195" s="132"/>
      <c r="Q195" s="132"/>
      <c r="R195" s="132"/>
      <c r="S195" s="132"/>
      <c r="T195" s="132"/>
    </row>
    <row r="196" spans="3:20">
      <c r="C196" s="131"/>
      <c r="D196" s="132"/>
      <c r="E196" s="132"/>
      <c r="F196" s="132"/>
      <c r="G196" s="132"/>
      <c r="H196" s="132"/>
      <c r="I196" s="132"/>
      <c r="J196" s="132"/>
      <c r="K196" s="132"/>
      <c r="L196" s="132"/>
      <c r="M196" s="132"/>
      <c r="N196" s="132"/>
      <c r="O196" s="132"/>
      <c r="P196" s="132"/>
      <c r="Q196" s="132"/>
      <c r="R196" s="132"/>
      <c r="S196" s="132"/>
      <c r="T196" s="132"/>
    </row>
    <row r="197" spans="3:20">
      <c r="C197" s="131"/>
      <c r="D197" s="132"/>
      <c r="E197" s="132"/>
      <c r="F197" s="132"/>
      <c r="G197" s="132"/>
      <c r="H197" s="132"/>
      <c r="I197" s="132"/>
      <c r="J197" s="132"/>
      <c r="K197" s="132"/>
      <c r="L197" s="132"/>
      <c r="M197" s="132"/>
      <c r="N197" s="132"/>
      <c r="O197" s="132"/>
      <c r="P197" s="132"/>
      <c r="Q197" s="132"/>
      <c r="R197" s="132"/>
      <c r="S197" s="132"/>
      <c r="T197" s="132"/>
    </row>
    <row r="198" spans="3:20">
      <c r="C198" s="131"/>
      <c r="D198" s="132"/>
      <c r="E198" s="132"/>
      <c r="F198" s="132"/>
      <c r="G198" s="132"/>
      <c r="H198" s="132"/>
      <c r="I198" s="132"/>
      <c r="J198" s="132"/>
      <c r="K198" s="132"/>
      <c r="L198" s="132"/>
      <c r="M198" s="132"/>
      <c r="N198" s="132"/>
      <c r="O198" s="132"/>
      <c r="P198" s="132"/>
      <c r="Q198" s="132"/>
      <c r="R198" s="132"/>
      <c r="S198" s="132"/>
      <c r="T198" s="132"/>
    </row>
    <row r="199" spans="3:20">
      <c r="C199" s="131"/>
      <c r="D199" s="132"/>
      <c r="E199" s="132"/>
      <c r="F199" s="132"/>
      <c r="G199" s="132"/>
      <c r="H199" s="132"/>
      <c r="I199" s="132"/>
      <c r="J199" s="132"/>
      <c r="K199" s="132"/>
      <c r="L199" s="132"/>
      <c r="M199" s="132"/>
      <c r="N199" s="132"/>
      <c r="O199" s="132"/>
      <c r="P199" s="132"/>
      <c r="Q199" s="132"/>
      <c r="R199" s="132"/>
      <c r="S199" s="132"/>
      <c r="T199" s="132"/>
    </row>
    <row r="200" spans="3:20">
      <c r="C200" s="131"/>
      <c r="D200" s="132"/>
      <c r="E200" s="132"/>
      <c r="F200" s="132"/>
      <c r="G200" s="132"/>
      <c r="H200" s="132"/>
      <c r="I200" s="132"/>
      <c r="J200" s="132"/>
      <c r="K200" s="132"/>
      <c r="L200" s="132"/>
      <c r="M200" s="132"/>
      <c r="N200" s="132"/>
      <c r="O200" s="132"/>
      <c r="P200" s="132"/>
      <c r="Q200" s="132"/>
      <c r="R200" s="132"/>
      <c r="S200" s="132"/>
      <c r="T200" s="132"/>
    </row>
    <row r="201" spans="3:20">
      <c r="C201" s="131"/>
      <c r="D201" s="132"/>
      <c r="E201" s="132"/>
      <c r="F201" s="132"/>
      <c r="G201" s="132"/>
      <c r="H201" s="132"/>
      <c r="I201" s="132"/>
      <c r="J201" s="132"/>
      <c r="K201" s="132"/>
      <c r="L201" s="132"/>
      <c r="M201" s="132"/>
      <c r="N201" s="132"/>
      <c r="O201" s="132"/>
      <c r="P201" s="132"/>
      <c r="Q201" s="132"/>
      <c r="R201" s="132"/>
      <c r="S201" s="132"/>
      <c r="T201" s="132"/>
    </row>
    <row r="202" spans="3:20">
      <c r="C202" s="131"/>
      <c r="D202" s="132"/>
      <c r="E202" s="132"/>
      <c r="F202" s="132"/>
      <c r="G202" s="132"/>
      <c r="H202" s="132"/>
      <c r="I202" s="132"/>
      <c r="J202" s="132"/>
      <c r="K202" s="132"/>
      <c r="L202" s="132"/>
      <c r="M202" s="132"/>
      <c r="N202" s="132"/>
      <c r="O202" s="132"/>
      <c r="P202" s="132"/>
      <c r="Q202" s="132"/>
      <c r="R202" s="132"/>
      <c r="S202" s="132"/>
      <c r="T202" s="132"/>
    </row>
    <row r="203" spans="3:20">
      <c r="C203" s="131"/>
      <c r="D203" s="132"/>
      <c r="E203" s="132"/>
      <c r="F203" s="132"/>
      <c r="G203" s="132"/>
      <c r="H203" s="132"/>
      <c r="I203" s="132"/>
      <c r="J203" s="132"/>
      <c r="K203" s="132"/>
      <c r="L203" s="132"/>
      <c r="M203" s="132"/>
      <c r="N203" s="132"/>
      <c r="O203" s="132"/>
      <c r="P203" s="132"/>
      <c r="Q203" s="132"/>
      <c r="R203" s="132"/>
      <c r="S203" s="132"/>
      <c r="T203" s="132"/>
    </row>
    <row r="204" spans="3:20">
      <c r="C204" s="131"/>
      <c r="D204" s="132"/>
      <c r="E204" s="132"/>
      <c r="F204" s="132"/>
      <c r="G204" s="132"/>
      <c r="H204" s="132"/>
      <c r="I204" s="132"/>
      <c r="J204" s="132"/>
      <c r="K204" s="132"/>
      <c r="L204" s="132"/>
      <c r="M204" s="132"/>
      <c r="N204" s="132"/>
      <c r="O204" s="132"/>
      <c r="P204" s="132"/>
      <c r="Q204" s="132"/>
      <c r="R204" s="132"/>
      <c r="S204" s="132"/>
      <c r="T204" s="132"/>
    </row>
    <row r="205" spans="3:20">
      <c r="C205" s="131"/>
      <c r="D205" s="132"/>
      <c r="E205" s="132"/>
      <c r="F205" s="132"/>
      <c r="G205" s="132"/>
      <c r="H205" s="132"/>
      <c r="I205" s="132"/>
      <c r="J205" s="132"/>
      <c r="K205" s="132"/>
      <c r="L205" s="132"/>
      <c r="M205" s="132"/>
      <c r="N205" s="132"/>
      <c r="O205" s="132"/>
      <c r="P205" s="132"/>
      <c r="Q205" s="132"/>
      <c r="R205" s="132"/>
      <c r="S205" s="132"/>
      <c r="T205" s="132"/>
    </row>
    <row r="206" spans="3:20">
      <c r="C206" s="131"/>
      <c r="D206" s="132"/>
      <c r="E206" s="132"/>
      <c r="F206" s="132"/>
      <c r="G206" s="132"/>
      <c r="H206" s="132"/>
      <c r="I206" s="132"/>
      <c r="J206" s="132"/>
      <c r="K206" s="132"/>
      <c r="L206" s="132"/>
      <c r="M206" s="132"/>
      <c r="N206" s="132"/>
      <c r="O206" s="132"/>
      <c r="P206" s="132"/>
      <c r="Q206" s="132"/>
      <c r="R206" s="132"/>
      <c r="S206" s="132"/>
      <c r="T206" s="132"/>
    </row>
    <row r="207" spans="3:20">
      <c r="C207" s="131"/>
      <c r="D207" s="132"/>
      <c r="E207" s="132"/>
      <c r="F207" s="132"/>
      <c r="G207" s="132"/>
      <c r="H207" s="132"/>
      <c r="I207" s="132"/>
      <c r="J207" s="132"/>
      <c r="K207" s="132"/>
      <c r="L207" s="132"/>
      <c r="M207" s="132"/>
      <c r="N207" s="132"/>
      <c r="O207" s="132"/>
      <c r="P207" s="132"/>
      <c r="Q207" s="132"/>
      <c r="R207" s="132"/>
      <c r="S207" s="132"/>
      <c r="T207" s="132"/>
    </row>
    <row r="208" spans="3:20">
      <c r="C208" s="131"/>
      <c r="D208" s="132"/>
      <c r="E208" s="132"/>
      <c r="F208" s="132"/>
      <c r="G208" s="132"/>
      <c r="H208" s="132"/>
      <c r="I208" s="132"/>
      <c r="J208" s="132"/>
      <c r="K208" s="132"/>
      <c r="L208" s="132"/>
      <c r="M208" s="132"/>
      <c r="N208" s="132"/>
      <c r="O208" s="132"/>
      <c r="P208" s="132"/>
      <c r="Q208" s="132"/>
      <c r="R208" s="132"/>
      <c r="S208" s="132"/>
      <c r="T208" s="132"/>
    </row>
    <row r="209" spans="3:20">
      <c r="C209" s="131"/>
      <c r="D209" s="132"/>
      <c r="E209" s="132"/>
      <c r="F209" s="132"/>
      <c r="G209" s="132"/>
      <c r="H209" s="132"/>
      <c r="I209" s="132"/>
      <c r="J209" s="132"/>
      <c r="K209" s="132"/>
      <c r="L209" s="132"/>
      <c r="M209" s="132"/>
      <c r="N209" s="132"/>
      <c r="O209" s="132"/>
      <c r="P209" s="132"/>
      <c r="Q209" s="132"/>
      <c r="R209" s="132"/>
      <c r="S209" s="132"/>
      <c r="T209" s="132"/>
    </row>
    <row r="210" spans="3:20">
      <c r="C210" s="131"/>
      <c r="D210" s="132"/>
      <c r="E210" s="132"/>
      <c r="F210" s="132"/>
      <c r="G210" s="132"/>
      <c r="H210" s="132"/>
      <c r="I210" s="132"/>
      <c r="J210" s="132"/>
      <c r="K210" s="132"/>
      <c r="L210" s="132"/>
      <c r="M210" s="132"/>
      <c r="N210" s="132"/>
      <c r="O210" s="132"/>
      <c r="P210" s="132"/>
      <c r="Q210" s="132"/>
      <c r="R210" s="132"/>
      <c r="S210" s="132"/>
      <c r="T210" s="132"/>
    </row>
    <row r="211" spans="3:20">
      <c r="C211" s="131"/>
      <c r="D211" s="132"/>
      <c r="E211" s="132"/>
      <c r="F211" s="132"/>
      <c r="G211" s="132"/>
      <c r="H211" s="132"/>
      <c r="I211" s="132"/>
      <c r="J211" s="132"/>
      <c r="K211" s="132"/>
      <c r="L211" s="132"/>
      <c r="M211" s="132"/>
      <c r="N211" s="132"/>
      <c r="O211" s="132"/>
      <c r="P211" s="132"/>
      <c r="Q211" s="132"/>
      <c r="R211" s="132"/>
      <c r="S211" s="132"/>
      <c r="T211" s="132"/>
    </row>
    <row r="212" spans="3:20">
      <c r="C212" s="131"/>
      <c r="D212" s="132"/>
      <c r="E212" s="132"/>
      <c r="F212" s="132"/>
      <c r="G212" s="132"/>
      <c r="H212" s="132"/>
      <c r="I212" s="132"/>
      <c r="J212" s="132"/>
      <c r="K212" s="132"/>
      <c r="L212" s="132"/>
      <c r="M212" s="132"/>
      <c r="N212" s="132"/>
      <c r="O212" s="132"/>
      <c r="P212" s="132"/>
      <c r="Q212" s="132"/>
      <c r="R212" s="132"/>
      <c r="S212" s="132"/>
      <c r="T212" s="132"/>
    </row>
    <row r="213" spans="3:20">
      <c r="C213" s="131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</row>
    <row r="214" spans="3:20">
      <c r="C214" s="131"/>
      <c r="D214" s="132"/>
      <c r="E214" s="132"/>
      <c r="F214" s="132"/>
      <c r="G214" s="132"/>
      <c r="H214" s="132"/>
      <c r="I214" s="132"/>
      <c r="J214" s="132"/>
      <c r="K214" s="132"/>
      <c r="L214" s="132"/>
      <c r="M214" s="132"/>
      <c r="N214" s="132"/>
      <c r="O214" s="132"/>
      <c r="P214" s="132"/>
      <c r="Q214" s="132"/>
      <c r="R214" s="132"/>
      <c r="S214" s="132"/>
      <c r="T214" s="132"/>
    </row>
    <row r="215" spans="3:20">
      <c r="C215" s="131"/>
      <c r="D215" s="132"/>
      <c r="E215" s="132"/>
      <c r="F215" s="132"/>
      <c r="G215" s="132"/>
      <c r="H215" s="132"/>
      <c r="I215" s="132"/>
      <c r="J215" s="132"/>
      <c r="K215" s="132"/>
      <c r="L215" s="132"/>
      <c r="M215" s="132"/>
      <c r="N215" s="132"/>
      <c r="O215" s="132"/>
      <c r="P215" s="132"/>
      <c r="Q215" s="132"/>
      <c r="R215" s="132"/>
      <c r="S215" s="132"/>
      <c r="T215" s="132"/>
    </row>
    <row r="216" spans="3:20">
      <c r="C216" s="131"/>
      <c r="D216" s="132"/>
      <c r="E216" s="132"/>
      <c r="F216" s="132"/>
      <c r="G216" s="132"/>
      <c r="H216" s="132"/>
      <c r="I216" s="132"/>
      <c r="J216" s="132"/>
      <c r="K216" s="132"/>
      <c r="L216" s="132"/>
      <c r="M216" s="132"/>
      <c r="N216" s="132"/>
      <c r="O216" s="132"/>
      <c r="P216" s="132"/>
      <c r="Q216" s="132"/>
      <c r="R216" s="132"/>
      <c r="S216" s="132"/>
      <c r="T216" s="132"/>
    </row>
    <row r="217" spans="3:20">
      <c r="C217" s="131"/>
      <c r="D217" s="132"/>
      <c r="E217" s="132"/>
      <c r="F217" s="132"/>
      <c r="G217" s="132"/>
      <c r="H217" s="132"/>
      <c r="I217" s="132"/>
      <c r="J217" s="132"/>
      <c r="K217" s="132"/>
      <c r="L217" s="132"/>
      <c r="M217" s="132"/>
      <c r="N217" s="132"/>
      <c r="O217" s="132"/>
      <c r="P217" s="132"/>
      <c r="Q217" s="132"/>
      <c r="R217" s="132"/>
      <c r="S217" s="132"/>
      <c r="T217" s="132"/>
    </row>
    <row r="218" spans="3:20">
      <c r="C218" s="131"/>
      <c r="D218" s="132"/>
      <c r="E218" s="132"/>
      <c r="F218" s="132"/>
      <c r="G218" s="132"/>
      <c r="H218" s="132"/>
      <c r="I218" s="132"/>
      <c r="J218" s="132"/>
      <c r="K218" s="132"/>
      <c r="L218" s="132"/>
      <c r="M218" s="132"/>
      <c r="N218" s="132"/>
      <c r="O218" s="132"/>
      <c r="P218" s="132"/>
      <c r="Q218" s="132"/>
      <c r="R218" s="132"/>
      <c r="S218" s="132"/>
      <c r="T218" s="132"/>
    </row>
    <row r="219" spans="3:20">
      <c r="C219" s="131"/>
      <c r="D219" s="132"/>
      <c r="E219" s="132"/>
      <c r="F219" s="132"/>
      <c r="G219" s="132"/>
      <c r="H219" s="132"/>
      <c r="I219" s="132"/>
      <c r="J219" s="132"/>
      <c r="K219" s="132"/>
      <c r="L219" s="132"/>
      <c r="M219" s="132"/>
      <c r="N219" s="132"/>
      <c r="O219" s="132"/>
      <c r="P219" s="132"/>
      <c r="Q219" s="132"/>
      <c r="R219" s="132"/>
      <c r="S219" s="132"/>
      <c r="T219" s="132"/>
    </row>
    <row r="220" spans="3:20">
      <c r="C220" s="131"/>
      <c r="D220" s="132"/>
      <c r="E220" s="132"/>
      <c r="F220" s="132"/>
      <c r="G220" s="132"/>
      <c r="H220" s="132"/>
      <c r="I220" s="132"/>
      <c r="J220" s="132"/>
      <c r="K220" s="132"/>
      <c r="L220" s="132"/>
      <c r="M220" s="132"/>
      <c r="N220" s="132"/>
      <c r="O220" s="132"/>
      <c r="P220" s="132"/>
      <c r="Q220" s="132"/>
      <c r="R220" s="132"/>
      <c r="S220" s="132"/>
      <c r="T220" s="132"/>
    </row>
    <row r="221" spans="3:20">
      <c r="C221" s="131"/>
      <c r="D221" s="132"/>
      <c r="E221" s="132"/>
      <c r="F221" s="132"/>
      <c r="G221" s="132"/>
      <c r="H221" s="132"/>
      <c r="I221" s="132"/>
      <c r="J221" s="132"/>
      <c r="K221" s="132"/>
      <c r="L221" s="132"/>
      <c r="M221" s="132"/>
      <c r="N221" s="132"/>
      <c r="O221" s="132"/>
      <c r="P221" s="132"/>
      <c r="Q221" s="132"/>
      <c r="R221" s="132"/>
      <c r="S221" s="132"/>
      <c r="T221" s="132"/>
    </row>
    <row r="222" spans="3:20">
      <c r="C222" s="131"/>
      <c r="D222" s="132"/>
      <c r="E222" s="132"/>
      <c r="F222" s="132"/>
      <c r="G222" s="132"/>
      <c r="H222" s="132"/>
      <c r="I222" s="132"/>
      <c r="J222" s="132"/>
      <c r="K222" s="132"/>
      <c r="L222" s="132"/>
      <c r="M222" s="132"/>
      <c r="N222" s="132"/>
      <c r="O222" s="132"/>
      <c r="P222" s="132"/>
      <c r="Q222" s="132"/>
      <c r="R222" s="132"/>
      <c r="S222" s="132"/>
      <c r="T222" s="132"/>
    </row>
    <row r="223" spans="3:20">
      <c r="C223" s="131"/>
      <c r="D223" s="132"/>
      <c r="E223" s="132"/>
      <c r="F223" s="132"/>
      <c r="G223" s="132"/>
      <c r="H223" s="132"/>
      <c r="I223" s="132"/>
      <c r="J223" s="132"/>
      <c r="K223" s="132"/>
      <c r="L223" s="132"/>
      <c r="M223" s="132"/>
      <c r="N223" s="132"/>
      <c r="O223" s="132"/>
      <c r="P223" s="132"/>
      <c r="Q223" s="132"/>
      <c r="R223" s="132"/>
      <c r="S223" s="132"/>
      <c r="T223" s="132"/>
    </row>
    <row r="224" spans="3:20">
      <c r="C224" s="131"/>
      <c r="D224" s="132"/>
      <c r="E224" s="132"/>
      <c r="F224" s="132"/>
      <c r="G224" s="132"/>
      <c r="H224" s="132"/>
      <c r="I224" s="132"/>
      <c r="J224" s="132"/>
      <c r="K224" s="132"/>
      <c r="L224" s="132"/>
      <c r="M224" s="132"/>
      <c r="N224" s="132"/>
      <c r="O224" s="132"/>
      <c r="P224" s="132"/>
      <c r="Q224" s="132"/>
      <c r="R224" s="132"/>
      <c r="S224" s="132"/>
      <c r="T224" s="132"/>
    </row>
    <row r="225" spans="3:20">
      <c r="C225" s="131"/>
      <c r="D225" s="132"/>
      <c r="E225" s="132"/>
      <c r="F225" s="132"/>
      <c r="G225" s="132"/>
      <c r="H225" s="132"/>
      <c r="I225" s="132"/>
      <c r="J225" s="132"/>
      <c r="K225" s="132"/>
      <c r="L225" s="132"/>
      <c r="M225" s="132"/>
      <c r="N225" s="132"/>
      <c r="O225" s="132"/>
      <c r="P225" s="132"/>
      <c r="Q225" s="132"/>
      <c r="R225" s="132"/>
      <c r="S225" s="132"/>
      <c r="T225" s="132"/>
    </row>
    <row r="226" spans="3:20">
      <c r="C226" s="131"/>
      <c r="D226" s="132"/>
      <c r="E226" s="132"/>
      <c r="F226" s="132"/>
      <c r="G226" s="132"/>
      <c r="H226" s="132"/>
      <c r="I226" s="132"/>
      <c r="J226" s="132"/>
      <c r="K226" s="132"/>
      <c r="L226" s="132"/>
      <c r="M226" s="132"/>
      <c r="N226" s="132"/>
      <c r="O226" s="132"/>
      <c r="P226" s="132"/>
      <c r="Q226" s="132"/>
      <c r="R226" s="132"/>
      <c r="S226" s="132"/>
      <c r="T226" s="132"/>
    </row>
    <row r="227" spans="3:20">
      <c r="C227" s="131"/>
      <c r="D227" s="132"/>
      <c r="E227" s="132"/>
      <c r="F227" s="132"/>
      <c r="G227" s="132"/>
      <c r="H227" s="132"/>
      <c r="I227" s="132"/>
      <c r="J227" s="132"/>
      <c r="K227" s="132"/>
      <c r="L227" s="132"/>
      <c r="M227" s="132"/>
      <c r="N227" s="132"/>
      <c r="O227" s="132"/>
      <c r="P227" s="132"/>
      <c r="Q227" s="132"/>
      <c r="R227" s="132"/>
      <c r="S227" s="132"/>
      <c r="T227" s="132"/>
    </row>
    <row r="228" spans="3:20">
      <c r="C228" s="131"/>
      <c r="D228" s="132"/>
      <c r="E228" s="132"/>
      <c r="F228" s="132"/>
      <c r="G228" s="132"/>
      <c r="H228" s="132"/>
      <c r="I228" s="132"/>
      <c r="J228" s="132"/>
      <c r="K228" s="132"/>
      <c r="L228" s="132"/>
      <c r="M228" s="132"/>
      <c r="N228" s="132"/>
      <c r="O228" s="132"/>
      <c r="P228" s="132"/>
      <c r="Q228" s="132"/>
      <c r="R228" s="132"/>
      <c r="S228" s="132"/>
      <c r="T228" s="132"/>
    </row>
    <row r="229" spans="3:20">
      <c r="C229" s="131"/>
      <c r="D229" s="132"/>
      <c r="E229" s="132"/>
      <c r="F229" s="132"/>
      <c r="G229" s="132"/>
      <c r="H229" s="132"/>
      <c r="I229" s="132"/>
      <c r="J229" s="132"/>
      <c r="K229" s="132"/>
      <c r="L229" s="132"/>
      <c r="M229" s="132"/>
      <c r="N229" s="132"/>
      <c r="O229" s="132"/>
      <c r="P229" s="132"/>
      <c r="Q229" s="132"/>
      <c r="R229" s="132"/>
      <c r="S229" s="132"/>
      <c r="T229" s="132"/>
    </row>
    <row r="230" spans="3:20">
      <c r="C230" s="131"/>
      <c r="D230" s="132"/>
      <c r="E230" s="132"/>
      <c r="F230" s="132"/>
      <c r="G230" s="132"/>
      <c r="H230" s="132"/>
      <c r="I230" s="132"/>
      <c r="J230" s="132"/>
      <c r="K230" s="132"/>
      <c r="L230" s="132"/>
      <c r="M230" s="132"/>
      <c r="N230" s="132"/>
      <c r="O230" s="132"/>
      <c r="P230" s="132"/>
      <c r="Q230" s="132"/>
      <c r="R230" s="132"/>
      <c r="S230" s="132"/>
      <c r="T230" s="132"/>
    </row>
    <row r="231" spans="3:20">
      <c r="C231" s="131"/>
      <c r="D231" s="132"/>
      <c r="E231" s="132"/>
      <c r="F231" s="132"/>
      <c r="G231" s="132"/>
      <c r="H231" s="132"/>
      <c r="I231" s="132"/>
      <c r="J231" s="132"/>
      <c r="K231" s="132"/>
      <c r="L231" s="132"/>
      <c r="M231" s="132"/>
      <c r="N231" s="132"/>
      <c r="O231" s="132"/>
      <c r="P231" s="132"/>
      <c r="Q231" s="132"/>
      <c r="R231" s="132"/>
      <c r="S231" s="132"/>
      <c r="T231" s="132"/>
    </row>
    <row r="232" spans="3:20">
      <c r="C232" s="131"/>
      <c r="D232" s="132"/>
      <c r="E232" s="132"/>
      <c r="F232" s="132"/>
      <c r="G232" s="132"/>
      <c r="H232" s="132"/>
      <c r="I232" s="132"/>
      <c r="J232" s="132"/>
      <c r="K232" s="132"/>
      <c r="L232" s="132"/>
      <c r="M232" s="132"/>
      <c r="N232" s="132"/>
      <c r="O232" s="132"/>
      <c r="P232" s="132"/>
      <c r="Q232" s="132"/>
      <c r="R232" s="132"/>
      <c r="S232" s="132"/>
      <c r="T232" s="132"/>
    </row>
    <row r="233" spans="3:20">
      <c r="C233" s="131"/>
      <c r="D233" s="132"/>
      <c r="E233" s="132"/>
      <c r="F233" s="132"/>
      <c r="G233" s="132"/>
      <c r="H233" s="132"/>
      <c r="I233" s="132"/>
      <c r="J233" s="132"/>
      <c r="K233" s="132"/>
      <c r="L233" s="132"/>
      <c r="M233" s="132"/>
      <c r="N233" s="132"/>
      <c r="O233" s="132"/>
      <c r="P233" s="132"/>
      <c r="Q233" s="132"/>
      <c r="R233" s="132"/>
      <c r="S233" s="132"/>
      <c r="T233" s="132"/>
    </row>
    <row r="234" spans="3:20">
      <c r="C234" s="131"/>
      <c r="D234" s="132"/>
      <c r="E234" s="132"/>
      <c r="F234" s="132"/>
      <c r="G234" s="132"/>
      <c r="H234" s="132"/>
      <c r="I234" s="132"/>
      <c r="J234" s="132"/>
      <c r="K234" s="132"/>
      <c r="L234" s="132"/>
      <c r="M234" s="132"/>
      <c r="N234" s="132"/>
      <c r="O234" s="132"/>
      <c r="P234" s="132"/>
      <c r="Q234" s="132"/>
      <c r="R234" s="132"/>
      <c r="S234" s="132"/>
      <c r="T234" s="132"/>
    </row>
    <row r="235" spans="3:20">
      <c r="C235" s="131"/>
      <c r="D235" s="132"/>
      <c r="E235" s="132"/>
      <c r="F235" s="132"/>
      <c r="G235" s="132"/>
      <c r="H235" s="132"/>
      <c r="I235" s="132"/>
      <c r="J235" s="132"/>
      <c r="K235" s="132"/>
      <c r="L235" s="132"/>
      <c r="M235" s="132"/>
      <c r="N235" s="132"/>
      <c r="O235" s="132"/>
      <c r="P235" s="132"/>
      <c r="Q235" s="132"/>
      <c r="R235" s="132"/>
      <c r="S235" s="132"/>
      <c r="T235" s="132"/>
    </row>
    <row r="236" spans="3:20">
      <c r="C236" s="131"/>
      <c r="D236" s="132"/>
      <c r="E236" s="132"/>
      <c r="F236" s="132"/>
      <c r="G236" s="132"/>
      <c r="H236" s="132"/>
      <c r="I236" s="132"/>
      <c r="J236" s="132"/>
      <c r="K236" s="132"/>
      <c r="L236" s="132"/>
      <c r="M236" s="132"/>
      <c r="N236" s="132"/>
      <c r="O236" s="132"/>
      <c r="P236" s="132"/>
      <c r="Q236" s="132"/>
      <c r="R236" s="132"/>
      <c r="S236" s="132"/>
      <c r="T236" s="132"/>
    </row>
    <row r="237" spans="3:20">
      <c r="C237" s="131"/>
      <c r="D237" s="132"/>
      <c r="E237" s="132"/>
      <c r="F237" s="132"/>
      <c r="G237" s="132"/>
      <c r="H237" s="132"/>
      <c r="I237" s="132"/>
      <c r="J237" s="132"/>
      <c r="K237" s="132"/>
      <c r="L237" s="132"/>
      <c r="M237" s="132"/>
      <c r="N237" s="132"/>
      <c r="O237" s="132"/>
      <c r="P237" s="132"/>
      <c r="Q237" s="132"/>
      <c r="R237" s="132"/>
      <c r="S237" s="132"/>
      <c r="T237" s="132"/>
    </row>
    <row r="238" spans="3:20">
      <c r="C238" s="131"/>
      <c r="D238" s="132"/>
      <c r="E238" s="132"/>
      <c r="F238" s="132"/>
      <c r="G238" s="132"/>
      <c r="H238" s="132"/>
      <c r="I238" s="132"/>
      <c r="J238" s="132"/>
      <c r="K238" s="132"/>
      <c r="L238" s="132"/>
      <c r="M238" s="132"/>
      <c r="N238" s="132"/>
      <c r="O238" s="132"/>
      <c r="P238" s="132"/>
      <c r="Q238" s="132"/>
      <c r="R238" s="132"/>
      <c r="S238" s="132"/>
      <c r="T238" s="132"/>
    </row>
    <row r="239" spans="3:20">
      <c r="C239" s="131"/>
      <c r="D239" s="132"/>
      <c r="E239" s="132"/>
      <c r="F239" s="132"/>
      <c r="G239" s="132"/>
      <c r="H239" s="132"/>
      <c r="I239" s="132"/>
      <c r="J239" s="132"/>
      <c r="K239" s="132"/>
      <c r="L239" s="132"/>
      <c r="M239" s="132"/>
      <c r="N239" s="132"/>
      <c r="O239" s="132"/>
      <c r="P239" s="132"/>
      <c r="Q239" s="132"/>
      <c r="R239" s="132"/>
      <c r="S239" s="132"/>
      <c r="T239" s="132"/>
    </row>
    <row r="240" spans="3:20">
      <c r="C240" s="131"/>
      <c r="D240" s="132"/>
      <c r="E240" s="132"/>
      <c r="F240" s="132"/>
      <c r="G240" s="132"/>
      <c r="H240" s="132"/>
      <c r="I240" s="132"/>
      <c r="J240" s="132"/>
      <c r="K240" s="132"/>
      <c r="L240" s="132"/>
      <c r="M240" s="132"/>
      <c r="N240" s="132"/>
      <c r="O240" s="132"/>
      <c r="P240" s="132"/>
      <c r="Q240" s="132"/>
      <c r="R240" s="132"/>
      <c r="S240" s="132"/>
      <c r="T240" s="132"/>
    </row>
    <row r="241" spans="3:20">
      <c r="C241" s="131"/>
      <c r="D241" s="132"/>
      <c r="E241" s="132"/>
      <c r="F241" s="132"/>
      <c r="G241" s="132"/>
      <c r="H241" s="132"/>
      <c r="I241" s="132"/>
      <c r="J241" s="132"/>
      <c r="K241" s="132"/>
      <c r="L241" s="132"/>
      <c r="M241" s="132"/>
      <c r="N241" s="132"/>
      <c r="O241" s="132"/>
      <c r="P241" s="132"/>
      <c r="Q241" s="132"/>
      <c r="R241" s="132"/>
      <c r="S241" s="132"/>
      <c r="T241" s="132"/>
    </row>
    <row r="242" spans="3:20">
      <c r="C242" s="131"/>
      <c r="D242" s="132"/>
      <c r="E242" s="132"/>
      <c r="F242" s="132"/>
      <c r="G242" s="132"/>
      <c r="H242" s="132"/>
      <c r="I242" s="132"/>
      <c r="J242" s="132"/>
      <c r="K242" s="132"/>
      <c r="L242" s="132"/>
      <c r="M242" s="132"/>
      <c r="N242" s="132"/>
      <c r="O242" s="132"/>
      <c r="P242" s="132"/>
      <c r="Q242" s="132"/>
      <c r="R242" s="132"/>
      <c r="S242" s="132"/>
      <c r="T242" s="132"/>
    </row>
    <row r="243" spans="3:20">
      <c r="C243" s="131"/>
      <c r="D243" s="132"/>
      <c r="E243" s="132"/>
      <c r="F243" s="132"/>
      <c r="G243" s="132"/>
      <c r="H243" s="132"/>
      <c r="I243" s="132"/>
      <c r="J243" s="132"/>
      <c r="K243" s="132"/>
      <c r="L243" s="132"/>
      <c r="M243" s="132"/>
      <c r="N243" s="132"/>
      <c r="O243" s="132"/>
      <c r="P243" s="132"/>
      <c r="Q243" s="132"/>
      <c r="R243" s="132"/>
      <c r="S243" s="132"/>
      <c r="T243" s="132"/>
    </row>
    <row r="244" spans="3:20">
      <c r="C244" s="131"/>
      <c r="D244" s="132"/>
      <c r="E244" s="132"/>
      <c r="F244" s="132"/>
      <c r="G244" s="132"/>
      <c r="H244" s="132"/>
      <c r="I244" s="132"/>
      <c r="J244" s="132"/>
      <c r="K244" s="132"/>
      <c r="L244" s="132"/>
      <c r="M244" s="132"/>
      <c r="N244" s="132"/>
      <c r="O244" s="132"/>
      <c r="P244" s="132"/>
      <c r="Q244" s="132"/>
      <c r="R244" s="132"/>
      <c r="S244" s="132"/>
      <c r="T244" s="132"/>
    </row>
    <row r="245" spans="3:20">
      <c r="C245" s="131"/>
      <c r="D245" s="132"/>
      <c r="E245" s="132"/>
      <c r="F245" s="132"/>
      <c r="G245" s="132"/>
      <c r="H245" s="132"/>
      <c r="I245" s="132"/>
      <c r="J245" s="132"/>
      <c r="K245" s="132"/>
      <c r="L245" s="132"/>
      <c r="M245" s="132"/>
      <c r="N245" s="132"/>
      <c r="O245" s="132"/>
      <c r="P245" s="132"/>
      <c r="Q245" s="132"/>
      <c r="R245" s="132"/>
      <c r="S245" s="132"/>
      <c r="T245" s="132"/>
    </row>
    <row r="246" spans="3:20">
      <c r="C246" s="131"/>
      <c r="D246" s="132"/>
      <c r="E246" s="132"/>
      <c r="F246" s="132"/>
      <c r="G246" s="132"/>
      <c r="H246" s="132"/>
      <c r="I246" s="132"/>
      <c r="J246" s="132"/>
      <c r="K246" s="132"/>
      <c r="L246" s="132"/>
      <c r="M246" s="132"/>
      <c r="N246" s="132"/>
      <c r="O246" s="132"/>
      <c r="P246" s="132"/>
      <c r="Q246" s="132"/>
      <c r="R246" s="132"/>
      <c r="S246" s="132"/>
      <c r="T246" s="132"/>
    </row>
    <row r="247" spans="3:20">
      <c r="C247" s="131"/>
      <c r="D247" s="132"/>
      <c r="E247" s="132"/>
      <c r="F247" s="132"/>
      <c r="G247" s="132"/>
      <c r="H247" s="132"/>
      <c r="I247" s="132"/>
      <c r="J247" s="132"/>
      <c r="K247" s="132"/>
      <c r="L247" s="132"/>
      <c r="M247" s="132"/>
      <c r="N247" s="132"/>
      <c r="O247" s="132"/>
      <c r="P247" s="132"/>
      <c r="Q247" s="132"/>
      <c r="R247" s="132"/>
      <c r="S247" s="132"/>
      <c r="T247" s="132"/>
    </row>
    <row r="248" spans="3:20">
      <c r="C248" s="131"/>
      <c r="D248" s="132"/>
      <c r="E248" s="132"/>
      <c r="F248" s="132"/>
      <c r="G248" s="132"/>
      <c r="H248" s="132"/>
      <c r="I248" s="132"/>
      <c r="J248" s="132"/>
      <c r="K248" s="132"/>
      <c r="L248" s="132"/>
      <c r="M248" s="132"/>
      <c r="N248" s="132"/>
      <c r="O248" s="132"/>
      <c r="P248" s="132"/>
      <c r="Q248" s="132"/>
      <c r="R248" s="132"/>
      <c r="S248" s="132"/>
      <c r="T248" s="132"/>
    </row>
    <row r="249" spans="3:20">
      <c r="C249" s="131"/>
      <c r="D249" s="132"/>
      <c r="E249" s="132"/>
      <c r="F249" s="132"/>
      <c r="G249" s="132"/>
      <c r="H249" s="132"/>
      <c r="I249" s="132"/>
      <c r="J249" s="132"/>
      <c r="K249" s="132"/>
      <c r="L249" s="132"/>
      <c r="M249" s="132"/>
      <c r="N249" s="132"/>
      <c r="O249" s="132"/>
      <c r="P249" s="132"/>
      <c r="Q249" s="132"/>
      <c r="R249" s="132"/>
      <c r="S249" s="132"/>
      <c r="T249" s="132"/>
    </row>
    <row r="250" spans="3:20">
      <c r="C250" s="131"/>
      <c r="D250" s="132"/>
      <c r="E250" s="132"/>
      <c r="F250" s="132"/>
      <c r="G250" s="132"/>
      <c r="H250" s="132"/>
      <c r="I250" s="132"/>
      <c r="J250" s="132"/>
      <c r="K250" s="132"/>
      <c r="L250" s="132"/>
      <c r="M250" s="132"/>
      <c r="N250" s="132"/>
      <c r="O250" s="132"/>
      <c r="P250" s="132"/>
      <c r="Q250" s="132"/>
      <c r="R250" s="132"/>
      <c r="S250" s="132"/>
      <c r="T250" s="132"/>
    </row>
    <row r="251" spans="3:20">
      <c r="C251" s="131"/>
      <c r="D251" s="132"/>
      <c r="E251" s="132"/>
      <c r="F251" s="132"/>
      <c r="G251" s="132"/>
      <c r="H251" s="132"/>
      <c r="I251" s="132"/>
      <c r="J251" s="132"/>
      <c r="K251" s="132"/>
      <c r="L251" s="132"/>
      <c r="M251" s="132"/>
      <c r="N251" s="132"/>
      <c r="O251" s="132"/>
      <c r="P251" s="132"/>
      <c r="Q251" s="132"/>
      <c r="R251" s="132"/>
      <c r="S251" s="132"/>
      <c r="T251" s="132"/>
    </row>
    <row r="252" spans="3:20">
      <c r="C252" s="131"/>
      <c r="D252" s="132"/>
      <c r="E252" s="132"/>
      <c r="F252" s="132"/>
      <c r="G252" s="132"/>
      <c r="H252" s="132"/>
      <c r="I252" s="132"/>
      <c r="J252" s="132"/>
      <c r="K252" s="132"/>
      <c r="L252" s="132"/>
      <c r="M252" s="132"/>
      <c r="N252" s="132"/>
      <c r="O252" s="132"/>
      <c r="P252" s="132"/>
      <c r="Q252" s="132"/>
      <c r="R252" s="132"/>
      <c r="S252" s="132"/>
      <c r="T252" s="132"/>
    </row>
    <row r="253" spans="3:20">
      <c r="C253" s="131"/>
      <c r="D253" s="132"/>
      <c r="E253" s="132"/>
      <c r="F253" s="132"/>
      <c r="G253" s="132"/>
      <c r="H253" s="132"/>
      <c r="I253" s="132"/>
      <c r="J253" s="132"/>
      <c r="K253" s="132"/>
      <c r="L253" s="132"/>
      <c r="M253" s="132"/>
      <c r="N253" s="132"/>
      <c r="O253" s="132"/>
      <c r="P253" s="132"/>
      <c r="Q253" s="132"/>
      <c r="R253" s="132"/>
      <c r="S253" s="132"/>
      <c r="T253" s="132"/>
    </row>
    <row r="254" spans="3:20">
      <c r="C254" s="131"/>
      <c r="D254" s="132"/>
      <c r="E254" s="132"/>
      <c r="F254" s="132"/>
      <c r="G254" s="132"/>
      <c r="H254" s="132"/>
      <c r="I254" s="132"/>
      <c r="J254" s="132"/>
      <c r="K254" s="132"/>
      <c r="L254" s="132"/>
      <c r="M254" s="132"/>
      <c r="N254" s="132"/>
      <c r="O254" s="132"/>
      <c r="P254" s="132"/>
      <c r="Q254" s="132"/>
      <c r="R254" s="132"/>
      <c r="S254" s="132"/>
      <c r="T254" s="132"/>
    </row>
    <row r="255" spans="3:20">
      <c r="C255" s="131"/>
      <c r="D255" s="132"/>
      <c r="E255" s="132"/>
      <c r="F255" s="132"/>
      <c r="G255" s="132"/>
      <c r="H255" s="132"/>
      <c r="I255" s="132"/>
      <c r="J255" s="132"/>
      <c r="K255" s="132"/>
      <c r="L255" s="132"/>
      <c r="M255" s="132"/>
      <c r="N255" s="132"/>
      <c r="O255" s="132"/>
      <c r="P255" s="132"/>
      <c r="Q255" s="132"/>
      <c r="R255" s="132"/>
      <c r="S255" s="132"/>
      <c r="T255" s="132"/>
    </row>
    <row r="256" spans="3:20">
      <c r="C256" s="131"/>
      <c r="D256" s="132"/>
      <c r="E256" s="132"/>
      <c r="F256" s="132"/>
      <c r="G256" s="132"/>
      <c r="H256" s="132"/>
      <c r="I256" s="132"/>
      <c r="J256" s="132"/>
      <c r="K256" s="132"/>
      <c r="L256" s="132"/>
      <c r="M256" s="132"/>
      <c r="N256" s="132"/>
      <c r="O256" s="132"/>
      <c r="P256" s="132"/>
      <c r="Q256" s="132"/>
      <c r="R256" s="132"/>
      <c r="S256" s="132"/>
      <c r="T256" s="132"/>
    </row>
    <row r="257" spans="3:20">
      <c r="C257" s="131"/>
      <c r="D257" s="132"/>
      <c r="E257" s="132"/>
      <c r="F257" s="132"/>
      <c r="G257" s="132"/>
      <c r="H257" s="132"/>
      <c r="I257" s="132"/>
      <c r="J257" s="132"/>
      <c r="K257" s="132"/>
      <c r="L257" s="132"/>
      <c r="M257" s="132"/>
      <c r="N257" s="132"/>
      <c r="O257" s="132"/>
      <c r="P257" s="132"/>
      <c r="Q257" s="132"/>
      <c r="R257" s="132"/>
      <c r="S257" s="132"/>
      <c r="T257" s="132"/>
    </row>
    <row r="258" spans="3:20">
      <c r="C258" s="131"/>
      <c r="D258" s="132"/>
      <c r="E258" s="132"/>
      <c r="F258" s="132"/>
      <c r="G258" s="132"/>
      <c r="H258" s="132"/>
      <c r="I258" s="132"/>
      <c r="J258" s="132"/>
      <c r="K258" s="132"/>
      <c r="L258" s="132"/>
      <c r="M258" s="132"/>
      <c r="N258" s="132"/>
      <c r="O258" s="132"/>
      <c r="P258" s="132"/>
      <c r="Q258" s="132"/>
      <c r="R258" s="132"/>
      <c r="S258" s="132"/>
      <c r="T258" s="132"/>
    </row>
    <row r="259" spans="3:20">
      <c r="C259" s="131"/>
      <c r="D259" s="132"/>
      <c r="E259" s="132"/>
      <c r="F259" s="132"/>
      <c r="G259" s="132"/>
      <c r="H259" s="132"/>
      <c r="I259" s="132"/>
      <c r="J259" s="132"/>
      <c r="K259" s="132"/>
      <c r="L259" s="132"/>
      <c r="M259" s="132"/>
      <c r="N259" s="132"/>
      <c r="O259" s="132"/>
      <c r="P259" s="132"/>
      <c r="Q259" s="132"/>
      <c r="R259" s="132"/>
      <c r="S259" s="132"/>
      <c r="T259" s="132"/>
    </row>
    <row r="260" spans="3:20">
      <c r="C260" s="131"/>
      <c r="D260" s="132"/>
      <c r="E260" s="132"/>
      <c r="F260" s="132"/>
      <c r="G260" s="132"/>
      <c r="H260" s="132"/>
      <c r="I260" s="132"/>
      <c r="J260" s="132"/>
      <c r="K260" s="132"/>
      <c r="L260" s="132"/>
      <c r="M260" s="132"/>
      <c r="N260" s="132"/>
      <c r="O260" s="132"/>
      <c r="P260" s="132"/>
      <c r="Q260" s="132"/>
      <c r="R260" s="132"/>
      <c r="S260" s="132"/>
      <c r="T260" s="132"/>
    </row>
    <row r="261" spans="3:20">
      <c r="C261" s="131"/>
      <c r="D261" s="132"/>
      <c r="E261" s="132"/>
      <c r="F261" s="132"/>
      <c r="G261" s="132"/>
      <c r="H261" s="132"/>
      <c r="I261" s="132"/>
      <c r="J261" s="132"/>
      <c r="K261" s="132"/>
      <c r="L261" s="132"/>
      <c r="M261" s="132"/>
      <c r="N261" s="132"/>
      <c r="O261" s="132"/>
      <c r="P261" s="132"/>
      <c r="Q261" s="132"/>
      <c r="R261" s="132"/>
      <c r="S261" s="132"/>
      <c r="T261" s="132"/>
    </row>
    <row r="262" spans="3:20">
      <c r="C262" s="131"/>
      <c r="D262" s="132"/>
      <c r="E262" s="132"/>
      <c r="F262" s="132"/>
      <c r="G262" s="132"/>
      <c r="H262" s="132"/>
      <c r="I262" s="132"/>
      <c r="J262" s="132"/>
      <c r="K262" s="132"/>
      <c r="L262" s="132"/>
      <c r="M262" s="132"/>
      <c r="N262" s="132"/>
      <c r="O262" s="132"/>
      <c r="P262" s="132"/>
      <c r="Q262" s="132"/>
      <c r="R262" s="132"/>
      <c r="S262" s="132"/>
      <c r="T262" s="132"/>
    </row>
    <row r="263" spans="3:20">
      <c r="C263" s="131"/>
      <c r="D263" s="132"/>
      <c r="E263" s="132"/>
      <c r="F263" s="132"/>
      <c r="G263" s="132"/>
      <c r="H263" s="132"/>
      <c r="I263" s="132"/>
      <c r="J263" s="132"/>
      <c r="K263" s="132"/>
      <c r="L263" s="132"/>
      <c r="M263" s="132"/>
      <c r="N263" s="132"/>
      <c r="O263" s="132"/>
      <c r="P263" s="132"/>
      <c r="Q263" s="132"/>
      <c r="R263" s="132"/>
      <c r="S263" s="132"/>
      <c r="T263" s="132"/>
    </row>
    <row r="264" spans="3:20">
      <c r="C264" s="131"/>
      <c r="D264" s="132"/>
      <c r="E264" s="132"/>
      <c r="F264" s="132"/>
      <c r="G264" s="132"/>
      <c r="H264" s="132"/>
      <c r="I264" s="132"/>
      <c r="J264" s="132"/>
      <c r="K264" s="132"/>
      <c r="L264" s="132"/>
      <c r="M264" s="132"/>
      <c r="N264" s="132"/>
      <c r="O264" s="132"/>
      <c r="P264" s="132"/>
      <c r="Q264" s="132"/>
      <c r="R264" s="132"/>
      <c r="S264" s="132"/>
      <c r="T264" s="132"/>
    </row>
    <row r="265" spans="3:20">
      <c r="C265" s="131"/>
      <c r="D265" s="132"/>
      <c r="E265" s="132"/>
      <c r="F265" s="132"/>
      <c r="G265" s="132"/>
      <c r="H265" s="132"/>
      <c r="I265" s="132"/>
      <c r="J265" s="132"/>
      <c r="K265" s="132"/>
      <c r="L265" s="132"/>
      <c r="M265" s="132"/>
      <c r="N265" s="132"/>
      <c r="O265" s="132"/>
      <c r="P265" s="132"/>
      <c r="Q265" s="132"/>
      <c r="R265" s="132"/>
      <c r="S265" s="132"/>
      <c r="T265" s="132"/>
    </row>
    <row r="266" spans="3:20">
      <c r="C266" s="131"/>
      <c r="D266" s="132"/>
      <c r="E266" s="132"/>
      <c r="F266" s="132"/>
      <c r="G266" s="132"/>
      <c r="H266" s="132"/>
      <c r="I266" s="132"/>
      <c r="J266" s="132"/>
      <c r="K266" s="132"/>
      <c r="L266" s="132"/>
      <c r="M266" s="132"/>
      <c r="N266" s="132"/>
      <c r="O266" s="132"/>
      <c r="P266" s="132"/>
      <c r="Q266" s="132"/>
      <c r="R266" s="132"/>
      <c r="S266" s="132"/>
      <c r="T266" s="132"/>
    </row>
    <row r="267" spans="3:20">
      <c r="C267" s="131"/>
      <c r="D267" s="132"/>
      <c r="E267" s="132"/>
      <c r="F267" s="132"/>
      <c r="G267" s="132"/>
      <c r="H267" s="132"/>
      <c r="I267" s="132"/>
      <c r="J267" s="132"/>
      <c r="K267" s="132"/>
      <c r="L267" s="132"/>
      <c r="M267" s="132"/>
      <c r="N267" s="132"/>
      <c r="O267" s="132"/>
      <c r="P267" s="132"/>
      <c r="Q267" s="132"/>
      <c r="R267" s="132"/>
      <c r="S267" s="132"/>
      <c r="T267" s="132"/>
    </row>
    <row r="268" spans="3:20">
      <c r="C268" s="131"/>
      <c r="D268" s="132"/>
      <c r="E268" s="132"/>
      <c r="F268" s="132"/>
      <c r="G268" s="132"/>
      <c r="H268" s="132"/>
      <c r="I268" s="132"/>
      <c r="J268" s="132"/>
      <c r="K268" s="132"/>
      <c r="L268" s="132"/>
      <c r="M268" s="132"/>
      <c r="N268" s="132"/>
      <c r="O268" s="132"/>
      <c r="P268" s="132"/>
      <c r="Q268" s="132"/>
      <c r="R268" s="132"/>
      <c r="S268" s="132"/>
      <c r="T268" s="132"/>
    </row>
    <row r="269" spans="3:20">
      <c r="C269" s="131"/>
      <c r="D269" s="132"/>
      <c r="E269" s="132"/>
      <c r="F269" s="132"/>
      <c r="G269" s="132"/>
      <c r="H269" s="132"/>
      <c r="I269" s="132"/>
      <c r="J269" s="132"/>
      <c r="K269" s="132"/>
      <c r="L269" s="132"/>
      <c r="M269" s="132"/>
      <c r="N269" s="132"/>
      <c r="O269" s="132"/>
      <c r="P269" s="132"/>
      <c r="Q269" s="132"/>
      <c r="R269" s="132"/>
      <c r="S269" s="132"/>
      <c r="T269" s="132"/>
    </row>
    <row r="270" spans="3:20">
      <c r="C270" s="131"/>
      <c r="D270" s="132"/>
      <c r="E270" s="132"/>
      <c r="F270" s="132"/>
      <c r="G270" s="132"/>
      <c r="H270" s="132"/>
      <c r="I270" s="132"/>
      <c r="J270" s="132"/>
      <c r="K270" s="132"/>
      <c r="L270" s="132"/>
      <c r="M270" s="132"/>
      <c r="N270" s="132"/>
      <c r="O270" s="132"/>
      <c r="P270" s="132"/>
      <c r="Q270" s="132"/>
      <c r="R270" s="132"/>
      <c r="S270" s="132"/>
      <c r="T270" s="132"/>
    </row>
    <row r="271" spans="3:20">
      <c r="C271" s="131"/>
      <c r="D271" s="132"/>
      <c r="E271" s="132"/>
      <c r="F271" s="132"/>
      <c r="G271" s="132"/>
      <c r="H271" s="132"/>
      <c r="I271" s="132"/>
      <c r="J271" s="132"/>
      <c r="K271" s="132"/>
      <c r="L271" s="132"/>
      <c r="M271" s="132"/>
      <c r="N271" s="132"/>
      <c r="O271" s="132"/>
      <c r="P271" s="132"/>
      <c r="Q271" s="132"/>
      <c r="R271" s="132"/>
      <c r="S271" s="132"/>
      <c r="T271" s="132"/>
    </row>
    <row r="272" spans="3:20">
      <c r="C272" s="131"/>
      <c r="D272" s="132"/>
      <c r="E272" s="132"/>
      <c r="F272" s="132"/>
      <c r="G272" s="132"/>
      <c r="H272" s="132"/>
      <c r="I272" s="132"/>
      <c r="J272" s="132"/>
      <c r="K272" s="132"/>
      <c r="L272" s="132"/>
      <c r="M272" s="132"/>
      <c r="N272" s="132"/>
      <c r="O272" s="132"/>
      <c r="P272" s="132"/>
      <c r="Q272" s="132"/>
      <c r="R272" s="132"/>
      <c r="S272" s="132"/>
      <c r="T272" s="132"/>
    </row>
    <row r="273" spans="3:20">
      <c r="C273" s="131"/>
      <c r="D273" s="132"/>
      <c r="E273" s="132"/>
      <c r="F273" s="132"/>
      <c r="G273" s="132"/>
      <c r="H273" s="132"/>
      <c r="I273" s="132"/>
      <c r="J273" s="132"/>
      <c r="K273" s="132"/>
      <c r="L273" s="132"/>
      <c r="M273" s="132"/>
      <c r="N273" s="132"/>
      <c r="O273" s="132"/>
      <c r="P273" s="132"/>
      <c r="Q273" s="132"/>
      <c r="R273" s="132"/>
      <c r="S273" s="132"/>
      <c r="T273" s="132"/>
    </row>
    <row r="274" spans="3:20">
      <c r="C274" s="131"/>
      <c r="D274" s="132"/>
      <c r="E274" s="132"/>
      <c r="F274" s="132"/>
      <c r="G274" s="132"/>
      <c r="H274" s="132"/>
      <c r="I274" s="132"/>
      <c r="J274" s="132"/>
      <c r="K274" s="132"/>
      <c r="L274" s="132"/>
      <c r="M274" s="132"/>
      <c r="N274" s="132"/>
      <c r="O274" s="132"/>
      <c r="P274" s="132"/>
      <c r="Q274" s="132"/>
      <c r="R274" s="132"/>
      <c r="S274" s="132"/>
      <c r="T274" s="132"/>
    </row>
    <row r="275" spans="3:20">
      <c r="C275" s="131"/>
      <c r="D275" s="132"/>
      <c r="E275" s="132"/>
      <c r="F275" s="132"/>
      <c r="G275" s="132"/>
      <c r="H275" s="132"/>
      <c r="I275" s="132"/>
      <c r="J275" s="132"/>
      <c r="K275" s="132"/>
      <c r="L275" s="132"/>
      <c r="M275" s="132"/>
      <c r="N275" s="132"/>
      <c r="O275" s="132"/>
      <c r="P275" s="132"/>
      <c r="Q275" s="132"/>
      <c r="R275" s="132"/>
      <c r="S275" s="132"/>
      <c r="T275" s="132"/>
    </row>
    <row r="276" spans="3:20">
      <c r="C276" s="131"/>
      <c r="D276" s="132"/>
      <c r="E276" s="132"/>
      <c r="F276" s="132"/>
      <c r="G276" s="132"/>
      <c r="H276" s="132"/>
      <c r="I276" s="132"/>
      <c r="J276" s="132"/>
      <c r="K276" s="132"/>
      <c r="L276" s="132"/>
      <c r="M276" s="132"/>
      <c r="N276" s="132"/>
      <c r="O276" s="132"/>
      <c r="P276" s="132"/>
      <c r="Q276" s="132"/>
      <c r="R276" s="132"/>
      <c r="S276" s="132"/>
      <c r="T276" s="132"/>
    </row>
    <row r="277" spans="3:20">
      <c r="C277" s="131"/>
      <c r="D277" s="132"/>
      <c r="E277" s="132"/>
      <c r="F277" s="132"/>
      <c r="G277" s="132"/>
      <c r="H277" s="132"/>
      <c r="I277" s="132"/>
      <c r="J277" s="132"/>
      <c r="K277" s="132"/>
      <c r="L277" s="132"/>
      <c r="M277" s="132"/>
      <c r="N277" s="132"/>
      <c r="O277" s="132"/>
      <c r="P277" s="132"/>
      <c r="Q277" s="132"/>
      <c r="R277" s="132"/>
      <c r="S277" s="132"/>
      <c r="T277" s="132"/>
    </row>
    <row r="278" spans="3:20">
      <c r="C278" s="131"/>
      <c r="D278" s="132"/>
      <c r="E278" s="132"/>
      <c r="F278" s="132"/>
      <c r="G278" s="132"/>
      <c r="H278" s="132"/>
      <c r="I278" s="132"/>
      <c r="J278" s="132"/>
      <c r="K278" s="132"/>
      <c r="L278" s="132"/>
      <c r="M278" s="132"/>
      <c r="N278" s="132"/>
      <c r="O278" s="132"/>
      <c r="P278" s="132"/>
      <c r="Q278" s="132"/>
      <c r="R278" s="132"/>
      <c r="S278" s="132"/>
      <c r="T278" s="132"/>
    </row>
    <row r="279" spans="3:20">
      <c r="C279" s="131"/>
      <c r="D279" s="132"/>
      <c r="E279" s="132"/>
      <c r="F279" s="132"/>
      <c r="G279" s="132"/>
      <c r="H279" s="132"/>
      <c r="I279" s="132"/>
      <c r="J279" s="132"/>
      <c r="K279" s="132"/>
      <c r="L279" s="132"/>
      <c r="M279" s="132"/>
      <c r="N279" s="132"/>
      <c r="O279" s="132"/>
      <c r="P279" s="132"/>
      <c r="Q279" s="132"/>
      <c r="R279" s="132"/>
      <c r="S279" s="132"/>
      <c r="T279" s="132"/>
    </row>
    <row r="280" spans="3:20">
      <c r="C280" s="131"/>
      <c r="D280" s="132"/>
      <c r="E280" s="132"/>
      <c r="F280" s="132"/>
      <c r="G280" s="132"/>
      <c r="H280" s="132"/>
      <c r="I280" s="132"/>
      <c r="J280" s="132"/>
      <c r="K280" s="132"/>
      <c r="L280" s="132"/>
      <c r="M280" s="132"/>
      <c r="N280" s="132"/>
      <c r="O280" s="132"/>
      <c r="P280" s="132"/>
      <c r="Q280" s="132"/>
      <c r="R280" s="132"/>
      <c r="S280" s="132"/>
      <c r="T280" s="132"/>
    </row>
    <row r="281" spans="3:20">
      <c r="C281" s="131"/>
      <c r="D281" s="132"/>
      <c r="E281" s="132"/>
      <c r="F281" s="132"/>
      <c r="G281" s="132"/>
      <c r="H281" s="132"/>
      <c r="I281" s="132"/>
      <c r="J281" s="132"/>
      <c r="K281" s="132"/>
      <c r="L281" s="132"/>
      <c r="M281" s="132"/>
      <c r="N281" s="132"/>
      <c r="O281" s="132"/>
      <c r="P281" s="132"/>
      <c r="Q281" s="132"/>
      <c r="R281" s="132"/>
      <c r="S281" s="132"/>
      <c r="T281" s="132"/>
    </row>
    <row r="282" spans="3:20">
      <c r="C282" s="131"/>
      <c r="D282" s="132"/>
      <c r="E282" s="132"/>
      <c r="F282" s="132"/>
      <c r="G282" s="132"/>
      <c r="H282" s="132"/>
      <c r="I282" s="132"/>
      <c r="J282" s="132"/>
      <c r="K282" s="132"/>
      <c r="L282" s="132"/>
      <c r="M282" s="132"/>
      <c r="N282" s="132"/>
      <c r="O282" s="132"/>
      <c r="P282" s="132"/>
      <c r="Q282" s="132"/>
      <c r="R282" s="132"/>
      <c r="S282" s="132"/>
      <c r="T282" s="132"/>
    </row>
    <row r="283" spans="3:20">
      <c r="C283" s="131"/>
      <c r="D283" s="132"/>
      <c r="E283" s="132"/>
      <c r="F283" s="132"/>
      <c r="G283" s="132"/>
      <c r="H283" s="132"/>
      <c r="I283" s="132"/>
      <c r="J283" s="132"/>
      <c r="K283" s="132"/>
      <c r="L283" s="132"/>
      <c r="M283" s="132"/>
      <c r="N283" s="132"/>
      <c r="O283" s="132"/>
      <c r="P283" s="132"/>
      <c r="Q283" s="132"/>
      <c r="R283" s="132"/>
      <c r="S283" s="132"/>
      <c r="T283" s="132"/>
    </row>
    <row r="284" spans="3:20">
      <c r="C284" s="131"/>
      <c r="D284" s="132"/>
      <c r="E284" s="132"/>
      <c r="F284" s="132"/>
      <c r="G284" s="132"/>
      <c r="H284" s="132"/>
      <c r="I284" s="132"/>
      <c r="J284" s="132"/>
      <c r="K284" s="132"/>
      <c r="L284" s="132"/>
      <c r="M284" s="132"/>
      <c r="N284" s="132"/>
      <c r="O284" s="132"/>
      <c r="P284" s="132"/>
      <c r="Q284" s="132"/>
      <c r="R284" s="132"/>
      <c r="S284" s="132"/>
      <c r="T284" s="132"/>
    </row>
    <row r="285" spans="3:20">
      <c r="C285" s="131"/>
      <c r="D285" s="132"/>
      <c r="E285" s="132"/>
      <c r="F285" s="132"/>
      <c r="G285" s="132"/>
      <c r="H285" s="132"/>
      <c r="I285" s="132"/>
      <c r="J285" s="132"/>
      <c r="K285" s="132"/>
      <c r="L285" s="132"/>
      <c r="M285" s="132"/>
      <c r="N285" s="132"/>
      <c r="O285" s="132"/>
      <c r="P285" s="132"/>
      <c r="Q285" s="132"/>
      <c r="R285" s="132"/>
      <c r="S285" s="132"/>
      <c r="T285" s="132"/>
    </row>
    <row r="286" spans="3:20">
      <c r="C286" s="131"/>
      <c r="D286" s="132"/>
      <c r="E286" s="132"/>
      <c r="F286" s="132"/>
      <c r="G286" s="132"/>
      <c r="H286" s="132"/>
      <c r="I286" s="132"/>
      <c r="J286" s="132"/>
      <c r="K286" s="132"/>
      <c r="L286" s="132"/>
      <c r="M286" s="132"/>
      <c r="N286" s="132"/>
      <c r="O286" s="132"/>
      <c r="P286" s="132"/>
      <c r="Q286" s="132"/>
      <c r="R286" s="132"/>
      <c r="S286" s="132"/>
      <c r="T286" s="132"/>
    </row>
    <row r="287" spans="3:20">
      <c r="C287" s="131"/>
      <c r="D287" s="132"/>
      <c r="E287" s="132"/>
      <c r="F287" s="132"/>
      <c r="G287" s="132"/>
      <c r="H287" s="132"/>
      <c r="I287" s="132"/>
      <c r="J287" s="132"/>
      <c r="K287" s="132"/>
      <c r="L287" s="132"/>
      <c r="M287" s="132"/>
      <c r="N287" s="132"/>
      <c r="O287" s="132"/>
      <c r="P287" s="132"/>
      <c r="Q287" s="132"/>
      <c r="R287" s="132"/>
      <c r="S287" s="132"/>
      <c r="T287" s="132"/>
    </row>
    <row r="288" spans="3:20">
      <c r="C288" s="131"/>
      <c r="D288" s="132"/>
      <c r="E288" s="132"/>
      <c r="F288" s="132"/>
      <c r="G288" s="132"/>
      <c r="H288" s="132"/>
      <c r="I288" s="132"/>
      <c r="J288" s="132"/>
      <c r="K288" s="132"/>
      <c r="L288" s="132"/>
      <c r="M288" s="132"/>
      <c r="N288" s="132"/>
      <c r="O288" s="132"/>
      <c r="P288" s="132"/>
      <c r="Q288" s="132"/>
      <c r="R288" s="132"/>
      <c r="S288" s="132"/>
      <c r="T288" s="132"/>
    </row>
    <row r="289" spans="3:20">
      <c r="C289" s="131"/>
      <c r="D289" s="132"/>
      <c r="E289" s="132"/>
      <c r="F289" s="132"/>
      <c r="G289" s="132"/>
      <c r="H289" s="132"/>
      <c r="I289" s="132"/>
      <c r="J289" s="132"/>
      <c r="K289" s="132"/>
      <c r="L289" s="132"/>
      <c r="M289" s="132"/>
      <c r="N289" s="132"/>
      <c r="O289" s="132"/>
      <c r="P289" s="132"/>
      <c r="Q289" s="132"/>
      <c r="R289" s="132"/>
      <c r="S289" s="132"/>
      <c r="T289" s="132"/>
    </row>
    <row r="290" spans="3:20">
      <c r="C290" s="131"/>
      <c r="D290" s="132"/>
      <c r="E290" s="132"/>
      <c r="F290" s="132"/>
      <c r="G290" s="132"/>
      <c r="H290" s="132"/>
      <c r="I290" s="132"/>
      <c r="J290" s="132"/>
      <c r="K290" s="132"/>
      <c r="L290" s="132"/>
      <c r="M290" s="132"/>
      <c r="N290" s="132"/>
      <c r="O290" s="132"/>
      <c r="P290" s="132"/>
      <c r="Q290" s="132"/>
      <c r="R290" s="132"/>
      <c r="S290" s="132"/>
      <c r="T290" s="132"/>
    </row>
    <row r="291" spans="3:20">
      <c r="C291" s="131"/>
      <c r="D291" s="132"/>
      <c r="E291" s="132"/>
      <c r="F291" s="132"/>
      <c r="G291" s="132"/>
      <c r="H291" s="132"/>
      <c r="I291" s="132"/>
      <c r="J291" s="132"/>
      <c r="K291" s="132"/>
      <c r="L291" s="132"/>
      <c r="M291" s="132"/>
      <c r="N291" s="132"/>
      <c r="O291" s="132"/>
      <c r="P291" s="132"/>
      <c r="Q291" s="132"/>
      <c r="R291" s="132"/>
      <c r="S291" s="132"/>
      <c r="T291" s="132"/>
    </row>
    <row r="292" spans="3:20">
      <c r="C292" s="131"/>
      <c r="D292" s="132"/>
      <c r="E292" s="132"/>
      <c r="F292" s="132"/>
      <c r="G292" s="132"/>
      <c r="H292" s="132"/>
      <c r="I292" s="132"/>
      <c r="J292" s="132"/>
      <c r="K292" s="132"/>
      <c r="L292" s="132"/>
      <c r="M292" s="132"/>
      <c r="N292" s="132"/>
      <c r="O292" s="132"/>
      <c r="P292" s="132"/>
      <c r="Q292" s="132"/>
      <c r="R292" s="132"/>
      <c r="S292" s="132"/>
      <c r="T292" s="132"/>
    </row>
    <row r="293" spans="3:20">
      <c r="C293" s="131"/>
      <c r="D293" s="132"/>
      <c r="E293" s="132"/>
      <c r="F293" s="132"/>
      <c r="G293" s="132"/>
      <c r="H293" s="132"/>
      <c r="I293" s="132"/>
      <c r="J293" s="132"/>
      <c r="K293" s="132"/>
      <c r="L293" s="132"/>
      <c r="M293" s="132"/>
      <c r="N293" s="132"/>
      <c r="O293" s="132"/>
      <c r="P293" s="132"/>
      <c r="Q293" s="132"/>
      <c r="R293" s="132"/>
      <c r="S293" s="132"/>
      <c r="T293" s="132"/>
    </row>
    <row r="294" spans="3:20">
      <c r="C294" s="131"/>
      <c r="D294" s="132"/>
      <c r="E294" s="132"/>
      <c r="F294" s="132"/>
      <c r="G294" s="132"/>
      <c r="H294" s="132"/>
      <c r="I294" s="132"/>
      <c r="J294" s="132"/>
      <c r="K294" s="132"/>
      <c r="L294" s="132"/>
      <c r="M294" s="132"/>
      <c r="N294" s="132"/>
      <c r="O294" s="132"/>
      <c r="P294" s="132"/>
      <c r="Q294" s="132"/>
      <c r="R294" s="132"/>
      <c r="S294" s="132"/>
      <c r="T294" s="132"/>
    </row>
    <row r="295" spans="3:20">
      <c r="C295" s="131"/>
      <c r="D295" s="132"/>
      <c r="E295" s="132"/>
      <c r="F295" s="132"/>
      <c r="G295" s="132"/>
      <c r="H295" s="132"/>
      <c r="I295" s="132"/>
      <c r="J295" s="132"/>
      <c r="K295" s="132"/>
      <c r="L295" s="132"/>
      <c r="M295" s="132"/>
      <c r="N295" s="132"/>
      <c r="O295" s="132"/>
      <c r="P295" s="132"/>
      <c r="Q295" s="132"/>
      <c r="R295" s="132"/>
      <c r="S295" s="132"/>
      <c r="T295" s="132"/>
    </row>
    <row r="296" spans="3:20">
      <c r="C296" s="131"/>
      <c r="D296" s="132"/>
      <c r="E296" s="132"/>
      <c r="F296" s="132"/>
      <c r="G296" s="132"/>
      <c r="H296" s="132"/>
      <c r="I296" s="132"/>
      <c r="J296" s="132"/>
      <c r="K296" s="132"/>
      <c r="L296" s="132"/>
      <c r="M296" s="132"/>
      <c r="N296" s="132"/>
      <c r="O296" s="132"/>
      <c r="P296" s="132"/>
      <c r="Q296" s="132"/>
      <c r="R296" s="132"/>
      <c r="S296" s="132"/>
      <c r="T296" s="132"/>
    </row>
    <row r="297" spans="3:20">
      <c r="C297" s="131"/>
      <c r="D297" s="132"/>
      <c r="E297" s="132"/>
      <c r="F297" s="132"/>
      <c r="G297" s="132"/>
      <c r="H297" s="132"/>
      <c r="I297" s="132"/>
      <c r="J297" s="132"/>
      <c r="K297" s="132"/>
      <c r="L297" s="132"/>
      <c r="M297" s="132"/>
      <c r="N297" s="132"/>
      <c r="O297" s="132"/>
      <c r="P297" s="132"/>
      <c r="Q297" s="132"/>
      <c r="R297" s="132"/>
      <c r="S297" s="132"/>
      <c r="T297" s="132"/>
    </row>
    <row r="298" spans="3:20">
      <c r="C298" s="131"/>
      <c r="D298" s="132"/>
      <c r="E298" s="132"/>
      <c r="F298" s="132"/>
      <c r="G298" s="132"/>
      <c r="H298" s="132"/>
      <c r="I298" s="132"/>
      <c r="J298" s="132"/>
      <c r="K298" s="132"/>
      <c r="L298" s="132"/>
      <c r="M298" s="132"/>
      <c r="N298" s="132"/>
      <c r="O298" s="132"/>
      <c r="P298" s="132"/>
      <c r="Q298" s="132"/>
      <c r="R298" s="132"/>
      <c r="S298" s="132"/>
      <c r="T298" s="132"/>
    </row>
    <row r="299" spans="3:20">
      <c r="C299" s="131"/>
      <c r="D299" s="132"/>
      <c r="E299" s="132"/>
      <c r="F299" s="132"/>
      <c r="G299" s="132"/>
      <c r="H299" s="132"/>
      <c r="I299" s="132"/>
      <c r="J299" s="132"/>
      <c r="K299" s="132"/>
      <c r="L299" s="132"/>
      <c r="M299" s="132"/>
      <c r="N299" s="132"/>
      <c r="O299" s="132"/>
      <c r="P299" s="132"/>
      <c r="Q299" s="132"/>
      <c r="R299" s="132"/>
      <c r="S299" s="132"/>
      <c r="T299" s="132"/>
    </row>
    <row r="300" spans="3:20">
      <c r="C300" s="131"/>
      <c r="D300" s="132"/>
      <c r="E300" s="132"/>
      <c r="F300" s="132"/>
      <c r="G300" s="132"/>
      <c r="H300" s="132"/>
      <c r="I300" s="132"/>
      <c r="J300" s="132"/>
      <c r="K300" s="132"/>
      <c r="L300" s="132"/>
      <c r="M300" s="132"/>
      <c r="N300" s="132"/>
      <c r="O300" s="132"/>
      <c r="P300" s="132"/>
      <c r="Q300" s="132"/>
      <c r="R300" s="132"/>
      <c r="S300" s="132"/>
      <c r="T300" s="132"/>
    </row>
    <row r="301" spans="3:20">
      <c r="C301" s="131"/>
      <c r="D301" s="132"/>
      <c r="E301" s="132"/>
      <c r="F301" s="132"/>
      <c r="G301" s="132"/>
      <c r="H301" s="132"/>
      <c r="I301" s="132"/>
      <c r="J301" s="132"/>
      <c r="K301" s="132"/>
      <c r="L301" s="132"/>
      <c r="M301" s="132"/>
      <c r="N301" s="132"/>
      <c r="O301" s="132"/>
      <c r="P301" s="132"/>
      <c r="Q301" s="132"/>
      <c r="R301" s="132"/>
      <c r="S301" s="132"/>
      <c r="T301" s="132"/>
    </row>
    <row r="302" spans="3:20">
      <c r="C302" s="131"/>
      <c r="D302" s="132"/>
      <c r="E302" s="132"/>
      <c r="F302" s="132"/>
      <c r="G302" s="132"/>
      <c r="H302" s="132"/>
      <c r="I302" s="132"/>
      <c r="J302" s="132"/>
      <c r="K302" s="132"/>
      <c r="L302" s="132"/>
      <c r="M302" s="132"/>
      <c r="N302" s="132"/>
      <c r="O302" s="132"/>
      <c r="P302" s="132"/>
      <c r="Q302" s="132"/>
      <c r="R302" s="132"/>
      <c r="S302" s="132"/>
      <c r="T302" s="132"/>
    </row>
    <row r="303" spans="3:20">
      <c r="C303" s="131"/>
      <c r="D303" s="132"/>
      <c r="E303" s="132"/>
      <c r="F303" s="132"/>
      <c r="G303" s="132"/>
      <c r="H303" s="132"/>
      <c r="I303" s="132"/>
      <c r="J303" s="132"/>
      <c r="K303" s="132"/>
      <c r="L303" s="132"/>
      <c r="M303" s="132"/>
      <c r="N303" s="132"/>
      <c r="O303" s="132"/>
      <c r="P303" s="132"/>
      <c r="Q303" s="132"/>
      <c r="R303" s="132"/>
      <c r="S303" s="132"/>
      <c r="T303" s="132"/>
    </row>
    <row r="304" spans="3:20">
      <c r="C304" s="131"/>
      <c r="D304" s="132"/>
      <c r="E304" s="132"/>
      <c r="F304" s="132"/>
      <c r="G304" s="132"/>
      <c r="H304" s="132"/>
      <c r="I304" s="132"/>
      <c r="J304" s="132"/>
      <c r="K304" s="132"/>
      <c r="L304" s="132"/>
      <c r="M304" s="132"/>
      <c r="N304" s="132"/>
      <c r="O304" s="132"/>
      <c r="P304" s="132"/>
      <c r="Q304" s="132"/>
      <c r="R304" s="132"/>
      <c r="S304" s="132"/>
      <c r="T304" s="132"/>
    </row>
    <row r="305" spans="3:20">
      <c r="C305" s="131"/>
      <c r="D305" s="132"/>
      <c r="E305" s="132"/>
      <c r="F305" s="132"/>
      <c r="G305" s="132"/>
      <c r="H305" s="132"/>
      <c r="I305" s="132"/>
      <c r="J305" s="132"/>
      <c r="K305" s="132"/>
      <c r="L305" s="132"/>
      <c r="M305" s="132"/>
      <c r="N305" s="132"/>
      <c r="O305" s="132"/>
      <c r="P305" s="132"/>
      <c r="Q305" s="132"/>
      <c r="R305" s="132"/>
      <c r="S305" s="132"/>
      <c r="T305" s="132"/>
    </row>
    <row r="306" spans="3:20">
      <c r="C306" s="131"/>
      <c r="D306" s="132"/>
      <c r="E306" s="132"/>
      <c r="F306" s="132"/>
      <c r="G306" s="132"/>
      <c r="H306" s="132"/>
      <c r="I306" s="132"/>
      <c r="J306" s="132"/>
      <c r="K306" s="132"/>
      <c r="L306" s="132"/>
      <c r="M306" s="132"/>
      <c r="N306" s="132"/>
      <c r="O306" s="132"/>
      <c r="P306" s="132"/>
      <c r="Q306" s="132"/>
      <c r="R306" s="132"/>
      <c r="S306" s="132"/>
      <c r="T306" s="132"/>
    </row>
    <row r="307" spans="3:20">
      <c r="C307" s="131"/>
      <c r="D307" s="132"/>
      <c r="E307" s="132"/>
      <c r="F307" s="132"/>
      <c r="G307" s="132"/>
      <c r="H307" s="132"/>
      <c r="I307" s="132"/>
      <c r="J307" s="132"/>
      <c r="K307" s="132"/>
      <c r="L307" s="132"/>
      <c r="M307" s="132"/>
      <c r="N307" s="132"/>
      <c r="O307" s="132"/>
      <c r="P307" s="132"/>
      <c r="Q307" s="132"/>
      <c r="R307" s="132"/>
      <c r="S307" s="132"/>
      <c r="T307" s="132"/>
    </row>
    <row r="308" spans="3:20">
      <c r="C308" s="131"/>
      <c r="D308" s="132"/>
      <c r="E308" s="132"/>
      <c r="F308" s="132"/>
      <c r="G308" s="132"/>
      <c r="H308" s="132"/>
      <c r="I308" s="132"/>
      <c r="J308" s="132"/>
      <c r="K308" s="132"/>
      <c r="L308" s="132"/>
      <c r="M308" s="132"/>
      <c r="N308" s="132"/>
      <c r="O308" s="132"/>
      <c r="P308" s="132"/>
      <c r="Q308" s="132"/>
      <c r="R308" s="132"/>
      <c r="S308" s="132"/>
      <c r="T308" s="132"/>
    </row>
    <row r="309" spans="3:20">
      <c r="C309" s="131"/>
      <c r="D309" s="132"/>
      <c r="E309" s="132"/>
      <c r="F309" s="132"/>
      <c r="G309" s="132"/>
      <c r="H309" s="132"/>
      <c r="I309" s="132"/>
      <c r="J309" s="132"/>
      <c r="K309" s="132"/>
      <c r="L309" s="132"/>
      <c r="M309" s="132"/>
      <c r="N309" s="132"/>
      <c r="O309" s="132"/>
      <c r="P309" s="132"/>
      <c r="Q309" s="132"/>
      <c r="R309" s="132"/>
      <c r="S309" s="132"/>
      <c r="T309" s="132"/>
    </row>
    <row r="310" spans="3:20">
      <c r="C310" s="131"/>
      <c r="D310" s="132"/>
      <c r="E310" s="132"/>
      <c r="F310" s="132"/>
      <c r="G310" s="132"/>
      <c r="H310" s="132"/>
      <c r="I310" s="132"/>
      <c r="J310" s="132"/>
      <c r="K310" s="132"/>
      <c r="L310" s="132"/>
      <c r="M310" s="132"/>
      <c r="N310" s="132"/>
      <c r="O310" s="132"/>
      <c r="P310" s="132"/>
      <c r="Q310" s="132"/>
      <c r="R310" s="132"/>
      <c r="S310" s="132"/>
      <c r="T310" s="132"/>
    </row>
    <row r="311" spans="3:20">
      <c r="C311" s="131"/>
      <c r="D311" s="132"/>
      <c r="E311" s="132"/>
      <c r="F311" s="132"/>
      <c r="G311" s="132"/>
      <c r="H311" s="132"/>
      <c r="I311" s="132"/>
      <c r="J311" s="132"/>
      <c r="K311" s="132"/>
      <c r="L311" s="132"/>
      <c r="M311" s="132"/>
      <c r="N311" s="132"/>
      <c r="O311" s="132"/>
      <c r="P311" s="132"/>
      <c r="Q311" s="132"/>
      <c r="R311" s="132"/>
      <c r="S311" s="132"/>
      <c r="T311" s="132"/>
    </row>
    <row r="312" spans="3:20">
      <c r="C312" s="131"/>
      <c r="D312" s="132"/>
      <c r="E312" s="132"/>
      <c r="F312" s="132"/>
      <c r="G312" s="132"/>
      <c r="H312" s="132"/>
      <c r="I312" s="132"/>
      <c r="J312" s="132"/>
      <c r="K312" s="132"/>
      <c r="L312" s="132"/>
      <c r="M312" s="132"/>
      <c r="N312" s="132"/>
      <c r="O312" s="132"/>
      <c r="P312" s="132"/>
      <c r="Q312" s="132"/>
      <c r="R312" s="132"/>
      <c r="S312" s="132"/>
      <c r="T312" s="132"/>
    </row>
    <row r="313" spans="3:20">
      <c r="C313" s="131"/>
      <c r="D313" s="132"/>
      <c r="E313" s="132"/>
      <c r="F313" s="132"/>
      <c r="G313" s="132"/>
      <c r="H313" s="132"/>
      <c r="I313" s="132"/>
      <c r="J313" s="132"/>
      <c r="K313" s="132"/>
      <c r="L313" s="132"/>
      <c r="M313" s="132"/>
      <c r="N313" s="132"/>
      <c r="O313" s="132"/>
      <c r="P313" s="132"/>
      <c r="Q313" s="132"/>
      <c r="R313" s="132"/>
      <c r="S313" s="132"/>
      <c r="T313" s="132"/>
    </row>
    <row r="314" spans="3:20">
      <c r="C314" s="131"/>
      <c r="D314" s="132"/>
      <c r="E314" s="132"/>
      <c r="F314" s="132"/>
      <c r="G314" s="132"/>
      <c r="H314" s="132"/>
      <c r="I314" s="132"/>
      <c r="J314" s="132"/>
      <c r="K314" s="132"/>
      <c r="L314" s="132"/>
      <c r="M314" s="132"/>
      <c r="N314" s="132"/>
      <c r="O314" s="132"/>
      <c r="P314" s="132"/>
      <c r="Q314" s="132"/>
      <c r="R314" s="132"/>
      <c r="S314" s="132"/>
      <c r="T314" s="132"/>
    </row>
    <row r="315" spans="3:20">
      <c r="C315" s="131"/>
      <c r="D315" s="132"/>
      <c r="E315" s="132"/>
      <c r="F315" s="132"/>
      <c r="G315" s="132"/>
      <c r="H315" s="132"/>
      <c r="I315" s="132"/>
      <c r="J315" s="132"/>
      <c r="K315" s="132"/>
      <c r="L315" s="132"/>
      <c r="M315" s="132"/>
      <c r="N315" s="132"/>
      <c r="O315" s="132"/>
      <c r="P315" s="132"/>
      <c r="Q315" s="132"/>
      <c r="R315" s="132"/>
      <c r="S315" s="132"/>
      <c r="T315" s="132"/>
    </row>
    <row r="316" spans="3:20">
      <c r="C316" s="131"/>
      <c r="D316" s="132"/>
      <c r="E316" s="132"/>
      <c r="F316" s="132"/>
      <c r="G316" s="132"/>
      <c r="H316" s="132"/>
      <c r="I316" s="132"/>
      <c r="J316" s="132"/>
      <c r="K316" s="132"/>
      <c r="L316" s="132"/>
      <c r="M316" s="132"/>
      <c r="N316" s="132"/>
      <c r="O316" s="132"/>
      <c r="P316" s="132"/>
      <c r="Q316" s="132"/>
      <c r="R316" s="132"/>
      <c r="S316" s="132"/>
      <c r="T316" s="132"/>
    </row>
    <row r="317" spans="3:20">
      <c r="C317" s="131"/>
      <c r="D317" s="132"/>
      <c r="E317" s="132"/>
      <c r="F317" s="132"/>
      <c r="G317" s="132"/>
      <c r="H317" s="132"/>
      <c r="I317" s="132"/>
      <c r="J317" s="132"/>
      <c r="K317" s="132"/>
      <c r="L317" s="132"/>
      <c r="M317" s="132"/>
      <c r="N317" s="132"/>
      <c r="O317" s="132"/>
      <c r="P317" s="132"/>
      <c r="Q317" s="132"/>
      <c r="R317" s="132"/>
      <c r="S317" s="132"/>
      <c r="T317" s="132"/>
    </row>
    <row r="318" spans="3:20">
      <c r="C318" s="131"/>
      <c r="D318" s="132"/>
      <c r="E318" s="132"/>
      <c r="F318" s="132"/>
      <c r="G318" s="132"/>
      <c r="H318" s="132"/>
      <c r="I318" s="132"/>
      <c r="J318" s="132"/>
      <c r="K318" s="132"/>
      <c r="L318" s="132"/>
      <c r="M318" s="132"/>
      <c r="N318" s="132"/>
      <c r="O318" s="132"/>
      <c r="P318" s="132"/>
      <c r="Q318" s="132"/>
      <c r="R318" s="132"/>
      <c r="S318" s="132"/>
      <c r="T318" s="132"/>
    </row>
    <row r="319" spans="3:20">
      <c r="C319" s="131"/>
      <c r="D319" s="132"/>
      <c r="E319" s="132"/>
      <c r="F319" s="132"/>
      <c r="G319" s="132"/>
      <c r="H319" s="132"/>
      <c r="I319" s="132"/>
      <c r="J319" s="132"/>
      <c r="K319" s="132"/>
      <c r="L319" s="132"/>
      <c r="M319" s="132"/>
      <c r="N319" s="132"/>
      <c r="O319" s="132"/>
      <c r="P319" s="132"/>
      <c r="Q319" s="132"/>
      <c r="R319" s="132"/>
      <c r="S319" s="132"/>
      <c r="T319" s="132"/>
    </row>
    <row r="320" spans="3:20">
      <c r="C320" s="131"/>
      <c r="D320" s="132"/>
      <c r="E320" s="132"/>
      <c r="F320" s="132"/>
      <c r="G320" s="132"/>
      <c r="H320" s="132"/>
      <c r="I320" s="132"/>
      <c r="J320" s="132"/>
      <c r="K320" s="132"/>
      <c r="L320" s="132"/>
      <c r="M320" s="132"/>
      <c r="N320" s="132"/>
      <c r="O320" s="132"/>
      <c r="P320" s="132"/>
      <c r="Q320" s="132"/>
      <c r="R320" s="132"/>
      <c r="S320" s="132"/>
      <c r="T320" s="132"/>
    </row>
    <row r="321" spans="3:20">
      <c r="C321" s="131"/>
      <c r="D321" s="132"/>
      <c r="E321" s="132"/>
      <c r="F321" s="132"/>
      <c r="G321" s="132"/>
      <c r="H321" s="132"/>
      <c r="I321" s="132"/>
      <c r="J321" s="132"/>
      <c r="K321" s="132"/>
      <c r="L321" s="132"/>
      <c r="M321" s="132"/>
      <c r="N321" s="132"/>
      <c r="O321" s="132"/>
      <c r="P321" s="132"/>
      <c r="Q321" s="132"/>
      <c r="R321" s="132"/>
      <c r="S321" s="132"/>
      <c r="T321" s="132"/>
    </row>
    <row r="322" spans="3:20">
      <c r="C322" s="131"/>
      <c r="D322" s="132"/>
      <c r="E322" s="132"/>
      <c r="F322" s="132"/>
      <c r="G322" s="132"/>
      <c r="H322" s="132"/>
      <c r="I322" s="132"/>
      <c r="J322" s="132"/>
      <c r="K322" s="132"/>
      <c r="L322" s="132"/>
      <c r="M322" s="132"/>
      <c r="N322" s="132"/>
      <c r="O322" s="132"/>
      <c r="P322" s="132"/>
      <c r="Q322" s="132"/>
      <c r="R322" s="132"/>
      <c r="S322" s="132"/>
      <c r="T322" s="132"/>
    </row>
    <row r="323" spans="3:20">
      <c r="C323" s="131"/>
      <c r="D323" s="132"/>
      <c r="E323" s="132"/>
      <c r="F323" s="132"/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T323" s="132"/>
    </row>
    <row r="324" spans="3:20">
      <c r="C324" s="131"/>
      <c r="D324" s="132"/>
      <c r="E324" s="132"/>
      <c r="F324" s="132"/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T324" s="132"/>
    </row>
    <row r="325" spans="3:20">
      <c r="C325" s="131"/>
      <c r="D325" s="132"/>
      <c r="E325" s="132"/>
      <c r="F325" s="132"/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T325" s="132"/>
    </row>
    <row r="326" spans="3:20">
      <c r="C326" s="131"/>
      <c r="D326" s="132"/>
      <c r="E326" s="132"/>
      <c r="F326" s="132"/>
      <c r="G326" s="132"/>
      <c r="H326" s="132"/>
      <c r="I326" s="132"/>
      <c r="J326" s="132"/>
      <c r="K326" s="132"/>
      <c r="L326" s="132"/>
      <c r="M326" s="132"/>
      <c r="N326" s="132"/>
      <c r="O326" s="132"/>
      <c r="P326" s="132"/>
      <c r="Q326" s="132"/>
      <c r="R326" s="132"/>
      <c r="S326" s="132"/>
      <c r="T326" s="132"/>
    </row>
    <row r="327" spans="3:20">
      <c r="C327" s="131"/>
      <c r="D327" s="132"/>
      <c r="E327" s="132"/>
      <c r="F327" s="132"/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T327" s="132"/>
    </row>
    <row r="328" spans="3:20">
      <c r="C328" s="131"/>
      <c r="D328" s="132"/>
      <c r="E328" s="132"/>
      <c r="F328" s="132"/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T328" s="132"/>
    </row>
    <row r="329" spans="3:20">
      <c r="C329" s="131"/>
      <c r="D329" s="132"/>
      <c r="E329" s="132"/>
      <c r="F329" s="132"/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T329" s="132"/>
    </row>
    <row r="330" spans="3:20">
      <c r="C330" s="131"/>
      <c r="D330" s="132"/>
      <c r="E330" s="132"/>
      <c r="F330" s="132"/>
      <c r="G330" s="132"/>
      <c r="H330" s="132"/>
      <c r="I330" s="132"/>
      <c r="J330" s="132"/>
      <c r="K330" s="132"/>
      <c r="L330" s="132"/>
      <c r="M330" s="132"/>
      <c r="N330" s="132"/>
      <c r="O330" s="132"/>
      <c r="P330" s="132"/>
      <c r="Q330" s="132"/>
      <c r="R330" s="132"/>
      <c r="S330" s="132"/>
      <c r="T330" s="132"/>
    </row>
    <row r="331" spans="3:20">
      <c r="C331" s="131"/>
      <c r="D331" s="132"/>
      <c r="E331" s="132"/>
      <c r="F331" s="132"/>
      <c r="G331" s="132"/>
      <c r="H331" s="132"/>
      <c r="I331" s="132"/>
      <c r="J331" s="132"/>
      <c r="K331" s="132"/>
      <c r="L331" s="132"/>
      <c r="M331" s="132"/>
      <c r="N331" s="132"/>
      <c r="O331" s="132"/>
      <c r="P331" s="132"/>
      <c r="Q331" s="132"/>
      <c r="R331" s="132"/>
      <c r="S331" s="132"/>
      <c r="T331" s="132"/>
    </row>
    <row r="332" spans="3:20">
      <c r="C332" s="131"/>
      <c r="D332" s="132"/>
      <c r="E332" s="132"/>
      <c r="F332" s="132"/>
      <c r="G332" s="132"/>
      <c r="H332" s="132"/>
      <c r="I332" s="132"/>
      <c r="J332" s="132"/>
      <c r="K332" s="132"/>
      <c r="L332" s="132"/>
      <c r="M332" s="132"/>
      <c r="N332" s="132"/>
      <c r="O332" s="132"/>
      <c r="P332" s="132"/>
      <c r="Q332" s="132"/>
      <c r="R332" s="132"/>
      <c r="S332" s="132"/>
      <c r="T332" s="132"/>
    </row>
    <row r="333" spans="3:20">
      <c r="C333" s="131"/>
      <c r="D333" s="132"/>
      <c r="E333" s="132"/>
      <c r="F333" s="132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132"/>
      <c r="R333" s="132"/>
      <c r="S333" s="132"/>
      <c r="T333" s="132"/>
    </row>
    <row r="334" spans="3:20">
      <c r="C334" s="131"/>
      <c r="D334" s="132"/>
      <c r="E334" s="132"/>
      <c r="F334" s="132"/>
      <c r="G334" s="132"/>
      <c r="H334" s="132"/>
      <c r="I334" s="132"/>
      <c r="J334" s="132"/>
      <c r="K334" s="132"/>
      <c r="L334" s="132"/>
      <c r="M334" s="132"/>
      <c r="N334" s="132"/>
      <c r="O334" s="132"/>
      <c r="P334" s="132"/>
      <c r="Q334" s="132"/>
      <c r="R334" s="132"/>
      <c r="S334" s="132"/>
      <c r="T334" s="132"/>
    </row>
    <row r="335" spans="3:20">
      <c r="C335" s="131"/>
      <c r="D335" s="132"/>
      <c r="E335" s="132"/>
      <c r="F335" s="132"/>
      <c r="G335" s="132"/>
      <c r="H335" s="132"/>
      <c r="I335" s="132"/>
      <c r="J335" s="132"/>
      <c r="K335" s="132"/>
      <c r="L335" s="132"/>
      <c r="M335" s="132"/>
      <c r="N335" s="132"/>
      <c r="O335" s="132"/>
      <c r="P335" s="132"/>
      <c r="Q335" s="132"/>
      <c r="R335" s="132"/>
      <c r="S335" s="132"/>
      <c r="T335" s="132"/>
    </row>
    <row r="336" spans="3:20">
      <c r="C336" s="131"/>
      <c r="D336" s="132"/>
      <c r="E336" s="132"/>
      <c r="F336" s="132"/>
      <c r="G336" s="132"/>
      <c r="H336" s="132"/>
      <c r="I336" s="132"/>
      <c r="J336" s="132"/>
      <c r="K336" s="132"/>
      <c r="L336" s="132"/>
      <c r="M336" s="132"/>
      <c r="N336" s="132"/>
      <c r="O336" s="132"/>
      <c r="P336" s="132"/>
      <c r="Q336" s="132"/>
      <c r="R336" s="132"/>
      <c r="S336" s="132"/>
      <c r="T336" s="132"/>
    </row>
    <row r="337" spans="3:20">
      <c r="C337" s="131"/>
      <c r="D337" s="132"/>
      <c r="E337" s="132"/>
      <c r="F337" s="132"/>
      <c r="G337" s="132"/>
      <c r="H337" s="132"/>
      <c r="I337" s="132"/>
      <c r="J337" s="132"/>
      <c r="K337" s="132"/>
      <c r="L337" s="132"/>
      <c r="M337" s="132"/>
      <c r="N337" s="132"/>
      <c r="O337" s="132"/>
      <c r="P337" s="132"/>
      <c r="Q337" s="132"/>
      <c r="R337" s="132"/>
      <c r="S337" s="132"/>
      <c r="T337" s="132"/>
    </row>
    <row r="338" spans="3:20">
      <c r="C338" s="131"/>
      <c r="D338" s="132"/>
      <c r="E338" s="132"/>
      <c r="F338" s="132"/>
      <c r="G338" s="132"/>
      <c r="H338" s="132"/>
      <c r="I338" s="132"/>
      <c r="J338" s="132"/>
      <c r="K338" s="132"/>
      <c r="L338" s="132"/>
      <c r="M338" s="132"/>
      <c r="N338" s="132"/>
      <c r="O338" s="132"/>
      <c r="P338" s="132"/>
      <c r="Q338" s="132"/>
      <c r="R338" s="132"/>
      <c r="S338" s="132"/>
      <c r="T338" s="132"/>
    </row>
    <row r="339" spans="3:20">
      <c r="C339" s="131"/>
      <c r="D339" s="132"/>
      <c r="E339" s="132"/>
      <c r="F339" s="132"/>
      <c r="G339" s="132"/>
      <c r="H339" s="132"/>
      <c r="I339" s="132"/>
      <c r="J339" s="132"/>
      <c r="K339" s="132"/>
      <c r="L339" s="132"/>
      <c r="M339" s="132"/>
      <c r="N339" s="132"/>
      <c r="O339" s="132"/>
      <c r="P339" s="132"/>
      <c r="Q339" s="132"/>
      <c r="R339" s="132"/>
      <c r="S339" s="132"/>
      <c r="T339" s="132"/>
    </row>
    <row r="340" spans="3:20">
      <c r="C340" s="131"/>
      <c r="D340" s="132"/>
      <c r="E340" s="132"/>
      <c r="F340" s="132"/>
      <c r="G340" s="132"/>
      <c r="H340" s="132"/>
      <c r="I340" s="132"/>
      <c r="J340" s="132"/>
      <c r="K340" s="132"/>
      <c r="L340" s="132"/>
      <c r="M340" s="132"/>
      <c r="N340" s="132"/>
      <c r="O340" s="132"/>
      <c r="P340" s="132"/>
      <c r="Q340" s="132"/>
      <c r="R340" s="132"/>
      <c r="S340" s="132"/>
      <c r="T340" s="132"/>
    </row>
    <row r="341" spans="3:20">
      <c r="C341" s="131"/>
      <c r="D341" s="132"/>
      <c r="E341" s="132"/>
      <c r="F341" s="132"/>
      <c r="G341" s="132"/>
      <c r="H341" s="132"/>
      <c r="I341" s="132"/>
      <c r="J341" s="132"/>
      <c r="K341" s="132"/>
      <c r="L341" s="132"/>
      <c r="M341" s="132"/>
      <c r="N341" s="132"/>
      <c r="O341" s="132"/>
      <c r="P341" s="132"/>
      <c r="Q341" s="132"/>
      <c r="R341" s="132"/>
      <c r="S341" s="132"/>
      <c r="T341" s="132"/>
    </row>
    <row r="342" spans="3:20">
      <c r="C342" s="131"/>
      <c r="D342" s="132"/>
      <c r="E342" s="132"/>
      <c r="F342" s="132"/>
      <c r="G342" s="132"/>
      <c r="H342" s="132"/>
      <c r="I342" s="132"/>
      <c r="J342" s="132"/>
      <c r="K342" s="132"/>
      <c r="L342" s="132"/>
      <c r="M342" s="132"/>
      <c r="N342" s="132"/>
      <c r="O342" s="132"/>
      <c r="P342" s="132"/>
      <c r="Q342" s="132"/>
      <c r="R342" s="132"/>
      <c r="S342" s="132"/>
      <c r="T342" s="132"/>
    </row>
    <row r="343" spans="3:20">
      <c r="C343" s="131"/>
      <c r="D343" s="132"/>
      <c r="E343" s="132"/>
      <c r="F343" s="132"/>
      <c r="G343" s="132"/>
      <c r="H343" s="132"/>
      <c r="I343" s="132"/>
      <c r="J343" s="132"/>
      <c r="K343" s="132"/>
      <c r="L343" s="132"/>
      <c r="M343" s="132"/>
      <c r="N343" s="132"/>
      <c r="O343" s="132"/>
      <c r="P343" s="132"/>
      <c r="Q343" s="132"/>
      <c r="R343" s="132"/>
      <c r="S343" s="132"/>
      <c r="T343" s="132"/>
    </row>
    <row r="344" spans="3:20">
      <c r="C344" s="131"/>
      <c r="D344" s="132"/>
      <c r="E344" s="132"/>
      <c r="F344" s="132"/>
      <c r="G344" s="132"/>
      <c r="H344" s="132"/>
      <c r="I344" s="132"/>
      <c r="J344" s="132"/>
      <c r="K344" s="132"/>
      <c r="L344" s="132"/>
      <c r="M344" s="132"/>
      <c r="N344" s="132"/>
      <c r="O344" s="132"/>
      <c r="P344" s="132"/>
      <c r="Q344" s="132"/>
      <c r="R344" s="132"/>
      <c r="S344" s="132"/>
      <c r="T344" s="132"/>
    </row>
    <row r="345" spans="3:20">
      <c r="C345" s="131"/>
      <c r="D345" s="132"/>
      <c r="E345" s="132"/>
      <c r="F345" s="132"/>
      <c r="G345" s="132"/>
      <c r="H345" s="132"/>
      <c r="I345" s="132"/>
      <c r="J345" s="132"/>
      <c r="K345" s="132"/>
      <c r="L345" s="132"/>
      <c r="M345" s="132"/>
      <c r="N345" s="132"/>
      <c r="O345" s="132"/>
      <c r="P345" s="132"/>
      <c r="Q345" s="132"/>
      <c r="R345" s="132"/>
      <c r="S345" s="132"/>
      <c r="T345" s="132"/>
    </row>
  </sheetData>
  <mergeCells count="6">
    <mergeCell ref="A62:A73"/>
    <mergeCell ref="A2:A13"/>
    <mergeCell ref="A14:A25"/>
    <mergeCell ref="A26:A37"/>
    <mergeCell ref="A38:A49"/>
    <mergeCell ref="A50:A61"/>
  </mergeCells>
  <pageMargins left="0.7" right="0.7" top="0.75" bottom="0.75" header="0.3" footer="0.3"/>
  <pageSetup paperSize="9" orientation="portrait" horizontalDpi="300" verticalDpi="300"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A1:AA92"/>
  <sheetViews>
    <sheetView workbookViewId="0">
      <selection activeCell="C3" sqref="C3"/>
    </sheetView>
  </sheetViews>
  <sheetFormatPr defaultRowHeight="14.25"/>
  <sheetData>
    <row r="1" spans="1:27">
      <c r="B1" s="64" t="s">
        <v>58</v>
      </c>
      <c r="C1" s="64" t="s">
        <v>100</v>
      </c>
      <c r="D1" s="64" t="s">
        <v>160</v>
      </c>
      <c r="E1" s="64" t="s">
        <v>47</v>
      </c>
      <c r="F1" s="64" t="s">
        <v>89</v>
      </c>
    </row>
    <row r="2" spans="1:27" ht="15">
      <c r="A2" s="64" t="s">
        <v>37</v>
      </c>
      <c r="B2" s="194">
        <f t="array" ref="B2:B19">wyjsciowy!B3:B20</f>
        <v>7.5583819804558427E-4</v>
      </c>
      <c r="C2" s="194">
        <f t="array" ref="C2:C19">wyjsciowy!AL3:AL20</f>
        <v>0.42931731918414173</v>
      </c>
      <c r="D2" s="194">
        <f t="array" ref="D2:D19">TRANSPOSE('dane zbiorcze'!C87:T87)</f>
        <v>0.17811248350877443</v>
      </c>
      <c r="E2" s="194">
        <f t="array" ref="E2:F19">wyjsciowy!C3:D20</f>
        <v>4.2436003538648603E-3</v>
      </c>
      <c r="F2" s="134">
        <v>2.4666342947328194E-3</v>
      </c>
    </row>
    <row r="3" spans="1:27">
      <c r="A3" s="64" t="s">
        <v>38</v>
      </c>
      <c r="B3" s="134">
        <v>6.0746461772503589E-4</v>
      </c>
      <c r="C3" s="134">
        <v>0.45328486646118982</v>
      </c>
      <c r="D3" s="134">
        <v>0.11736636972373415</v>
      </c>
      <c r="E3" s="134">
        <v>5.175797966273747E-3</v>
      </c>
      <c r="F3" s="134">
        <v>3.3145161777031599E-3</v>
      </c>
    </row>
    <row r="4" spans="1:27">
      <c r="A4" s="64" t="s">
        <v>39</v>
      </c>
      <c r="B4" s="134">
        <v>9.0166384122251323E-4</v>
      </c>
      <c r="C4" s="134">
        <v>0.43890829680626353</v>
      </c>
      <c r="D4" s="134">
        <v>0.15373765462425867</v>
      </c>
      <c r="E4" s="134">
        <v>5.8649511951136355E-3</v>
      </c>
      <c r="F4" s="134">
        <v>3.5998292349315565E-3</v>
      </c>
    </row>
    <row r="5" spans="1:27">
      <c r="A5" s="64" t="s">
        <v>40</v>
      </c>
      <c r="B5" s="134">
        <v>1.0456704342407231E-3</v>
      </c>
      <c r="C5" s="134">
        <v>0.43897831284328503</v>
      </c>
      <c r="D5" s="134">
        <v>0.15356006652195467</v>
      </c>
      <c r="E5" s="134">
        <v>6.8095205864685026E-3</v>
      </c>
      <c r="F5" s="134">
        <v>4.7276989885011687E-3</v>
      </c>
    </row>
    <row r="6" spans="1:27">
      <c r="A6" s="64" t="s">
        <v>41</v>
      </c>
      <c r="B6" s="134">
        <v>1.1993237307009246E-3</v>
      </c>
      <c r="C6" s="134">
        <v>0.4217241292174243</v>
      </c>
      <c r="D6" s="134">
        <v>0.19748469345128547</v>
      </c>
      <c r="E6" s="134">
        <v>6.0729958851052307E-3</v>
      </c>
      <c r="F6" s="134">
        <v>3.9385719461434215E-3</v>
      </c>
    </row>
    <row r="7" spans="1:27">
      <c r="A7" s="64" t="s">
        <v>42</v>
      </c>
      <c r="B7" s="134">
        <v>9.466591470783639E-4</v>
      </c>
      <c r="C7" s="134">
        <v>0.42989561472948346</v>
      </c>
      <c r="D7" s="134">
        <v>0.17663992766101441</v>
      </c>
      <c r="E7" s="134">
        <v>5.3592591415406116E-3</v>
      </c>
      <c r="F7" s="134">
        <v>3.2384947340981071E-3</v>
      </c>
    </row>
    <row r="8" spans="1:27">
      <c r="A8" s="64" t="s">
        <v>43</v>
      </c>
      <c r="B8" s="134">
        <v>1.71822465834793E-3</v>
      </c>
      <c r="C8" s="134">
        <v>0.39563302901082298</v>
      </c>
      <c r="D8" s="134">
        <v>0.26466692642620165</v>
      </c>
      <c r="E8" s="134">
        <v>6.4920263425019631E-3</v>
      </c>
      <c r="F8" s="134">
        <v>3.9434411453986764E-3</v>
      </c>
    </row>
    <row r="9" spans="1:27">
      <c r="A9" s="64" t="s">
        <v>15</v>
      </c>
      <c r="B9" s="134">
        <v>1.1345449006439398E-3</v>
      </c>
      <c r="C9" s="134">
        <v>0.391814617910614</v>
      </c>
      <c r="D9" s="134">
        <v>0.27459262134333173</v>
      </c>
      <c r="E9" s="134">
        <v>4.1317384826061402E-3</v>
      </c>
      <c r="F9" s="134">
        <v>2.4340710436702613E-3</v>
      </c>
    </row>
    <row r="10" spans="1:27">
      <c r="A10" s="64" t="s">
        <v>61</v>
      </c>
      <c r="B10" s="134">
        <v>3.9765116758350475E-4</v>
      </c>
      <c r="C10" s="134">
        <v>0.46233811334478492</v>
      </c>
      <c r="D10" s="134">
        <v>9.4545013835331648E-2</v>
      </c>
      <c r="E10" s="134">
        <v>4.2059454163927762E-3</v>
      </c>
      <c r="F10" s="134">
        <v>2.8680459463199573E-3</v>
      </c>
    </row>
    <row r="11" spans="1:27">
      <c r="A11" s="64" t="s">
        <v>48</v>
      </c>
      <c r="B11" s="134">
        <v>6.1502558026751552E-4</v>
      </c>
      <c r="C11" s="134">
        <v>0.45183668647043151</v>
      </c>
      <c r="D11" s="134">
        <v>0.12102229902663307</v>
      </c>
      <c r="E11" s="134">
        <v>5.081919490987098E-3</v>
      </c>
      <c r="F11" s="134">
        <v>3.6557891919283634E-3</v>
      </c>
    </row>
    <row r="12" spans="1:27">
      <c r="A12" s="64" t="s">
        <v>49</v>
      </c>
      <c r="B12" s="134">
        <v>1.0949070359774892E-3</v>
      </c>
      <c r="C12" s="134">
        <v>0.42206491196993967</v>
      </c>
      <c r="D12" s="134">
        <v>0.19661373180258429</v>
      </c>
      <c r="E12" s="134">
        <v>5.5688228179141749E-3</v>
      </c>
      <c r="F12" s="134">
        <v>3.5990782446190797E-3</v>
      </c>
    </row>
    <row r="13" spans="1:27">
      <c r="A13" s="64" t="s">
        <v>55</v>
      </c>
      <c r="B13" s="134">
        <v>3.0091792300682365E-5</v>
      </c>
      <c r="C13" s="134">
        <v>0.49650674443822274</v>
      </c>
      <c r="D13" s="134">
        <v>8.7564050593950584E-3</v>
      </c>
      <c r="E13" s="134">
        <v>3.4365464019273312E-3</v>
      </c>
      <c r="F13" s="134">
        <v>2.3167912981516131E-3</v>
      </c>
    </row>
    <row r="14" spans="1:27">
      <c r="A14" s="64" t="s">
        <v>50</v>
      </c>
      <c r="B14" s="134">
        <v>8.3775140109944475E-4</v>
      </c>
      <c r="C14" s="134">
        <v>0.43048060675026578</v>
      </c>
      <c r="D14" s="134">
        <v>0.17515070968660373</v>
      </c>
      <c r="E14" s="134">
        <v>4.7830317250693935E-3</v>
      </c>
      <c r="F14" s="134">
        <v>3.0208256189537645E-3</v>
      </c>
    </row>
    <row r="15" spans="1:27">
      <c r="A15" s="64" t="s">
        <v>34</v>
      </c>
      <c r="B15" s="134">
        <v>1.4053625351487637E-3</v>
      </c>
      <c r="C15" s="134">
        <v>0.45185593046666739</v>
      </c>
      <c r="D15" s="134">
        <v>0.12097370707466104</v>
      </c>
      <c r="E15" s="134">
        <v>1.1617090764040319E-2</v>
      </c>
      <c r="F15" s="134">
        <v>6.2818660370126903E-3</v>
      </c>
    </row>
    <row r="16" spans="1:27">
      <c r="A16" s="64" t="s">
        <v>35</v>
      </c>
      <c r="B16" s="134">
        <v>-2.2437193538959519E-4</v>
      </c>
      <c r="C16" s="134">
        <v>0.51646518243437112</v>
      </c>
      <c r="D16" s="134">
        <v>-4.1283815875200018E-2</v>
      </c>
      <c r="E16" s="134">
        <v>5.4348642593472019E-3</v>
      </c>
      <c r="F16" s="134">
        <v>3.7882055395832863E-3</v>
      </c>
      <c r="I16">
        <f t="array" ref="I16:AA21">TRANSPOSE(A27:F45)</f>
        <v>0</v>
      </c>
      <c r="J16" t="str">
        <v>Asseco</v>
      </c>
      <c r="K16" t="str">
        <v>PEKAO</v>
      </c>
      <c r="L16" t="str">
        <v>BZWBK</v>
      </c>
      <c r="M16" t="str">
        <v>BRE</v>
      </c>
      <c r="N16" t="str">
        <v>GETIN</v>
      </c>
      <c r="O16" t="str">
        <v>GTC</v>
      </c>
      <c r="P16" t="str">
        <v>KGHM</v>
      </c>
      <c r="Q16" t="str">
        <v>PBG</v>
      </c>
      <c r="R16" t="str">
        <v>ORLEN</v>
      </c>
      <c r="S16" t="str">
        <v>PKO</v>
      </c>
      <c r="T16" t="str">
        <v>Polimex</v>
      </c>
      <c r="U16" t="str">
        <v>TPSA</v>
      </c>
      <c r="V16" t="str">
        <v>TVN</v>
      </c>
      <c r="W16" t="str">
        <v>Polnord</v>
      </c>
      <c r="X16" t="str">
        <v>Agora</v>
      </c>
      <c r="Y16" t="str">
        <v>Cersanit</v>
      </c>
      <c r="Z16" t="str">
        <v>Netia</v>
      </c>
      <c r="AA16" s="64" t="str">
        <v>Orbis</v>
      </c>
    </row>
    <row r="17" spans="1:27">
      <c r="A17" s="64" t="s">
        <v>36</v>
      </c>
      <c r="B17" s="134">
        <v>3.5794211209373207E-4</v>
      </c>
      <c r="C17" s="134">
        <v>0.4776365712970515</v>
      </c>
      <c r="D17" s="134">
        <v>5.6086193528032798E-2</v>
      </c>
      <c r="E17" s="134">
        <v>6.3820004457037496E-3</v>
      </c>
      <c r="F17" s="134">
        <v>4.2680620192017075E-3</v>
      </c>
      <c r="I17" t="str">
        <v>średnia</v>
      </c>
      <c r="J17">
        <v>-2.2408628220265684E-2</v>
      </c>
      <c r="K17">
        <v>-0.32044700774056539</v>
      </c>
      <c r="L17">
        <v>0.27051170362764293</v>
      </c>
      <c r="M17">
        <v>0.55977810490112234</v>
      </c>
      <c r="N17">
        <v>0.8684218633520232</v>
      </c>
      <c r="O17">
        <v>0.36089388632031721</v>
      </c>
      <c r="P17">
        <v>1.9107394462625422</v>
      </c>
      <c r="Q17">
        <v>0.73830046643153069</v>
      </c>
      <c r="R17">
        <v>-0.74189980645748743</v>
      </c>
      <c r="S17">
        <v>-0.3052592834913701</v>
      </c>
      <c r="T17">
        <v>0.65867978917004255</v>
      </c>
      <c r="U17">
        <v>-1.4802172370278059</v>
      </c>
      <c r="V17">
        <v>0.14213062632051612</v>
      </c>
      <c r="W17">
        <v>1.28229252188347</v>
      </c>
      <c r="X17">
        <v>-1.9913591592194755</v>
      </c>
      <c r="Y17">
        <v>-0.82166348490270247</v>
      </c>
      <c r="Z17">
        <v>-0.89505978378582718</v>
      </c>
      <c r="AA17" s="64">
        <v>-0.23584264564397495</v>
      </c>
    </row>
    <row r="18" spans="1:27">
      <c r="A18" s="64" t="s">
        <v>67</v>
      </c>
      <c r="B18" s="134">
        <v>3.2140295339513046E-4</v>
      </c>
      <c r="C18" s="134">
        <v>0.46872174290984459</v>
      </c>
      <c r="D18" s="134">
        <v>7.8483461036694846E-2</v>
      </c>
      <c r="E18" s="134">
        <v>4.0951679392026161E-3</v>
      </c>
      <c r="F18" s="134">
        <v>2.5285621556648237E-3</v>
      </c>
      <c r="I18" t="str">
        <v>p(straty)</v>
      </c>
      <c r="J18">
        <v>-0.54740189680894547</v>
      </c>
      <c r="K18">
        <v>0.19533331715544525</v>
      </c>
      <c r="L18">
        <v>-0.25018513391072383</v>
      </c>
      <c r="M18">
        <v>-0.24801539265030276</v>
      </c>
      <c r="N18">
        <v>-0.78270881033709272</v>
      </c>
      <c r="O18">
        <v>-0.52948097813340966</v>
      </c>
      <c r="P18">
        <v>-1.5912512394188532</v>
      </c>
      <c r="Q18">
        <v>-1.7095807602803228</v>
      </c>
      <c r="R18">
        <v>0.47588623245515499</v>
      </c>
      <c r="S18">
        <v>0.15045537187128794</v>
      </c>
      <c r="T18">
        <v>-0.77214822407104367</v>
      </c>
      <c r="U18">
        <v>1.5347449146849261</v>
      </c>
      <c r="V18">
        <v>-0.51135254101380068</v>
      </c>
      <c r="W18">
        <v>0.1510517279980356</v>
      </c>
      <c r="X18">
        <v>2.1532410229479506</v>
      </c>
      <c r="Y18">
        <v>0.94997326811037053</v>
      </c>
      <c r="Z18">
        <v>0.67370983184425204</v>
      </c>
      <c r="AA18" s="64">
        <v>0.11032739274816408</v>
      </c>
    </row>
    <row r="19" spans="1:27">
      <c r="A19" s="64" t="s">
        <v>68</v>
      </c>
      <c r="B19" s="134">
        <v>6.4958352917265439E-4</v>
      </c>
      <c r="C19" s="134">
        <v>0.45054178457446192</v>
      </c>
      <c r="D19" s="134">
        <v>0.12429264681397141</v>
      </c>
      <c r="E19" s="134">
        <v>5.2262426283743472E-3</v>
      </c>
      <c r="F19" s="134">
        <v>3.4523315023907105E-3</v>
      </c>
      <c r="I19" t="str">
        <v>W</v>
      </c>
      <c r="J19">
        <v>0.54349344480365536</v>
      </c>
      <c r="K19">
        <v>-0.19967313922982019</v>
      </c>
      <c r="L19">
        <v>0.2452923387607685</v>
      </c>
      <c r="M19">
        <v>0.24311972992818906</v>
      </c>
      <c r="N19">
        <v>0.78049262369928873</v>
      </c>
      <c r="O19">
        <v>0.52547822982132941</v>
      </c>
      <c r="P19">
        <v>1.6023985445354141</v>
      </c>
      <c r="Q19">
        <v>1.7238292719696777</v>
      </c>
      <c r="R19">
        <v>-0.47886909172502373</v>
      </c>
      <c r="S19">
        <v>-0.15494658271103315</v>
      </c>
      <c r="T19">
        <v>0.76983729856063232</v>
      </c>
      <c r="U19">
        <v>-1.5284049938669284</v>
      </c>
      <c r="V19">
        <v>0.5072591707578904</v>
      </c>
      <c r="W19">
        <v>-0.15554105555396033</v>
      </c>
      <c r="X19">
        <v>-2.1405959265715264</v>
      </c>
      <c r="Y19">
        <v>-0.94937343073298119</v>
      </c>
      <c r="Z19">
        <v>-0.67536576589705544</v>
      </c>
      <c r="AA19" s="64">
        <v>-0.11493722174486384</v>
      </c>
    </row>
    <row r="20" spans="1:27">
      <c r="A20" s="64"/>
      <c r="B20" s="134"/>
      <c r="C20" s="134"/>
      <c r="D20" s="134"/>
      <c r="E20" s="134"/>
      <c r="F20" s="134"/>
      <c r="I20" t="str">
        <v>odchylenie</v>
      </c>
      <c r="J20">
        <v>-0.77189145083242638</v>
      </c>
      <c r="K20">
        <v>-0.25349552146471516</v>
      </c>
      <c r="L20">
        <v>0.12974320794806923</v>
      </c>
      <c r="M20">
        <v>0.65501909469741371</v>
      </c>
      <c r="N20">
        <v>0.245437046875115</v>
      </c>
      <c r="O20">
        <v>-0.15147259715192146</v>
      </c>
      <c r="P20">
        <v>0.47846026051994478</v>
      </c>
      <c r="Q20">
        <v>-0.83409793789060183</v>
      </c>
      <c r="R20">
        <v>-0.79283139537453062</v>
      </c>
      <c r="S20">
        <v>-0.30570142587385429</v>
      </c>
      <c r="T20">
        <v>-3.4934048533823772E-2</v>
      </c>
      <c r="U20">
        <v>-1.2206948782338578</v>
      </c>
      <c r="V20">
        <v>-0.47191318089987511</v>
      </c>
      <c r="W20">
        <v>3.3285131876104925</v>
      </c>
      <c r="X20">
        <v>-0.10942852324679393</v>
      </c>
      <c r="Y20">
        <v>0.41727476050794959</v>
      </c>
      <c r="Z20">
        <v>-0.85443484991740137</v>
      </c>
      <c r="AA20" s="64">
        <v>-0.22544319957160716</v>
      </c>
    </row>
    <row r="21" spans="1:27">
      <c r="A21" s="64"/>
      <c r="B21" s="134"/>
      <c r="C21" s="134"/>
      <c r="D21" s="134"/>
      <c r="E21" s="134"/>
      <c r="F21" s="134"/>
      <c r="I21" t="str">
        <v>semiodchylenie</v>
      </c>
      <c r="J21">
        <v>-1.1792486287511028</v>
      </c>
      <c r="K21">
        <v>-0.28667260427315511</v>
      </c>
      <c r="L21">
        <v>1.36800739329433E-2</v>
      </c>
      <c r="M21">
        <v>1.2010028850341004</v>
      </c>
      <c r="N21">
        <v>0.37027882732905104</v>
      </c>
      <c r="O21">
        <v>-0.36670134326491172</v>
      </c>
      <c r="P21">
        <v>0.37540469521340875</v>
      </c>
      <c r="Q21">
        <v>-1.2135283766278624</v>
      </c>
      <c r="R21">
        <v>-0.75667748606128082</v>
      </c>
      <c r="S21">
        <v>7.2589831234496582E-2</v>
      </c>
      <c r="T21">
        <v>1.288949689503824E-2</v>
      </c>
      <c r="U21">
        <v>-1.3369902539356975</v>
      </c>
      <c r="V21">
        <v>-0.5958443847066478</v>
      </c>
      <c r="W21">
        <v>2.8370942715787582</v>
      </c>
      <c r="X21">
        <v>0.21198620181345762</v>
      </c>
      <c r="Y21">
        <v>0.71713721105229555</v>
      </c>
      <c r="Z21">
        <v>-1.1140563831974315</v>
      </c>
      <c r="AA21" s="64">
        <v>-0.14159266201655837</v>
      </c>
    </row>
    <row r="22" spans="1:27">
      <c r="A22" s="64" t="s">
        <v>58</v>
      </c>
      <c r="B22">
        <f>AVERAGE(B3:B20)</f>
        <v>7.6699397068286785E-4</v>
      </c>
      <c r="C22" s="64">
        <f>AVERAGE(C3:C20)</f>
        <v>0.44698159656677194</v>
      </c>
      <c r="D22" s="64">
        <f>AVERAGE(D3:D20)</f>
        <v>0.13368756539649934</v>
      </c>
      <c r="E22" s="64">
        <f>AVERAGE(E3:E20)</f>
        <v>5.6316424405040491E-3</v>
      </c>
      <c r="F22" s="64">
        <f>AVERAGE(F3:F20)</f>
        <v>3.5868341661336673E-3</v>
      </c>
    </row>
    <row r="23" spans="1:27">
      <c r="A23" s="64" t="s">
        <v>47</v>
      </c>
      <c r="B23">
        <f>STDEV(B3:B20)</f>
        <v>4.9783380435553101E-4</v>
      </c>
      <c r="C23" s="64">
        <f>STDEV(C3:C20)</f>
        <v>3.2269302473380737E-2</v>
      </c>
      <c r="D23" s="64">
        <f>STDEV(D3:D20)</f>
        <v>8.1739565650739754E-2</v>
      </c>
      <c r="E23" s="64">
        <f>STDEV(E3:E20)</f>
        <v>1.7982348232284354E-3</v>
      </c>
      <c r="F23" s="64">
        <f>STDEV(F3:F20)</f>
        <v>9.4992679583372403E-4</v>
      </c>
    </row>
    <row r="24" spans="1:27" s="64" customFormat="1">
      <c r="B24" s="64" t="s">
        <v>161</v>
      </c>
      <c r="C24" s="64" t="s">
        <v>162</v>
      </c>
      <c r="D24" s="64" t="s">
        <v>161</v>
      </c>
    </row>
    <row r="25" spans="1:27" s="64" customFormat="1"/>
    <row r="26" spans="1:27">
      <c r="A26" s="195" t="s">
        <v>166</v>
      </c>
    </row>
    <row r="27" spans="1:27">
      <c r="B27" s="64" t="s">
        <v>58</v>
      </c>
      <c r="C27" s="64" t="s">
        <v>100</v>
      </c>
      <c r="D27" s="64" t="s">
        <v>160</v>
      </c>
      <c r="E27" s="64" t="s">
        <v>47</v>
      </c>
      <c r="F27" s="64" t="s">
        <v>89</v>
      </c>
    </row>
    <row r="28" spans="1:27">
      <c r="A28" t="s">
        <v>37</v>
      </c>
      <c r="B28">
        <f t="shared" ref="B28:F37" si="0">(B2-B$22)/B$23</f>
        <v>-2.2408628220265684E-2</v>
      </c>
      <c r="C28" s="64">
        <f t="shared" si="0"/>
        <v>-0.54740189680894547</v>
      </c>
      <c r="D28" s="64">
        <f t="shared" si="0"/>
        <v>0.54349344480365536</v>
      </c>
      <c r="E28" s="64">
        <f t="shared" si="0"/>
        <v>-0.77189145083242638</v>
      </c>
      <c r="F28" s="64">
        <f t="shared" si="0"/>
        <v>-1.1792486287511028</v>
      </c>
    </row>
    <row r="29" spans="1:27">
      <c r="A29" t="s">
        <v>38</v>
      </c>
      <c r="B29" s="64">
        <f t="shared" si="0"/>
        <v>-0.32044700774056539</v>
      </c>
      <c r="C29" s="64">
        <f t="shared" si="0"/>
        <v>0.19533331715544525</v>
      </c>
      <c r="D29" s="64">
        <f t="shared" si="0"/>
        <v>-0.19967313922982019</v>
      </c>
      <c r="E29" s="64">
        <f t="shared" si="0"/>
        <v>-0.25349552146471516</v>
      </c>
      <c r="F29" s="64">
        <f t="shared" si="0"/>
        <v>-0.28667260427315511</v>
      </c>
    </row>
    <row r="30" spans="1:27">
      <c r="A30" t="s">
        <v>39</v>
      </c>
      <c r="B30" s="64">
        <f t="shared" si="0"/>
        <v>0.27051170362764293</v>
      </c>
      <c r="C30" s="64">
        <f t="shared" si="0"/>
        <v>-0.25018513391072383</v>
      </c>
      <c r="D30" s="64">
        <f t="shared" si="0"/>
        <v>0.2452923387607685</v>
      </c>
      <c r="E30" s="64">
        <f t="shared" si="0"/>
        <v>0.12974320794806923</v>
      </c>
      <c r="F30" s="64">
        <f t="shared" si="0"/>
        <v>1.36800739329433E-2</v>
      </c>
    </row>
    <row r="31" spans="1:27">
      <c r="A31" t="s">
        <v>40</v>
      </c>
      <c r="B31" s="64">
        <f t="shared" si="0"/>
        <v>0.55977810490112234</v>
      </c>
      <c r="C31" s="64">
        <f t="shared" si="0"/>
        <v>-0.24801539265030276</v>
      </c>
      <c r="D31" s="64">
        <f t="shared" si="0"/>
        <v>0.24311972992818906</v>
      </c>
      <c r="E31" s="64">
        <f t="shared" si="0"/>
        <v>0.65501909469741371</v>
      </c>
      <c r="F31" s="64">
        <f t="shared" si="0"/>
        <v>1.2010028850341004</v>
      </c>
    </row>
    <row r="32" spans="1:27">
      <c r="A32" t="s">
        <v>41</v>
      </c>
      <c r="B32" s="64">
        <f t="shared" si="0"/>
        <v>0.8684218633520232</v>
      </c>
      <c r="C32" s="64">
        <f t="shared" si="0"/>
        <v>-0.78270881033709272</v>
      </c>
      <c r="D32" s="64">
        <f t="shared" si="0"/>
        <v>0.78049262369928873</v>
      </c>
      <c r="E32" s="64">
        <f t="shared" si="0"/>
        <v>0.245437046875115</v>
      </c>
      <c r="F32" s="64">
        <f t="shared" si="0"/>
        <v>0.37027882732905104</v>
      </c>
    </row>
    <row r="33" spans="1:6">
      <c r="A33" t="s">
        <v>42</v>
      </c>
      <c r="B33" s="64">
        <f t="shared" si="0"/>
        <v>0.36089388632031721</v>
      </c>
      <c r="C33" s="64">
        <f t="shared" si="0"/>
        <v>-0.52948097813340966</v>
      </c>
      <c r="D33" s="64">
        <f t="shared" si="0"/>
        <v>0.52547822982132941</v>
      </c>
      <c r="E33" s="64">
        <f t="shared" si="0"/>
        <v>-0.15147259715192146</v>
      </c>
      <c r="F33" s="64">
        <f t="shared" si="0"/>
        <v>-0.36670134326491172</v>
      </c>
    </row>
    <row r="34" spans="1:6">
      <c r="A34" t="s">
        <v>43</v>
      </c>
      <c r="B34" s="64">
        <f t="shared" si="0"/>
        <v>1.9107394462625422</v>
      </c>
      <c r="C34" s="64">
        <f t="shared" si="0"/>
        <v>-1.5912512394188532</v>
      </c>
      <c r="D34" s="64">
        <f t="shared" si="0"/>
        <v>1.6023985445354141</v>
      </c>
      <c r="E34" s="64">
        <f t="shared" si="0"/>
        <v>0.47846026051994478</v>
      </c>
      <c r="F34" s="64">
        <f t="shared" si="0"/>
        <v>0.37540469521340875</v>
      </c>
    </row>
    <row r="35" spans="1:6">
      <c r="A35" t="s">
        <v>15</v>
      </c>
      <c r="B35" s="64">
        <f t="shared" si="0"/>
        <v>0.73830046643153069</v>
      </c>
      <c r="C35" s="64">
        <f t="shared" si="0"/>
        <v>-1.7095807602803228</v>
      </c>
      <c r="D35" s="64">
        <f t="shared" si="0"/>
        <v>1.7238292719696777</v>
      </c>
      <c r="E35" s="64">
        <f t="shared" si="0"/>
        <v>-0.83409793789060183</v>
      </c>
      <c r="F35" s="64">
        <f t="shared" si="0"/>
        <v>-1.2135283766278624</v>
      </c>
    </row>
    <row r="36" spans="1:6">
      <c r="A36" t="s">
        <v>61</v>
      </c>
      <c r="B36" s="64">
        <f t="shared" si="0"/>
        <v>-0.74189980645748743</v>
      </c>
      <c r="C36" s="64">
        <f t="shared" si="0"/>
        <v>0.47588623245515499</v>
      </c>
      <c r="D36" s="64">
        <f t="shared" si="0"/>
        <v>-0.47886909172502373</v>
      </c>
      <c r="E36" s="64">
        <f t="shared" si="0"/>
        <v>-0.79283139537453062</v>
      </c>
      <c r="F36" s="64">
        <f t="shared" si="0"/>
        <v>-0.75667748606128082</v>
      </c>
    </row>
    <row r="37" spans="1:6">
      <c r="A37" t="s">
        <v>48</v>
      </c>
      <c r="B37" s="64">
        <f t="shared" si="0"/>
        <v>-0.3052592834913701</v>
      </c>
      <c r="C37" s="64">
        <f t="shared" si="0"/>
        <v>0.15045537187128794</v>
      </c>
      <c r="D37" s="64">
        <f t="shared" si="0"/>
        <v>-0.15494658271103315</v>
      </c>
      <c r="E37" s="64">
        <f t="shared" si="0"/>
        <v>-0.30570142587385429</v>
      </c>
      <c r="F37" s="64">
        <f t="shared" si="0"/>
        <v>7.2589831234496582E-2</v>
      </c>
    </row>
    <row r="38" spans="1:6">
      <c r="A38" t="s">
        <v>49</v>
      </c>
      <c r="B38" s="64">
        <f t="shared" ref="B38:F47" si="1">(B12-B$22)/B$23</f>
        <v>0.65867978917004255</v>
      </c>
      <c r="C38" s="64">
        <f t="shared" si="1"/>
        <v>-0.77214822407104367</v>
      </c>
      <c r="D38" s="64">
        <f t="shared" si="1"/>
        <v>0.76983729856063232</v>
      </c>
      <c r="E38" s="64">
        <f t="shared" si="1"/>
        <v>-3.4934048533823772E-2</v>
      </c>
      <c r="F38" s="64">
        <f t="shared" si="1"/>
        <v>1.288949689503824E-2</v>
      </c>
    </row>
    <row r="39" spans="1:6">
      <c r="A39" t="s">
        <v>55</v>
      </c>
      <c r="B39" s="64">
        <f t="shared" si="1"/>
        <v>-1.4802172370278059</v>
      </c>
      <c r="C39" s="64">
        <f t="shared" si="1"/>
        <v>1.5347449146849261</v>
      </c>
      <c r="D39" s="64">
        <f t="shared" si="1"/>
        <v>-1.5284049938669284</v>
      </c>
      <c r="E39" s="64">
        <f t="shared" si="1"/>
        <v>-1.2206948782338578</v>
      </c>
      <c r="F39" s="64">
        <f t="shared" si="1"/>
        <v>-1.3369902539356975</v>
      </c>
    </row>
    <row r="40" spans="1:6">
      <c r="A40" t="s">
        <v>50</v>
      </c>
      <c r="B40" s="64">
        <f t="shared" si="1"/>
        <v>0.14213062632051612</v>
      </c>
      <c r="C40" s="64">
        <f t="shared" si="1"/>
        <v>-0.51135254101380068</v>
      </c>
      <c r="D40" s="64">
        <f t="shared" si="1"/>
        <v>0.5072591707578904</v>
      </c>
      <c r="E40" s="64">
        <f t="shared" si="1"/>
        <v>-0.47191318089987511</v>
      </c>
      <c r="F40" s="64">
        <f t="shared" si="1"/>
        <v>-0.5958443847066478</v>
      </c>
    </row>
    <row r="41" spans="1:6">
      <c r="A41" t="s">
        <v>34</v>
      </c>
      <c r="B41" s="64">
        <f t="shared" si="1"/>
        <v>1.28229252188347</v>
      </c>
      <c r="C41" s="64">
        <f t="shared" si="1"/>
        <v>0.1510517279980356</v>
      </c>
      <c r="D41" s="64">
        <f t="shared" si="1"/>
        <v>-0.15554105555396033</v>
      </c>
      <c r="E41" s="64">
        <f t="shared" si="1"/>
        <v>3.3285131876104925</v>
      </c>
      <c r="F41" s="64">
        <f t="shared" si="1"/>
        <v>2.8370942715787582</v>
      </c>
    </row>
    <row r="42" spans="1:6">
      <c r="A42" t="s">
        <v>35</v>
      </c>
      <c r="B42" s="64">
        <f t="shared" si="1"/>
        <v>-1.9913591592194755</v>
      </c>
      <c r="C42" s="64">
        <f t="shared" si="1"/>
        <v>2.1532410229479506</v>
      </c>
      <c r="D42" s="64">
        <f t="shared" si="1"/>
        <v>-2.1405959265715264</v>
      </c>
      <c r="E42" s="64">
        <f t="shared" si="1"/>
        <v>-0.10942852324679393</v>
      </c>
      <c r="F42" s="64">
        <f t="shared" si="1"/>
        <v>0.21198620181345762</v>
      </c>
    </row>
    <row r="43" spans="1:6">
      <c r="A43" t="s">
        <v>36</v>
      </c>
      <c r="B43" s="64">
        <f t="shared" si="1"/>
        <v>-0.82166348490270247</v>
      </c>
      <c r="C43" s="64">
        <f t="shared" si="1"/>
        <v>0.94997326811037053</v>
      </c>
      <c r="D43" s="64">
        <f t="shared" si="1"/>
        <v>-0.94937343073298119</v>
      </c>
      <c r="E43" s="64">
        <f t="shared" si="1"/>
        <v>0.41727476050794959</v>
      </c>
      <c r="F43" s="64">
        <f t="shared" si="1"/>
        <v>0.71713721105229555</v>
      </c>
    </row>
    <row r="44" spans="1:6">
      <c r="A44" t="s">
        <v>67</v>
      </c>
      <c r="B44" s="64">
        <f t="shared" si="1"/>
        <v>-0.89505978378582718</v>
      </c>
      <c r="C44" s="64">
        <f t="shared" si="1"/>
        <v>0.67370983184425204</v>
      </c>
      <c r="D44" s="64">
        <f t="shared" si="1"/>
        <v>-0.67536576589705544</v>
      </c>
      <c r="E44" s="64">
        <f t="shared" si="1"/>
        <v>-0.85443484991740137</v>
      </c>
      <c r="F44" s="64">
        <f t="shared" si="1"/>
        <v>-1.1140563831974315</v>
      </c>
    </row>
    <row r="45" spans="1:6">
      <c r="A45" t="s">
        <v>68</v>
      </c>
      <c r="B45" s="64">
        <f t="shared" si="1"/>
        <v>-0.23584264564397495</v>
      </c>
      <c r="C45" s="64">
        <f t="shared" si="1"/>
        <v>0.11032739274816408</v>
      </c>
      <c r="D45" s="64">
        <f t="shared" si="1"/>
        <v>-0.11493722174486384</v>
      </c>
      <c r="E45" s="64">
        <f t="shared" si="1"/>
        <v>-0.22544319957160716</v>
      </c>
      <c r="F45" s="64">
        <f t="shared" si="1"/>
        <v>-0.14159266201655837</v>
      </c>
    </row>
    <row r="46" spans="1:6">
      <c r="B46" s="64" t="s">
        <v>159</v>
      </c>
      <c r="C46" s="64" t="s">
        <v>164</v>
      </c>
      <c r="D46" s="64" t="s">
        <v>171</v>
      </c>
      <c r="E46" s="64" t="s">
        <v>164</v>
      </c>
      <c r="F46" s="64" t="s">
        <v>164</v>
      </c>
    </row>
    <row r="47" spans="1:6">
      <c r="A47" s="134" t="s">
        <v>163</v>
      </c>
      <c r="B47" s="134">
        <f>MAX(B28:B45)</f>
        <v>1.9107394462625422</v>
      </c>
      <c r="C47" s="134">
        <f>MIN(C28:C45)</f>
        <v>-1.7095807602803228</v>
      </c>
      <c r="D47" s="134">
        <f>MAX(D28:D45)</f>
        <v>1.7238292719696777</v>
      </c>
      <c r="E47" s="134">
        <f>MIN(E28:E45)</f>
        <v>-1.2206948782338578</v>
      </c>
      <c r="F47" s="134">
        <f>MIN(F28:F45)</f>
        <v>-1.3369902539356975</v>
      </c>
    </row>
    <row r="48" spans="1:6">
      <c r="A48" s="134" t="s">
        <v>165</v>
      </c>
      <c r="B48" s="134">
        <f>MIN(B28:B45)</f>
        <v>-1.9913591592194755</v>
      </c>
      <c r="C48" s="134">
        <f>MAX(C28:C45)</f>
        <v>2.1532410229479506</v>
      </c>
      <c r="D48" s="134">
        <f>MIN(D28:D45)</f>
        <v>-2.1405959265715264</v>
      </c>
      <c r="E48" s="134">
        <f>MAX(E28:E45)</f>
        <v>3.3285131876104925</v>
      </c>
      <c r="F48" s="134">
        <f>MAX(F28:F45)</f>
        <v>2.8370942715787582</v>
      </c>
    </row>
    <row r="51" spans="1:19">
      <c r="A51" s="195" t="s">
        <v>167</v>
      </c>
    </row>
    <row r="52" spans="1:19">
      <c r="B52" s="64" t="s">
        <v>37</v>
      </c>
      <c r="C52" s="64" t="s">
        <v>38</v>
      </c>
      <c r="D52" s="64" t="s">
        <v>39</v>
      </c>
      <c r="E52" s="64" t="s">
        <v>40</v>
      </c>
      <c r="F52" s="64" t="s">
        <v>41</v>
      </c>
      <c r="G52" s="64" t="s">
        <v>42</v>
      </c>
      <c r="H52" s="64" t="s">
        <v>43</v>
      </c>
      <c r="I52" s="64" t="s">
        <v>15</v>
      </c>
      <c r="J52" s="64" t="s">
        <v>61</v>
      </c>
      <c r="K52" s="64" t="s">
        <v>48</v>
      </c>
      <c r="L52" s="64" t="s">
        <v>49</v>
      </c>
      <c r="M52" s="64" t="s">
        <v>55</v>
      </c>
      <c r="N52" s="64" t="s">
        <v>50</v>
      </c>
      <c r="O52" s="64" t="s">
        <v>34</v>
      </c>
      <c r="P52" s="64" t="s">
        <v>35</v>
      </c>
      <c r="Q52" s="64" t="s">
        <v>36</v>
      </c>
      <c r="R52" s="64" t="s">
        <v>67</v>
      </c>
      <c r="S52" s="64" t="s">
        <v>68</v>
      </c>
    </row>
    <row r="53" spans="1:19">
      <c r="A53" s="64" t="s">
        <v>37</v>
      </c>
      <c r="B53">
        <f>SUMXMY2($B28:$F28,J$17:J$21)^0.5</f>
        <v>0</v>
      </c>
      <c r="C53" s="64">
        <f t="shared" ref="C53:H68" si="2">SUMXMY2($B28:$F28,K$17:K$21)^0.5</f>
        <v>1.5027326257227769</v>
      </c>
      <c r="D53" s="64">
        <f t="shared" si="2"/>
        <v>1.5808503952634005</v>
      </c>
      <c r="E53" s="64">
        <f t="shared" si="2"/>
        <v>2.8671360298220927</v>
      </c>
      <c r="F53" s="64">
        <f t="shared" si="2"/>
        <v>2.0835329439345061</v>
      </c>
      <c r="G53" s="64">
        <f t="shared" si="2"/>
        <v>1.0921168298782771</v>
      </c>
      <c r="H53" s="64">
        <f t="shared" si="2"/>
        <v>3.1509188021872858</v>
      </c>
      <c r="I53" s="64">
        <f t="shared" ref="I53:I70" si="3">SUMXMY2($B28:$F28,Q$17:Q$21)^0.5</f>
        <v>1.8241643156316507</v>
      </c>
      <c r="J53" s="64">
        <f t="shared" ref="J53:J70" si="4">SUMXMY2($B28:$F28,R$17:R$21)^0.5</f>
        <v>1.6700347778004418</v>
      </c>
      <c r="K53" s="64">
        <f t="shared" ref="K53:K70" si="5">SUMXMY2($B28:$F28,S$17:S$21)^0.5</f>
        <v>1.6850105049945054</v>
      </c>
      <c r="L53" s="64">
        <f t="shared" ref="L53:L70" si="6">SUMXMY2($B28:$F28,T$17:T$21)^0.5</f>
        <v>1.5905732952229503</v>
      </c>
      <c r="M53" s="64">
        <f t="shared" ref="M53:M70" si="7">SUMXMY2($B28:$F28,U$17:U$21)^0.5</f>
        <v>3.3135496618364155</v>
      </c>
      <c r="N53" s="64">
        <f t="shared" ref="N53:N70" si="8">SUMXMY2($B28:$F28,V$17:V$21)^0.5</f>
        <v>0.67825741378514492</v>
      </c>
      <c r="O53" s="64">
        <f t="shared" ref="O53:P68" si="9">SUMXMY2($B28:$F28,W$17:W$21)^0.5</f>
        <v>5.968505699232642</v>
      </c>
      <c r="P53" s="64">
        <f t="shared" si="9"/>
        <v>4.5551032492453638</v>
      </c>
      <c r="Q53" s="64">
        <f t="shared" ref="Q53:Q70" si="10">SUMXMY2($B28:$F28,Y$17:Y$21)^0.5</f>
        <v>3.1811928187588054</v>
      </c>
      <c r="R53" s="64">
        <f t="shared" ref="R53:R70" si="11">SUMXMY2($B28:$F28,Z$17:Z$21)^0.5</f>
        <v>1.9363148272652102</v>
      </c>
      <c r="S53" s="64">
        <f t="shared" ref="S53:S70" si="12">SUMXMY2($B28:$F28,AA$17:AA$21)^0.5</f>
        <v>1.5122924444009698</v>
      </c>
    </row>
    <row r="54" spans="1:19">
      <c r="A54" s="64" t="s">
        <v>38</v>
      </c>
      <c r="B54" s="64">
        <f t="shared" ref="B54:B70" si="13">SUMXMY2($B29:$F29,J$17:J$21)^0.5</f>
        <v>1.5027326257227769</v>
      </c>
      <c r="C54" s="64">
        <f t="shared" si="2"/>
        <v>0</v>
      </c>
      <c r="D54" s="64">
        <f t="shared" si="2"/>
        <v>0.99136109486567325</v>
      </c>
      <c r="E54" s="64">
        <f t="shared" si="2"/>
        <v>2.0508527547472726</v>
      </c>
      <c r="F54" s="64">
        <f t="shared" si="2"/>
        <v>2.0028028884180951</v>
      </c>
      <c r="G54" s="64">
        <f t="shared" si="2"/>
        <v>1.2378364030684601</v>
      </c>
      <c r="H54" s="64">
        <f t="shared" si="2"/>
        <v>3.5201768905868076</v>
      </c>
      <c r="I54" s="64">
        <f t="shared" si="3"/>
        <v>3.1057472806195707</v>
      </c>
      <c r="J54" s="64">
        <f t="shared" si="4"/>
        <v>0.91982093556840239</v>
      </c>
      <c r="K54" s="64">
        <f t="shared" si="5"/>
        <v>0.36883616392768676</v>
      </c>
      <c r="L54" s="64">
        <f t="shared" si="6"/>
        <v>1.7239973538068636</v>
      </c>
      <c r="M54" s="64">
        <f t="shared" si="7"/>
        <v>2.6350067390411196</v>
      </c>
      <c r="N54" s="64">
        <f t="shared" si="8"/>
        <v>1.1646586299616128</v>
      </c>
      <c r="O54" s="64">
        <f t="shared" si="9"/>
        <v>5.0161128761549625</v>
      </c>
      <c r="P54" s="64">
        <f t="shared" si="9"/>
        <v>3.2652637219139131</v>
      </c>
      <c r="Q54" s="64">
        <f t="shared" si="10"/>
        <v>1.6853239617822453</v>
      </c>
      <c r="R54" s="64">
        <f t="shared" si="11"/>
        <v>1.3531442648047574</v>
      </c>
      <c r="S54" s="64">
        <f t="shared" si="12"/>
        <v>0.20832475462819272</v>
      </c>
    </row>
    <row r="55" spans="1:19">
      <c r="A55" s="64" t="s">
        <v>39</v>
      </c>
      <c r="B55" s="64">
        <f t="shared" si="13"/>
        <v>1.5808503952634005</v>
      </c>
      <c r="C55" s="64">
        <f t="shared" si="2"/>
        <v>0.99136109486567325</v>
      </c>
      <c r="D55" s="64">
        <f t="shared" si="2"/>
        <v>0</v>
      </c>
      <c r="E55" s="64">
        <f t="shared" si="2"/>
        <v>1.3301634087109186</v>
      </c>
      <c r="F55" s="64">
        <f t="shared" si="2"/>
        <v>1.0334723534492338</v>
      </c>
      <c r="G55" s="64">
        <f t="shared" si="2"/>
        <v>0.62325884886236449</v>
      </c>
      <c r="H55" s="64">
        <f t="shared" si="2"/>
        <v>2.5657339856654833</v>
      </c>
      <c r="I55" s="64">
        <f t="shared" si="3"/>
        <v>2.6400310072562725</v>
      </c>
      <c r="J55" s="64">
        <f t="shared" si="4"/>
        <v>1.8764757235702796</v>
      </c>
      <c r="K55" s="64">
        <f t="shared" si="5"/>
        <v>0.91940123307064203</v>
      </c>
      <c r="L55" s="64">
        <f t="shared" si="6"/>
        <v>0.85169628905453065</v>
      </c>
      <c r="M55" s="64">
        <f t="shared" si="7"/>
        <v>3.6117894026360831</v>
      </c>
      <c r="N55" s="64">
        <f t="shared" si="8"/>
        <v>0.94171503785992849</v>
      </c>
      <c r="O55" s="64">
        <f t="shared" si="9"/>
        <v>4.4214427473167834</v>
      </c>
      <c r="P55" s="64">
        <f t="shared" si="9"/>
        <v>4.084300226927164</v>
      </c>
      <c r="Q55" s="64">
        <f t="shared" si="10"/>
        <v>2.1535968681870026</v>
      </c>
      <c r="R55" s="64">
        <f t="shared" si="11"/>
        <v>2.3022046199275148</v>
      </c>
      <c r="S55" s="64">
        <f t="shared" si="12"/>
        <v>0.81633103076038771</v>
      </c>
    </row>
    <row r="56" spans="1:19">
      <c r="A56" s="64" t="s">
        <v>40</v>
      </c>
      <c r="B56" s="64">
        <f t="shared" si="13"/>
        <v>2.8671360298220927</v>
      </c>
      <c r="C56" s="64">
        <f t="shared" si="2"/>
        <v>2.0508527547472726</v>
      </c>
      <c r="D56" s="64">
        <f t="shared" si="2"/>
        <v>1.3301634087109186</v>
      </c>
      <c r="E56" s="64">
        <f t="shared" si="2"/>
        <v>0</v>
      </c>
      <c r="F56" s="64">
        <f t="shared" si="2"/>
        <v>1.2360370388691648</v>
      </c>
      <c r="G56" s="64">
        <f t="shared" si="2"/>
        <v>1.8184140142229313</v>
      </c>
      <c r="H56" s="64">
        <f t="shared" si="2"/>
        <v>2.4879315454204933</v>
      </c>
      <c r="I56" s="64">
        <f t="shared" si="3"/>
        <v>3.522495572119464</v>
      </c>
      <c r="J56" s="64">
        <f t="shared" si="4"/>
        <v>2.9442232054168631</v>
      </c>
      <c r="K56" s="64">
        <f t="shared" si="5"/>
        <v>1.806052424871877</v>
      </c>
      <c r="L56" s="64">
        <f t="shared" si="6"/>
        <v>1.5651124330732189</v>
      </c>
      <c r="M56" s="64">
        <f t="shared" si="7"/>
        <v>4.5208215223813548</v>
      </c>
      <c r="N56" s="64">
        <f t="shared" si="8"/>
        <v>2.1936686118993562</v>
      </c>
      <c r="O56" s="64">
        <f t="shared" si="9"/>
        <v>3.2656665110476126</v>
      </c>
      <c r="P56" s="64">
        <f t="shared" si="9"/>
        <v>4.4180276374359302</v>
      </c>
      <c r="Q56" s="64">
        <f t="shared" si="10"/>
        <v>2.2486097915093217</v>
      </c>
      <c r="R56" s="64">
        <f t="shared" si="11"/>
        <v>3.3834445324562252</v>
      </c>
      <c r="S56" s="64">
        <f t="shared" si="12"/>
        <v>1.8620964974394321</v>
      </c>
    </row>
    <row r="57" spans="1:19">
      <c r="A57" s="64" t="s">
        <v>41</v>
      </c>
      <c r="B57" s="64">
        <f t="shared" si="13"/>
        <v>2.0835329439345061</v>
      </c>
      <c r="C57" s="64">
        <f t="shared" si="2"/>
        <v>2.0028028884180951</v>
      </c>
      <c r="D57" s="64">
        <f t="shared" si="2"/>
        <v>1.0334723534492338</v>
      </c>
      <c r="E57" s="64">
        <f t="shared" si="2"/>
        <v>1.2360370388691648</v>
      </c>
      <c r="F57" s="64">
        <f t="shared" si="2"/>
        <v>0</v>
      </c>
      <c r="G57" s="64">
        <f t="shared" si="2"/>
        <v>1.0427935370569721</v>
      </c>
      <c r="H57" s="64">
        <f t="shared" si="2"/>
        <v>1.5716304395735887</v>
      </c>
      <c r="I57" s="64">
        <f t="shared" si="3"/>
        <v>2.3323267918833865</v>
      </c>
      <c r="J57" s="64">
        <f t="shared" si="4"/>
        <v>2.8480205727377763</v>
      </c>
      <c r="K57" s="64">
        <f t="shared" si="5"/>
        <v>1.8750311167662475</v>
      </c>
      <c r="L57" s="64">
        <f t="shared" si="6"/>
        <v>0.50055158002660705</v>
      </c>
      <c r="M57" s="64">
        <f t="shared" si="7"/>
        <v>4.613243559310594</v>
      </c>
      <c r="N57" s="64">
        <f t="shared" si="8"/>
        <v>1.4573177813432103</v>
      </c>
      <c r="O57" s="64">
        <f t="shared" si="9"/>
        <v>4.184482481645988</v>
      </c>
      <c r="P57" s="64">
        <f t="shared" si="9"/>
        <v>5.0479593270251675</v>
      </c>
      <c r="Q57" s="64">
        <f t="shared" si="10"/>
        <v>3.0001418589495148</v>
      </c>
      <c r="R57" s="64">
        <f t="shared" si="11"/>
        <v>3.2807797302175143</v>
      </c>
      <c r="S57" s="64">
        <f t="shared" si="12"/>
        <v>1.817264153077329</v>
      </c>
    </row>
    <row r="58" spans="1:19">
      <c r="A58" s="64" t="s">
        <v>42</v>
      </c>
      <c r="B58" s="64">
        <f t="shared" si="13"/>
        <v>1.0921168298782771</v>
      </c>
      <c r="C58" s="64">
        <f t="shared" si="2"/>
        <v>1.2378364030684601</v>
      </c>
      <c r="D58" s="64">
        <f t="shared" si="2"/>
        <v>0.62325884886236449</v>
      </c>
      <c r="E58" s="64">
        <f t="shared" si="2"/>
        <v>1.8184140142229313</v>
      </c>
      <c r="F58" s="64">
        <f t="shared" si="2"/>
        <v>1.0427935370569721</v>
      </c>
      <c r="G58" s="64">
        <f t="shared" si="2"/>
        <v>0</v>
      </c>
      <c r="H58" s="64">
        <f t="shared" si="2"/>
        <v>2.3741675360402223</v>
      </c>
      <c r="I58" s="64">
        <f t="shared" si="3"/>
        <v>2.0381878772589541</v>
      </c>
      <c r="J58" s="64">
        <f t="shared" si="4"/>
        <v>1.9491160045678029</v>
      </c>
      <c r="K58" s="64">
        <f t="shared" si="5"/>
        <v>1.2592913399287629</v>
      </c>
      <c r="L58" s="64">
        <f t="shared" si="6"/>
        <v>0.6041072999968391</v>
      </c>
      <c r="M58" s="64">
        <f t="shared" si="7"/>
        <v>3.7354854916300604</v>
      </c>
      <c r="N58" s="64">
        <f t="shared" si="8"/>
        <v>0.45133871917352242</v>
      </c>
      <c r="O58" s="64">
        <f t="shared" si="9"/>
        <v>4.914315301303458</v>
      </c>
      <c r="P58" s="64">
        <f t="shared" si="9"/>
        <v>4.4916244401889234</v>
      </c>
      <c r="Q58" s="64">
        <f t="shared" si="10"/>
        <v>2.6945489032993919</v>
      </c>
      <c r="R58" s="64">
        <f t="shared" si="11"/>
        <v>2.3494274905275003</v>
      </c>
      <c r="S58" s="64">
        <f t="shared" si="12"/>
        <v>1.1098318607029352</v>
      </c>
    </row>
    <row r="59" spans="1:19">
      <c r="A59" s="64" t="s">
        <v>43</v>
      </c>
      <c r="B59" s="64">
        <f t="shared" si="13"/>
        <v>3.1509188021872858</v>
      </c>
      <c r="C59" s="64">
        <f t="shared" si="2"/>
        <v>3.5201768905868076</v>
      </c>
      <c r="D59" s="64">
        <f t="shared" si="2"/>
        <v>2.5657339856654833</v>
      </c>
      <c r="E59" s="64">
        <f t="shared" si="2"/>
        <v>2.4879315454204933</v>
      </c>
      <c r="F59" s="64">
        <f t="shared" si="2"/>
        <v>1.5716304395735887</v>
      </c>
      <c r="G59" s="64">
        <f t="shared" si="2"/>
        <v>2.3741675360402223</v>
      </c>
      <c r="H59" s="64">
        <f t="shared" si="2"/>
        <v>0</v>
      </c>
      <c r="I59" s="64">
        <f t="shared" si="3"/>
        <v>2.3771575020400686</v>
      </c>
      <c r="J59" s="64">
        <f t="shared" si="4"/>
        <v>4.3056962092033881</v>
      </c>
      <c r="K59" s="64">
        <f t="shared" si="5"/>
        <v>3.4262312500171532</v>
      </c>
      <c r="L59" s="64">
        <f t="shared" si="6"/>
        <v>1.8239332083577364</v>
      </c>
      <c r="M59" s="64">
        <f t="shared" si="7"/>
        <v>6.0738615910243254</v>
      </c>
      <c r="N59" s="64">
        <f t="shared" si="8"/>
        <v>2.7092476922926751</v>
      </c>
      <c r="O59" s="64">
        <f t="shared" si="9"/>
        <v>4.5501246205128068</v>
      </c>
      <c r="P59" s="64">
        <f t="shared" si="9"/>
        <v>6.6052950173804152</v>
      </c>
      <c r="Q59" s="64">
        <f t="shared" si="10"/>
        <v>4.5338628968536341</v>
      </c>
      <c r="R59" s="64">
        <f t="shared" si="11"/>
        <v>4.7101880967840133</v>
      </c>
      <c r="S59" s="64">
        <f t="shared" si="12"/>
        <v>3.3489092256133541</v>
      </c>
    </row>
    <row r="60" spans="1:19">
      <c r="A60" s="64" t="s">
        <v>15</v>
      </c>
      <c r="B60" s="64">
        <f t="shared" si="13"/>
        <v>1.8241643156316507</v>
      </c>
      <c r="C60" s="64">
        <f t="shared" si="2"/>
        <v>3.1057472806195707</v>
      </c>
      <c r="D60" s="64">
        <f t="shared" si="2"/>
        <v>2.6400310072562725</v>
      </c>
      <c r="E60" s="64">
        <f t="shared" si="2"/>
        <v>3.522495572119464</v>
      </c>
      <c r="F60" s="64">
        <f t="shared" si="2"/>
        <v>2.3323267918833865</v>
      </c>
      <c r="G60" s="64">
        <f t="shared" si="2"/>
        <v>2.0381878772589541</v>
      </c>
      <c r="H60" s="64">
        <f t="shared" si="2"/>
        <v>2.3771575020400686</v>
      </c>
      <c r="I60" s="64">
        <f t="shared" si="3"/>
        <v>0</v>
      </c>
      <c r="J60" s="64">
        <f t="shared" si="4"/>
        <v>3.4683648264510758</v>
      </c>
      <c r="K60" s="64">
        <f t="shared" si="5"/>
        <v>3.1641512282453346</v>
      </c>
      <c r="L60" s="64">
        <f t="shared" si="6"/>
        <v>1.9844353403596979</v>
      </c>
      <c r="M60" s="64">
        <f t="shared" si="7"/>
        <v>5.1175382397314939</v>
      </c>
      <c r="N60" s="64">
        <f t="shared" si="8"/>
        <v>1.9452309546527453</v>
      </c>
      <c r="O60" s="64">
        <f t="shared" si="9"/>
        <v>6.4050596141736218</v>
      </c>
      <c r="P60" s="64">
        <f t="shared" si="9"/>
        <v>6.3137511425365194</v>
      </c>
      <c r="Q60" s="64">
        <f t="shared" si="10"/>
        <v>4.6846697952873821</v>
      </c>
      <c r="R60" s="64">
        <f t="shared" si="11"/>
        <v>3.7569116107105556</v>
      </c>
      <c r="S60" s="64">
        <f t="shared" si="12"/>
        <v>3.0268117670922967</v>
      </c>
    </row>
    <row r="61" spans="1:19">
      <c r="A61" s="64" t="s">
        <v>61</v>
      </c>
      <c r="B61" s="64">
        <f t="shared" si="13"/>
        <v>1.6700347778004418</v>
      </c>
      <c r="C61" s="64">
        <f t="shared" si="2"/>
        <v>0.91982093556840239</v>
      </c>
      <c r="D61" s="64">
        <f t="shared" si="2"/>
        <v>1.8764757235702796</v>
      </c>
      <c r="E61" s="64">
        <f t="shared" si="2"/>
        <v>2.9442232054168631</v>
      </c>
      <c r="F61" s="64">
        <f t="shared" si="2"/>
        <v>2.8480205727377763</v>
      </c>
      <c r="G61" s="64">
        <f t="shared" si="2"/>
        <v>1.9491160045678029</v>
      </c>
      <c r="H61" s="64">
        <f t="shared" si="2"/>
        <v>4.3056962092033881</v>
      </c>
      <c r="I61" s="64">
        <f t="shared" si="3"/>
        <v>3.4683648264510758</v>
      </c>
      <c r="J61" s="64">
        <f t="shared" si="4"/>
        <v>0</v>
      </c>
      <c r="K61" s="64">
        <f t="shared" si="5"/>
        <v>1.1517230022375453</v>
      </c>
      <c r="L61" s="64">
        <f t="shared" si="6"/>
        <v>2.4990243270343981</v>
      </c>
      <c r="M61" s="64">
        <f t="shared" si="7"/>
        <v>1.813187804841166</v>
      </c>
      <c r="N61" s="64">
        <f t="shared" si="8"/>
        <v>1.6904008219527917</v>
      </c>
      <c r="O61" s="64">
        <f t="shared" si="9"/>
        <v>5.8487682185299237</v>
      </c>
      <c r="P61" s="64">
        <f t="shared" si="9"/>
        <v>2.9225592666158269</v>
      </c>
      <c r="Q61" s="64">
        <f t="shared" si="10"/>
        <v>2.0221230834777177</v>
      </c>
      <c r="R61" s="64">
        <f t="shared" si="11"/>
        <v>0.48240829161718601</v>
      </c>
      <c r="S61" s="64">
        <f t="shared" si="12"/>
        <v>1.1056365708461504</v>
      </c>
    </row>
    <row r="62" spans="1:19">
      <c r="A62" s="64" t="s">
        <v>48</v>
      </c>
      <c r="B62" s="64">
        <f t="shared" si="13"/>
        <v>1.6850105049945054</v>
      </c>
      <c r="C62" s="64">
        <f t="shared" si="2"/>
        <v>0.36883616392768676</v>
      </c>
      <c r="D62" s="64">
        <f t="shared" si="2"/>
        <v>0.91940123307064203</v>
      </c>
      <c r="E62" s="64">
        <f t="shared" si="2"/>
        <v>1.806052424871877</v>
      </c>
      <c r="F62" s="64">
        <f t="shared" si="2"/>
        <v>1.8750311167662475</v>
      </c>
      <c r="G62" s="64">
        <f t="shared" si="2"/>
        <v>1.2592913399287629</v>
      </c>
      <c r="H62" s="64">
        <f t="shared" si="2"/>
        <v>3.4262312500171532</v>
      </c>
      <c r="I62" s="64">
        <f t="shared" si="3"/>
        <v>3.1641512282453346</v>
      </c>
      <c r="J62" s="64">
        <f t="shared" si="4"/>
        <v>1.1517230022375453</v>
      </c>
      <c r="K62" s="64">
        <f t="shared" si="5"/>
        <v>0</v>
      </c>
      <c r="L62" s="64">
        <f t="shared" si="6"/>
        <v>1.6469609165553361</v>
      </c>
      <c r="M62" s="64">
        <f t="shared" si="7"/>
        <v>2.8297174368594979</v>
      </c>
      <c r="N62" s="64">
        <f t="shared" si="8"/>
        <v>1.24542946545994</v>
      </c>
      <c r="O62" s="64">
        <f t="shared" si="9"/>
        <v>4.834286100484106</v>
      </c>
      <c r="P62" s="64">
        <f t="shared" si="9"/>
        <v>3.2946685527225266</v>
      </c>
      <c r="Q62" s="64">
        <f t="shared" si="10"/>
        <v>1.5732616036136833</v>
      </c>
      <c r="R62" s="64">
        <f t="shared" si="11"/>
        <v>1.6129890251162211</v>
      </c>
      <c r="S62" s="64">
        <f t="shared" si="12"/>
        <v>0.24565259328548605</v>
      </c>
    </row>
    <row r="63" spans="1:19">
      <c r="A63" s="64" t="s">
        <v>49</v>
      </c>
      <c r="B63" s="64">
        <f t="shared" si="13"/>
        <v>1.5905732952229503</v>
      </c>
      <c r="C63" s="64">
        <f t="shared" si="2"/>
        <v>1.7239973538068636</v>
      </c>
      <c r="D63" s="64">
        <f t="shared" si="2"/>
        <v>0.85169628905453065</v>
      </c>
      <c r="E63" s="64">
        <f t="shared" si="2"/>
        <v>1.5651124330732189</v>
      </c>
      <c r="F63" s="64">
        <f t="shared" si="2"/>
        <v>0.50055158002660705</v>
      </c>
      <c r="G63" s="64">
        <f t="shared" si="2"/>
        <v>0.6041072999968391</v>
      </c>
      <c r="H63" s="64">
        <f t="shared" si="2"/>
        <v>1.8239332083577364</v>
      </c>
      <c r="I63" s="64">
        <f t="shared" si="3"/>
        <v>1.9844353403596979</v>
      </c>
      <c r="J63" s="64">
        <f t="shared" si="4"/>
        <v>2.4990243270343981</v>
      </c>
      <c r="K63" s="64">
        <f t="shared" si="5"/>
        <v>1.6469609165553361</v>
      </c>
      <c r="L63" s="64">
        <f t="shared" si="6"/>
        <v>0</v>
      </c>
      <c r="M63" s="64">
        <f t="shared" si="7"/>
        <v>4.2903097981350742</v>
      </c>
      <c r="N63" s="64">
        <f t="shared" si="8"/>
        <v>0.98249295156529037</v>
      </c>
      <c r="O63" s="64">
        <f t="shared" si="9"/>
        <v>4.6245460328382126</v>
      </c>
      <c r="P63" s="64">
        <f t="shared" si="9"/>
        <v>4.9088103606862932</v>
      </c>
      <c r="Q63" s="64">
        <f t="shared" si="10"/>
        <v>2.9687138333821492</v>
      </c>
      <c r="R63" s="64">
        <f t="shared" si="11"/>
        <v>2.9214401681478703</v>
      </c>
      <c r="S63" s="64">
        <f t="shared" si="12"/>
        <v>1.5562512735734497</v>
      </c>
    </row>
    <row r="64" spans="1:19">
      <c r="A64" s="64" t="s">
        <v>55</v>
      </c>
      <c r="B64" s="64">
        <f t="shared" si="13"/>
        <v>3.3135496618364155</v>
      </c>
      <c r="C64" s="64">
        <f t="shared" si="2"/>
        <v>2.6350067390411196</v>
      </c>
      <c r="D64" s="64">
        <f t="shared" si="2"/>
        <v>3.6117894026360831</v>
      </c>
      <c r="E64" s="64">
        <f t="shared" si="2"/>
        <v>4.5208215223813548</v>
      </c>
      <c r="F64" s="64">
        <f t="shared" si="2"/>
        <v>4.613243559310594</v>
      </c>
      <c r="G64" s="64">
        <f t="shared" si="2"/>
        <v>3.7354854916300604</v>
      </c>
      <c r="H64" s="64">
        <f t="shared" si="2"/>
        <v>6.0738615910243254</v>
      </c>
      <c r="I64" s="64">
        <f t="shared" si="3"/>
        <v>5.1175382397314939</v>
      </c>
      <c r="J64" s="64">
        <f t="shared" si="4"/>
        <v>1.813187804841166</v>
      </c>
      <c r="K64" s="64">
        <f t="shared" si="5"/>
        <v>2.8297174368594979</v>
      </c>
      <c r="L64" s="64">
        <f t="shared" si="6"/>
        <v>4.2903097981350742</v>
      </c>
      <c r="M64" s="64">
        <f t="shared" si="7"/>
        <v>0</v>
      </c>
      <c r="N64" s="64">
        <f t="shared" si="8"/>
        <v>3.4745398556935529</v>
      </c>
      <c r="O64" s="64">
        <f t="shared" si="9"/>
        <v>7.0391120213111025</v>
      </c>
      <c r="P64" s="64">
        <f t="shared" si="9"/>
        <v>2.1570401504922145</v>
      </c>
      <c r="Q64" s="64">
        <f t="shared" si="10"/>
        <v>2.8307795134978062</v>
      </c>
      <c r="R64" s="64">
        <f t="shared" si="11"/>
        <v>1.4125553095320691</v>
      </c>
      <c r="S64" s="64">
        <f t="shared" si="12"/>
        <v>2.8275123076577331</v>
      </c>
    </row>
    <row r="65" spans="1:19">
      <c r="A65" s="64" t="s">
        <v>50</v>
      </c>
      <c r="B65" s="64">
        <f t="shared" si="13"/>
        <v>0.67825741378514492</v>
      </c>
      <c r="C65" s="64">
        <f t="shared" si="2"/>
        <v>1.1646586299616128</v>
      </c>
      <c r="D65" s="64">
        <f t="shared" si="2"/>
        <v>0.94171503785992849</v>
      </c>
      <c r="E65" s="64">
        <f t="shared" si="2"/>
        <v>2.1936686118993562</v>
      </c>
      <c r="F65" s="64">
        <f t="shared" si="2"/>
        <v>1.4573177813432103</v>
      </c>
      <c r="G65" s="64">
        <f t="shared" si="2"/>
        <v>0.45133871917352242</v>
      </c>
      <c r="H65" s="64">
        <f t="shared" si="2"/>
        <v>2.7092476922926751</v>
      </c>
      <c r="I65" s="64">
        <f t="shared" si="3"/>
        <v>1.9452309546527453</v>
      </c>
      <c r="J65" s="64">
        <f t="shared" si="4"/>
        <v>1.6904008219527917</v>
      </c>
      <c r="K65" s="64">
        <f t="shared" si="5"/>
        <v>1.24542946545994</v>
      </c>
      <c r="L65" s="64">
        <f t="shared" si="6"/>
        <v>0.98249295156529037</v>
      </c>
      <c r="M65" s="64">
        <f t="shared" si="7"/>
        <v>3.4745398556935529</v>
      </c>
      <c r="N65" s="64">
        <f t="shared" si="8"/>
        <v>0</v>
      </c>
      <c r="O65" s="64">
        <f t="shared" si="9"/>
        <v>5.3297618243206148</v>
      </c>
      <c r="P65" s="64">
        <f t="shared" si="9"/>
        <v>4.4098706926750735</v>
      </c>
      <c r="Q65" s="64">
        <f t="shared" si="10"/>
        <v>2.7750183082123652</v>
      </c>
      <c r="R65" s="64">
        <f t="shared" si="11"/>
        <v>2.0721015944751366</v>
      </c>
      <c r="S65" s="64">
        <f t="shared" si="12"/>
        <v>1.0879201094143522</v>
      </c>
    </row>
    <row r="66" spans="1:19">
      <c r="A66" s="64" t="s">
        <v>34</v>
      </c>
      <c r="B66" s="64">
        <f t="shared" si="13"/>
        <v>5.968505699232642</v>
      </c>
      <c r="C66" s="64">
        <f t="shared" si="2"/>
        <v>5.0161128761549625</v>
      </c>
      <c r="D66" s="64">
        <f t="shared" si="2"/>
        <v>4.4214427473167834</v>
      </c>
      <c r="E66" s="64">
        <f t="shared" si="2"/>
        <v>3.2656665110476126</v>
      </c>
      <c r="F66" s="64">
        <f t="shared" si="2"/>
        <v>4.184482481645988</v>
      </c>
      <c r="G66" s="64">
        <f t="shared" si="2"/>
        <v>4.914315301303458</v>
      </c>
      <c r="H66" s="64">
        <f t="shared" si="2"/>
        <v>4.5501246205128068</v>
      </c>
      <c r="I66" s="64">
        <f t="shared" si="3"/>
        <v>6.4050596141736218</v>
      </c>
      <c r="J66" s="64">
        <f t="shared" si="4"/>
        <v>5.8487682185299237</v>
      </c>
      <c r="K66" s="64">
        <f t="shared" si="5"/>
        <v>4.834286100484106</v>
      </c>
      <c r="L66" s="64">
        <f t="shared" si="6"/>
        <v>4.6245460328382126</v>
      </c>
      <c r="M66" s="64">
        <f t="shared" si="7"/>
        <v>7.0391120213111025</v>
      </c>
      <c r="N66" s="64">
        <f t="shared" si="8"/>
        <v>5.3297618243206148</v>
      </c>
      <c r="O66" s="64">
        <f t="shared" si="9"/>
        <v>0</v>
      </c>
      <c r="P66" s="64">
        <f t="shared" si="9"/>
        <v>6.1136434086516669</v>
      </c>
      <c r="Q66" s="64">
        <f t="shared" si="10"/>
        <v>4.3202550229753722</v>
      </c>
      <c r="R66" s="64">
        <f t="shared" si="11"/>
        <v>6.1962002927116213</v>
      </c>
      <c r="S66" s="64">
        <f t="shared" si="12"/>
        <v>4.8796745157898629</v>
      </c>
    </row>
    <row r="67" spans="1:19">
      <c r="A67" s="64" t="s">
        <v>35</v>
      </c>
      <c r="B67" s="64">
        <f t="shared" si="13"/>
        <v>4.5551032492453638</v>
      </c>
      <c r="C67" s="64">
        <f t="shared" si="2"/>
        <v>3.2652637219139131</v>
      </c>
      <c r="D67" s="64">
        <f t="shared" si="2"/>
        <v>4.084300226927164</v>
      </c>
      <c r="E67" s="64">
        <f t="shared" si="2"/>
        <v>4.4180276374359302</v>
      </c>
      <c r="F67" s="64">
        <f t="shared" si="2"/>
        <v>5.0479593270251675</v>
      </c>
      <c r="G67" s="64">
        <f t="shared" si="2"/>
        <v>4.4916244401889234</v>
      </c>
      <c r="H67" s="64">
        <f t="shared" si="2"/>
        <v>6.6052950173804152</v>
      </c>
      <c r="I67" s="64">
        <f t="shared" si="3"/>
        <v>6.3137511425365194</v>
      </c>
      <c r="J67" s="64">
        <f t="shared" si="4"/>
        <v>2.9225592666158269</v>
      </c>
      <c r="K67" s="64">
        <f t="shared" si="5"/>
        <v>3.2946685527225266</v>
      </c>
      <c r="L67" s="64">
        <f t="shared" si="6"/>
        <v>4.9088103606862932</v>
      </c>
      <c r="M67" s="64">
        <f t="shared" si="7"/>
        <v>2.1570401504922145</v>
      </c>
      <c r="N67" s="64">
        <f t="shared" si="8"/>
        <v>4.4098706926750735</v>
      </c>
      <c r="O67" s="64">
        <f t="shared" si="9"/>
        <v>6.1136434086516669</v>
      </c>
      <c r="P67" s="64">
        <f t="shared" si="9"/>
        <v>0</v>
      </c>
      <c r="Q67" s="64">
        <f t="shared" si="10"/>
        <v>2.183494031636473</v>
      </c>
      <c r="R67" s="64">
        <f t="shared" si="11"/>
        <v>2.8020006520014702</v>
      </c>
      <c r="S67" s="64">
        <f t="shared" si="12"/>
        <v>3.3907381108546941</v>
      </c>
    </row>
    <row r="68" spans="1:19">
      <c r="A68" s="64" t="s">
        <v>36</v>
      </c>
      <c r="B68" s="64">
        <f t="shared" si="13"/>
        <v>3.1811928187588054</v>
      </c>
      <c r="C68" s="64">
        <f t="shared" si="2"/>
        <v>1.6853239617822453</v>
      </c>
      <c r="D68" s="64">
        <f t="shared" si="2"/>
        <v>2.1535968681870026</v>
      </c>
      <c r="E68" s="64">
        <f t="shared" si="2"/>
        <v>2.2486097915093217</v>
      </c>
      <c r="F68" s="64">
        <f t="shared" si="2"/>
        <v>3.0001418589495148</v>
      </c>
      <c r="G68" s="64">
        <f t="shared" si="2"/>
        <v>2.6945489032993919</v>
      </c>
      <c r="H68" s="64">
        <f t="shared" si="2"/>
        <v>4.5338628968536341</v>
      </c>
      <c r="I68" s="64">
        <f t="shared" si="3"/>
        <v>4.6846697952873821</v>
      </c>
      <c r="J68" s="64">
        <f t="shared" si="4"/>
        <v>2.0221230834777177</v>
      </c>
      <c r="K68" s="64">
        <f t="shared" si="5"/>
        <v>1.5732616036136833</v>
      </c>
      <c r="L68" s="64">
        <f t="shared" si="6"/>
        <v>2.9687138333821492</v>
      </c>
      <c r="M68" s="64">
        <f t="shared" si="7"/>
        <v>2.8307795134978062</v>
      </c>
      <c r="N68" s="64">
        <f t="shared" si="8"/>
        <v>2.7750183082123652</v>
      </c>
      <c r="O68" s="64">
        <f t="shared" si="9"/>
        <v>4.3202550229753722</v>
      </c>
      <c r="P68" s="64">
        <f t="shared" si="9"/>
        <v>2.183494031636473</v>
      </c>
      <c r="Q68" s="64">
        <f t="shared" si="10"/>
        <v>0</v>
      </c>
      <c r="R68" s="64">
        <f t="shared" si="11"/>
        <v>2.2643550993970831</v>
      </c>
      <c r="S68" s="64">
        <f t="shared" si="12"/>
        <v>1.7014636081041239</v>
      </c>
    </row>
    <row r="69" spans="1:19">
      <c r="A69" s="64" t="s">
        <v>67</v>
      </c>
      <c r="B69" s="64">
        <f t="shared" si="13"/>
        <v>1.9363148272652102</v>
      </c>
      <c r="C69" s="64">
        <f t="shared" ref="C69:H70" si="14">SUMXMY2($B44:$F44,K$17:K$21)^0.5</f>
        <v>1.3531442648047574</v>
      </c>
      <c r="D69" s="64">
        <f t="shared" si="14"/>
        <v>2.3022046199275148</v>
      </c>
      <c r="E69" s="64">
        <f t="shared" si="14"/>
        <v>3.3834445324562252</v>
      </c>
      <c r="F69" s="64">
        <f t="shared" si="14"/>
        <v>3.2807797302175143</v>
      </c>
      <c r="G69" s="64">
        <f t="shared" si="14"/>
        <v>2.3494274905275003</v>
      </c>
      <c r="H69" s="64">
        <f t="shared" si="14"/>
        <v>4.7101880967840133</v>
      </c>
      <c r="I69" s="64">
        <f t="shared" si="3"/>
        <v>3.7569116107105556</v>
      </c>
      <c r="J69" s="64">
        <f t="shared" si="4"/>
        <v>0.48240829161718601</v>
      </c>
      <c r="K69" s="64">
        <f t="shared" si="5"/>
        <v>1.6129890251162211</v>
      </c>
      <c r="L69" s="64">
        <f t="shared" si="6"/>
        <v>2.9214401681478703</v>
      </c>
      <c r="M69" s="64">
        <f t="shared" si="7"/>
        <v>1.4125553095320691</v>
      </c>
      <c r="N69" s="64">
        <f t="shared" si="8"/>
        <v>2.0721015944751366</v>
      </c>
      <c r="O69" s="64">
        <f>SUMXMY2($B44:$F44,W$17:W$21)^0.5</f>
        <v>6.1962002927116213</v>
      </c>
      <c r="P69" s="64">
        <f>SUMXMY2($B44:$F44,X$17:X$21)^0.5</f>
        <v>2.8020006520014702</v>
      </c>
      <c r="Q69" s="64">
        <f t="shared" si="10"/>
        <v>2.2643550993970831</v>
      </c>
      <c r="R69" s="64">
        <f t="shared" si="11"/>
        <v>0</v>
      </c>
      <c r="S69" s="64">
        <f t="shared" si="12"/>
        <v>1.551568028228222</v>
      </c>
    </row>
    <row r="70" spans="1:19">
      <c r="A70" s="64" t="s">
        <v>68</v>
      </c>
      <c r="B70" s="64">
        <f t="shared" si="13"/>
        <v>1.5122924444009698</v>
      </c>
      <c r="C70" s="64">
        <f t="shared" si="14"/>
        <v>0.20832475462819272</v>
      </c>
      <c r="D70" s="64">
        <f t="shared" si="14"/>
        <v>0.81633103076038771</v>
      </c>
      <c r="E70" s="64">
        <f t="shared" si="14"/>
        <v>1.8620964974394321</v>
      </c>
      <c r="F70" s="64">
        <f t="shared" si="14"/>
        <v>1.817264153077329</v>
      </c>
      <c r="G70" s="64">
        <f t="shared" si="14"/>
        <v>1.1098318607029352</v>
      </c>
      <c r="H70" s="64">
        <f t="shared" si="14"/>
        <v>3.3489092256133541</v>
      </c>
      <c r="I70" s="64">
        <f t="shared" si="3"/>
        <v>3.0268117670922967</v>
      </c>
      <c r="J70" s="64">
        <f t="shared" si="4"/>
        <v>1.1056365708461504</v>
      </c>
      <c r="K70" s="64">
        <f t="shared" si="5"/>
        <v>0.24565259328548605</v>
      </c>
      <c r="L70" s="64">
        <f t="shared" si="6"/>
        <v>1.5562512735734497</v>
      </c>
      <c r="M70" s="64">
        <f t="shared" si="7"/>
        <v>2.8275123076577331</v>
      </c>
      <c r="N70" s="64">
        <f t="shared" si="8"/>
        <v>1.0879201094143522</v>
      </c>
      <c r="O70" s="64">
        <f>SUMXMY2($B45:$F45,W$17:W$21)^0.5</f>
        <v>4.8796745157898629</v>
      </c>
      <c r="P70" s="64">
        <f>SUMXMY2($B45:$F45,X$17:X$21)^0.5</f>
        <v>3.3907381108546941</v>
      </c>
      <c r="Q70" s="64">
        <f t="shared" si="10"/>
        <v>1.7014636081041239</v>
      </c>
      <c r="R70" s="64">
        <f t="shared" si="11"/>
        <v>1.551568028228222</v>
      </c>
      <c r="S70" s="64">
        <f t="shared" si="12"/>
        <v>0</v>
      </c>
    </row>
    <row r="73" spans="1:19">
      <c r="A73" s="196" t="s">
        <v>168</v>
      </c>
      <c r="B73" s="196"/>
      <c r="C73" s="196"/>
      <c r="D73" s="196"/>
      <c r="E73" s="196"/>
      <c r="F73" s="64"/>
    </row>
    <row r="74" spans="1:19" ht="38.25">
      <c r="A74" s="64"/>
      <c r="B74" s="197" t="s">
        <v>169</v>
      </c>
      <c r="C74" s="197" t="s">
        <v>170</v>
      </c>
      <c r="D74" s="64"/>
      <c r="E74" s="64"/>
      <c r="F74" s="64"/>
    </row>
    <row r="75" spans="1:19">
      <c r="A75" s="64" t="s">
        <v>37</v>
      </c>
      <c r="B75">
        <f>SQRT(SUMXMY2($B28:$F28,$B$47:$F$47))</f>
        <v>2.5898302628224612</v>
      </c>
      <c r="C75">
        <f>SQRT(SUMXMY2($B28:$F28,$B$48:$F$48))</f>
        <v>7.1637212829002932</v>
      </c>
      <c r="D75">
        <f t="array" ref="D75">SQRT(SUMXMY2(B47:F47,B48:F48))</f>
        <v>9.1213937215477294</v>
      </c>
      <c r="E75">
        <f>1-B75/$D$75</f>
        <v>0.71607077362482108</v>
      </c>
    </row>
    <row r="76" spans="1:19">
      <c r="A76" s="64" t="s">
        <v>38</v>
      </c>
      <c r="B76" s="64">
        <f t="shared" ref="B76:B85" si="15">SQRT(SUMXMY2($B29:$F29,$B$47:$F$47))</f>
        <v>3.7875313756796127</v>
      </c>
      <c r="C76" s="64">
        <f t="shared" ref="C76:C92" si="16">SQRT(SUMXMY2($B29:$F29,$B$48:$F$48))</f>
        <v>5.7429293183308561</v>
      </c>
      <c r="E76" s="64">
        <f t="shared" ref="E76:E92" si="17">1-B76/$D$75</f>
        <v>0.58476396356707872</v>
      </c>
    </row>
    <row r="77" spans="1:19">
      <c r="A77" s="64" t="s">
        <v>39</v>
      </c>
      <c r="B77" s="64">
        <f t="shared" si="15"/>
        <v>3.2640844756277656</v>
      </c>
      <c r="C77" s="64">
        <f t="shared" si="16"/>
        <v>5.8982011682017994</v>
      </c>
      <c r="E77" s="64">
        <f t="shared" si="17"/>
        <v>0.64215068713491386</v>
      </c>
    </row>
    <row r="78" spans="1:19">
      <c r="A78" s="64" t="s">
        <v>40</v>
      </c>
      <c r="B78" s="64">
        <f t="shared" si="15"/>
        <v>4.0141602732462767</v>
      </c>
      <c r="C78" s="64">
        <f t="shared" si="16"/>
        <v>5.2707494471702141</v>
      </c>
      <c r="E78" s="64">
        <f t="shared" si="17"/>
        <v>0.55991810069951142</v>
      </c>
    </row>
    <row r="79" spans="1:19">
      <c r="A79" s="64" t="s">
        <v>41</v>
      </c>
      <c r="B79" s="64">
        <f t="shared" si="15"/>
        <v>2.8106426533574709</v>
      </c>
      <c r="C79" s="64">
        <f t="shared" si="16"/>
        <v>6.3969871161907506</v>
      </c>
      <c r="E79" s="64">
        <f t="shared" si="17"/>
        <v>0.69186258820098856</v>
      </c>
    </row>
    <row r="80" spans="1:19">
      <c r="A80" s="64" t="s">
        <v>42</v>
      </c>
      <c r="B80" s="64">
        <f t="shared" si="15"/>
        <v>2.7046993977606113</v>
      </c>
      <c r="C80" s="64">
        <f t="shared" si="16"/>
        <v>6.4971263291214436</v>
      </c>
      <c r="E80" s="64">
        <f t="shared" si="17"/>
        <v>0.70347739826522093</v>
      </c>
    </row>
    <row r="81" spans="1:5">
      <c r="A81" s="64" t="s">
        <v>43</v>
      </c>
      <c r="B81" s="64">
        <f t="shared" si="15"/>
        <v>2.4182993909971824</v>
      </c>
      <c r="C81" s="64">
        <f t="shared" si="16"/>
        <v>7.5789392858215923</v>
      </c>
      <c r="E81" s="64">
        <f t="shared" si="17"/>
        <v>0.73487610941687953</v>
      </c>
    </row>
    <row r="82" spans="1:5">
      <c r="A82" s="64" t="s">
        <v>15</v>
      </c>
      <c r="B82" s="64">
        <f t="shared" si="15"/>
        <v>1.240690610449811</v>
      </c>
      <c r="C82" s="64">
        <f t="shared" si="16"/>
        <v>8.4285877308314348</v>
      </c>
      <c r="E82" s="64">
        <f t="shared" si="17"/>
        <v>0.86398014948977675</v>
      </c>
    </row>
    <row r="83" spans="1:5">
      <c r="A83" s="64" t="s">
        <v>61</v>
      </c>
      <c r="B83" s="64">
        <f t="shared" si="15"/>
        <v>4.1454156765459871</v>
      </c>
      <c r="C83" s="64">
        <f t="shared" si="16"/>
        <v>6.0857768985359364</v>
      </c>
      <c r="E83" s="64">
        <f t="shared" si="17"/>
        <v>0.54552825992445064</v>
      </c>
    </row>
    <row r="84" spans="1:5">
      <c r="A84" s="64" t="s">
        <v>48</v>
      </c>
      <c r="B84" s="64">
        <f t="shared" si="15"/>
        <v>3.837227192867501</v>
      </c>
      <c r="C84" s="64">
        <f t="shared" si="16"/>
        <v>5.6255566061865228</v>
      </c>
      <c r="E84" s="64">
        <f t="shared" si="17"/>
        <v>0.57931569341177447</v>
      </c>
    </row>
    <row r="85" spans="1:5">
      <c r="A85" s="64" t="s">
        <v>49</v>
      </c>
      <c r="B85" s="64">
        <f t="shared" si="15"/>
        <v>2.5660744176942716</v>
      </c>
      <c r="C85" s="64">
        <f t="shared" si="16"/>
        <v>6.5833228807481499</v>
      </c>
      <c r="E85" s="64">
        <f t="shared" si="17"/>
        <v>0.71867518319789658</v>
      </c>
    </row>
    <row r="86" spans="1:5">
      <c r="A86" s="64" t="s">
        <v>55</v>
      </c>
      <c r="B86" s="64">
        <f>SQRT(SUMXMY2($B39:$F39,$B$47:$F$47))</f>
        <v>5.7097516612434172</v>
      </c>
      <c r="C86" s="64">
        <f t="shared" si="16"/>
        <v>6.2559457231602131</v>
      </c>
      <c r="E86" s="64">
        <f t="shared" si="17"/>
        <v>0.37402640040029111</v>
      </c>
    </row>
    <row r="87" spans="1:5">
      <c r="A87" s="64" t="s">
        <v>50</v>
      </c>
      <c r="B87" s="64">
        <f t="shared" ref="B87:B92" si="18">SQRT(SUMXMY2($B40:$F40,$B$47:$F$47))</f>
        <v>2.6746480262500798</v>
      </c>
      <c r="C87" s="64">
        <f t="shared" si="16"/>
        <v>6.7000957114694115</v>
      </c>
      <c r="E87" s="64">
        <f t="shared" si="17"/>
        <v>0.70677200130812445</v>
      </c>
    </row>
    <row r="88" spans="1:5">
      <c r="A88" s="64" t="s">
        <v>34</v>
      </c>
      <c r="B88" s="64">
        <f t="shared" si="18"/>
        <v>6.7459029991289734</v>
      </c>
      <c r="C88" s="64">
        <f t="shared" si="16"/>
        <v>4.3204166631183556</v>
      </c>
      <c r="E88" s="64">
        <f t="shared" si="17"/>
        <v>0.26043067484380877</v>
      </c>
    </row>
    <row r="89" spans="1:5">
      <c r="A89" s="64" t="s">
        <v>35</v>
      </c>
      <c r="B89" s="64">
        <f t="shared" si="18"/>
        <v>6.9796696729286012</v>
      </c>
      <c r="C89" s="64">
        <f t="shared" si="16"/>
        <v>4.3255792196189438</v>
      </c>
      <c r="E89" s="64">
        <f t="shared" si="17"/>
        <v>0.23480228066021014</v>
      </c>
    </row>
    <row r="90" spans="1:5">
      <c r="A90" s="64" t="s">
        <v>36</v>
      </c>
      <c r="B90" s="64">
        <f t="shared" si="18"/>
        <v>5.3467420246131532</v>
      </c>
      <c r="C90" s="64">
        <f t="shared" si="16"/>
        <v>4.1478403311667558</v>
      </c>
      <c r="E90" s="64">
        <f t="shared" si="17"/>
        <v>0.4138240067433564</v>
      </c>
    </row>
    <row r="91" spans="1:5">
      <c r="A91" s="64" t="s">
        <v>67</v>
      </c>
      <c r="B91" s="64">
        <f t="shared" si="18"/>
        <v>4.4150386311603889</v>
      </c>
      <c r="C91" s="64">
        <f t="shared" si="16"/>
        <v>6.2166252960245121</v>
      </c>
      <c r="E91" s="64">
        <f t="shared" si="17"/>
        <v>0.51596885674054205</v>
      </c>
    </row>
    <row r="92" spans="1:5">
      <c r="A92" s="64" t="s">
        <v>68</v>
      </c>
      <c r="B92" s="64">
        <f t="shared" si="18"/>
        <v>3.704111754227549</v>
      </c>
      <c r="C92" s="64">
        <f t="shared" si="16"/>
        <v>5.7325220774713372</v>
      </c>
      <c r="E92" s="64">
        <f t="shared" si="17"/>
        <v>0.5939094542671457</v>
      </c>
    </row>
  </sheetData>
  <conditionalFormatting sqref="E75:E92">
    <cfRule type="top10" dxfId="163" priority="2" rank="4"/>
    <cfRule type="top10" dxfId="162" priority="1" bottom="1" rank="4"/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dimension ref="A1:XFD63"/>
  <sheetViews>
    <sheetView workbookViewId="0">
      <selection activeCell="S20" sqref="M11:S20"/>
    </sheetView>
  </sheetViews>
  <sheetFormatPr defaultRowHeight="14.25"/>
  <cols>
    <col min="1" max="1" width="6.75" customWidth="1"/>
    <col min="2" max="2" width="6.375" bestFit="1" customWidth="1"/>
    <col min="3" max="3" width="5.875" bestFit="1" customWidth="1"/>
    <col min="4" max="4" width="6.25" bestFit="1" customWidth="1"/>
    <col min="5" max="5" width="4.75" bestFit="1" customWidth="1"/>
    <col min="6" max="6" width="5.5" bestFit="1" customWidth="1"/>
    <col min="7" max="7" width="4.75" bestFit="1" customWidth="1"/>
    <col min="8" max="8" width="5.5" bestFit="1" customWidth="1"/>
    <col min="9" max="9" width="4.75" bestFit="1" customWidth="1"/>
    <col min="10" max="10" width="5.75" bestFit="1" customWidth="1"/>
    <col min="11" max="11" width="5.375" bestFit="1" customWidth="1"/>
    <col min="12" max="12" width="7" bestFit="1" customWidth="1"/>
    <col min="13" max="13" width="6.25" bestFit="1" customWidth="1"/>
    <col min="14" max="14" width="4.75" bestFit="1" customWidth="1"/>
    <col min="15" max="15" width="6.75" bestFit="1" customWidth="1"/>
    <col min="16" max="16" width="5.625" bestFit="1" customWidth="1"/>
    <col min="17" max="17" width="7.25" bestFit="1" customWidth="1"/>
    <col min="18" max="19" width="5" bestFit="1" customWidth="1"/>
  </cols>
  <sheetData>
    <row r="1" spans="1:19" s="64" customFormat="1" ht="15" thickBot="1">
      <c r="A1" s="179" t="s">
        <v>137</v>
      </c>
    </row>
    <row r="2" spans="1:19">
      <c r="A2" s="171"/>
      <c r="B2" s="172" t="s">
        <v>37</v>
      </c>
      <c r="C2" s="172" t="s">
        <v>38</v>
      </c>
      <c r="D2" s="172" t="s">
        <v>39</v>
      </c>
      <c r="E2" s="172" t="s">
        <v>40</v>
      </c>
      <c r="F2" s="172" t="s">
        <v>41</v>
      </c>
      <c r="G2" s="172" t="s">
        <v>42</v>
      </c>
      <c r="H2" s="172" t="s">
        <v>43</v>
      </c>
      <c r="I2" s="172" t="s">
        <v>15</v>
      </c>
      <c r="J2" s="172" t="s">
        <v>61</v>
      </c>
      <c r="K2" s="172" t="s">
        <v>48</v>
      </c>
      <c r="L2" s="172" t="s">
        <v>49</v>
      </c>
      <c r="M2" s="172" t="s">
        <v>55</v>
      </c>
      <c r="N2" s="172" t="s">
        <v>50</v>
      </c>
      <c r="O2" s="172" t="s">
        <v>34</v>
      </c>
      <c r="P2" s="172" t="s">
        <v>35</v>
      </c>
      <c r="Q2" s="172" t="s">
        <v>36</v>
      </c>
      <c r="R2" s="172" t="s">
        <v>67</v>
      </c>
      <c r="S2" s="173" t="s">
        <v>68</v>
      </c>
    </row>
    <row r="3" spans="1:19">
      <c r="A3" s="174" t="s">
        <v>37</v>
      </c>
      <c r="B3" s="170">
        <v>1</v>
      </c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  <c r="O3" s="170"/>
      <c r="P3" s="170"/>
      <c r="Q3" s="170"/>
      <c r="R3" s="170"/>
      <c r="S3" s="175"/>
    </row>
    <row r="4" spans="1:19">
      <c r="A4" s="174" t="s">
        <v>38</v>
      </c>
      <c r="B4" s="170">
        <v>0.2793275071766399</v>
      </c>
      <c r="C4" s="170">
        <v>1</v>
      </c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5"/>
    </row>
    <row r="5" spans="1:19">
      <c r="A5" s="174" t="s">
        <v>39</v>
      </c>
      <c r="B5" s="170">
        <v>0.37397321668938416</v>
      </c>
      <c r="C5" s="170">
        <v>0.57335689748019314</v>
      </c>
      <c r="D5" s="170">
        <v>1</v>
      </c>
      <c r="E5" s="170"/>
      <c r="F5" s="170"/>
      <c r="G5" s="170"/>
      <c r="H5" s="170"/>
      <c r="I5" s="170"/>
      <c r="J5" s="170"/>
      <c r="K5" s="170"/>
      <c r="L5" s="170"/>
      <c r="M5" s="170"/>
      <c r="N5" s="170"/>
      <c r="O5" s="170"/>
      <c r="P5" s="170"/>
      <c r="Q5" s="170"/>
      <c r="R5" s="170"/>
      <c r="S5" s="175"/>
    </row>
    <row r="6" spans="1:19">
      <c r="A6" s="174" t="s">
        <v>40</v>
      </c>
      <c r="B6" s="170">
        <v>0.45383665699462378</v>
      </c>
      <c r="C6" s="170">
        <v>0.56000050173195748</v>
      </c>
      <c r="D6" s="170">
        <v>0.60597594063290805</v>
      </c>
      <c r="E6" s="170">
        <v>1</v>
      </c>
      <c r="F6" s="170"/>
      <c r="G6" s="170"/>
      <c r="H6" s="170"/>
      <c r="I6" s="170"/>
      <c r="J6" s="170"/>
      <c r="K6" s="170"/>
      <c r="L6" s="170"/>
      <c r="M6" s="170"/>
      <c r="N6" s="170"/>
      <c r="O6" s="170"/>
      <c r="P6" s="170"/>
      <c r="Q6" s="170"/>
      <c r="R6" s="170"/>
      <c r="S6" s="175"/>
    </row>
    <row r="7" spans="1:19">
      <c r="A7" s="174" t="s">
        <v>41</v>
      </c>
      <c r="B7" s="170">
        <v>0.30223115393107236</v>
      </c>
      <c r="C7" s="170">
        <v>0.41466208104606883</v>
      </c>
      <c r="D7" s="170">
        <v>0.2823926995449535</v>
      </c>
      <c r="E7" s="170">
        <v>0.4471805799926602</v>
      </c>
      <c r="F7" s="170">
        <v>1</v>
      </c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5"/>
    </row>
    <row r="8" spans="1:19">
      <c r="A8" s="174" t="s">
        <v>42</v>
      </c>
      <c r="B8" s="170">
        <v>0.14277935167781725</v>
      </c>
      <c r="C8" s="170">
        <v>5.9706003151781623E-2</v>
      </c>
      <c r="D8" s="170">
        <v>0.10805664626690004</v>
      </c>
      <c r="E8" s="170">
        <v>-9.0302320181961201E-2</v>
      </c>
      <c r="F8" s="170">
        <v>0.27346030408626554</v>
      </c>
      <c r="G8" s="170">
        <v>1</v>
      </c>
      <c r="H8" s="170"/>
      <c r="I8" s="170"/>
      <c r="J8" s="170"/>
      <c r="K8" s="170"/>
      <c r="L8" s="170"/>
      <c r="M8" s="170"/>
      <c r="N8" s="170"/>
      <c r="O8" s="170"/>
      <c r="P8" s="170"/>
      <c r="Q8" s="170"/>
      <c r="R8" s="170"/>
      <c r="S8" s="175"/>
    </row>
    <row r="9" spans="1:19">
      <c r="A9" s="174" t="s">
        <v>43</v>
      </c>
      <c r="B9" s="170">
        <v>5.4190473712063376E-2</v>
      </c>
      <c r="C9" s="170">
        <v>0.42439684136641348</v>
      </c>
      <c r="D9" s="170">
        <v>0.32389581420003349</v>
      </c>
      <c r="E9" s="170">
        <v>0.47573591359570555</v>
      </c>
      <c r="F9" s="170">
        <v>0.39887170736585564</v>
      </c>
      <c r="G9" s="170">
        <v>3.9975772736889806E-2</v>
      </c>
      <c r="H9" s="170">
        <v>1</v>
      </c>
      <c r="I9" s="170"/>
      <c r="J9" s="170"/>
      <c r="K9" s="170"/>
      <c r="L9" s="170"/>
      <c r="M9" s="170"/>
      <c r="N9" s="170"/>
      <c r="O9" s="170"/>
      <c r="P9" s="170"/>
      <c r="Q9" s="170"/>
      <c r="R9" s="170"/>
      <c r="S9" s="175"/>
    </row>
    <row r="10" spans="1:19">
      <c r="A10" s="174" t="s">
        <v>15</v>
      </c>
      <c r="B10" s="170">
        <v>-0.15748534361947425</v>
      </c>
      <c r="C10" s="170">
        <v>0.22230689612653931</v>
      </c>
      <c r="D10" s="170">
        <v>0.24889719553616221</v>
      </c>
      <c r="E10" s="170">
        <v>5.7555649901297183E-2</v>
      </c>
      <c r="F10" s="170">
        <v>0.10723134186224424</v>
      </c>
      <c r="G10" s="170">
        <v>0.10980931322472359</v>
      </c>
      <c r="H10" s="170">
        <v>0.22832102380807026</v>
      </c>
      <c r="I10" s="170">
        <v>1</v>
      </c>
      <c r="J10" s="170"/>
      <c r="K10" s="170"/>
      <c r="L10" s="170"/>
      <c r="M10" s="170"/>
      <c r="N10" s="170"/>
      <c r="O10" s="170"/>
      <c r="P10" s="170"/>
      <c r="Q10" s="170"/>
      <c r="R10" s="170"/>
      <c r="S10" s="175"/>
    </row>
    <row r="11" spans="1:19">
      <c r="A11" s="174" t="s">
        <v>61</v>
      </c>
      <c r="B11" s="170">
        <v>0.4028567215989512</v>
      </c>
      <c r="C11" s="170">
        <v>0.53269406370691808</v>
      </c>
      <c r="D11" s="170">
        <v>0.36546830458619861</v>
      </c>
      <c r="E11" s="170">
        <v>0.615872168267936</v>
      </c>
      <c r="F11" s="170">
        <v>0.53949781134617136</v>
      </c>
      <c r="G11" s="170">
        <v>0.22734276717596866</v>
      </c>
      <c r="H11" s="170">
        <v>0.57889333220389683</v>
      </c>
      <c r="I11" s="170">
        <v>0.1318498635744032</v>
      </c>
      <c r="J11" s="170">
        <v>1</v>
      </c>
      <c r="K11" s="170"/>
      <c r="L11" s="170"/>
      <c r="M11" s="170"/>
      <c r="N11" s="170"/>
      <c r="O11" s="170"/>
      <c r="P11" s="170"/>
      <c r="Q11" s="170"/>
      <c r="R11" s="170"/>
      <c r="S11" s="175"/>
    </row>
    <row r="12" spans="1:19">
      <c r="A12" s="174" t="s">
        <v>48</v>
      </c>
      <c r="B12" s="170">
        <v>0.23337902078379871</v>
      </c>
      <c r="C12" s="170">
        <v>0.6062486448038904</v>
      </c>
      <c r="D12" s="170">
        <v>0.46740640510893722</v>
      </c>
      <c r="E12" s="170">
        <v>0.46971524394456071</v>
      </c>
      <c r="F12" s="170">
        <v>0.26644770155264152</v>
      </c>
      <c r="G12" s="170">
        <v>0.18500876444654832</v>
      </c>
      <c r="H12" s="170">
        <v>0.43071649992984601</v>
      </c>
      <c r="I12" s="170">
        <v>0.22047111605460928</v>
      </c>
      <c r="J12" s="170">
        <v>0.51139115591155804</v>
      </c>
      <c r="K12" s="170">
        <v>1</v>
      </c>
      <c r="L12" s="170"/>
      <c r="M12" s="170"/>
      <c r="N12" s="170"/>
      <c r="O12" s="170"/>
      <c r="P12" s="170"/>
      <c r="Q12" s="170"/>
      <c r="R12" s="170"/>
      <c r="S12" s="175"/>
    </row>
    <row r="13" spans="1:19">
      <c r="A13" s="174" t="s">
        <v>49</v>
      </c>
      <c r="B13" s="170">
        <v>0.35687817395180738</v>
      </c>
      <c r="C13" s="170">
        <v>0.30680858993838406</v>
      </c>
      <c r="D13" s="170">
        <v>0.23742263242513872</v>
      </c>
      <c r="E13" s="170">
        <v>0.4574023169695195</v>
      </c>
      <c r="F13" s="170">
        <v>0.50762789778260553</v>
      </c>
      <c r="G13" s="170">
        <v>0.13305701372185061</v>
      </c>
      <c r="H13" s="170">
        <v>0.27765433654824018</v>
      </c>
      <c r="I13" s="170">
        <v>-6.4724547377060279E-2</v>
      </c>
      <c r="J13" s="170">
        <v>0.48312236264013053</v>
      </c>
      <c r="K13" s="170">
        <v>0.30475238039703023</v>
      </c>
      <c r="L13" s="170">
        <v>1</v>
      </c>
      <c r="M13" s="170"/>
      <c r="N13" s="170"/>
      <c r="O13" s="170"/>
      <c r="P13" s="170"/>
      <c r="Q13" s="170"/>
      <c r="R13" s="170"/>
      <c r="S13" s="175"/>
    </row>
    <row r="14" spans="1:19">
      <c r="A14" s="174" t="s">
        <v>55</v>
      </c>
      <c r="B14" s="170">
        <v>0.25885075671838326</v>
      </c>
      <c r="C14" s="170">
        <v>0.47758628024557609</v>
      </c>
      <c r="D14" s="170">
        <v>0.4297022034003527</v>
      </c>
      <c r="E14" s="170">
        <v>0.47596251861496602</v>
      </c>
      <c r="F14" s="170">
        <v>0.23357188444978513</v>
      </c>
      <c r="G14" s="170">
        <v>-5.770073023796609E-2</v>
      </c>
      <c r="H14" s="170">
        <v>0.31766383363793216</v>
      </c>
      <c r="I14" s="170">
        <v>3.8802630240120387E-2</v>
      </c>
      <c r="J14" s="170">
        <v>0.36310446257144902</v>
      </c>
      <c r="K14" s="170">
        <v>0.19690428797771289</v>
      </c>
      <c r="L14" s="170">
        <v>0.11317625271792313</v>
      </c>
      <c r="M14" s="170">
        <v>1</v>
      </c>
      <c r="N14" s="170"/>
      <c r="O14" s="170"/>
      <c r="P14" s="170"/>
      <c r="Q14" s="170"/>
      <c r="R14" s="170"/>
      <c r="S14" s="175"/>
    </row>
    <row r="15" spans="1:19">
      <c r="A15" s="174" t="s">
        <v>50</v>
      </c>
      <c r="B15" s="170">
        <v>0.22011794176988381</v>
      </c>
      <c r="C15" s="170">
        <v>0.30902919489041819</v>
      </c>
      <c r="D15" s="170">
        <v>0.11630582175012355</v>
      </c>
      <c r="E15" s="170">
        <v>0.38876987577172761</v>
      </c>
      <c r="F15" s="170">
        <v>0.40497387734309737</v>
      </c>
      <c r="G15" s="170">
        <v>0.12676810559983859</v>
      </c>
      <c r="H15" s="170">
        <v>0.29163492538167174</v>
      </c>
      <c r="I15" s="170">
        <v>0.11026557113340366</v>
      </c>
      <c r="J15" s="170">
        <v>0.4193569927064581</v>
      </c>
      <c r="K15" s="170">
        <v>0.31032692894781605</v>
      </c>
      <c r="L15" s="170">
        <v>0.30946869200025079</v>
      </c>
      <c r="M15" s="170">
        <v>0.22834868511708409</v>
      </c>
      <c r="N15" s="170">
        <v>1</v>
      </c>
      <c r="O15" s="170"/>
      <c r="P15" s="170"/>
      <c r="Q15" s="170"/>
      <c r="R15" s="170"/>
      <c r="S15" s="175"/>
    </row>
    <row r="16" spans="1:19">
      <c r="A16" s="174" t="s">
        <v>34</v>
      </c>
      <c r="B16" s="170">
        <v>0.36014429865133263</v>
      </c>
      <c r="C16" s="170">
        <v>9.9607868391850832E-2</v>
      </c>
      <c r="D16" s="170">
        <v>0.1138734616338245</v>
      </c>
      <c r="E16" s="170">
        <v>0.17730810876165276</v>
      </c>
      <c r="F16" s="170">
        <v>0.29475159310901616</v>
      </c>
      <c r="G16" s="170">
        <v>0.25309833064149145</v>
      </c>
      <c r="H16" s="170">
        <v>-1.469549218349398E-2</v>
      </c>
      <c r="I16" s="170">
        <v>-1.9794226934630007E-2</v>
      </c>
      <c r="J16" s="170">
        <v>0.25585504407736231</v>
      </c>
      <c r="K16" s="170">
        <v>1.3144215060677226E-2</v>
      </c>
      <c r="L16" s="170">
        <v>0.4252895631037068</v>
      </c>
      <c r="M16" s="170">
        <v>5.0956894198266468E-2</v>
      </c>
      <c r="N16" s="170">
        <v>4.9394092838245682E-2</v>
      </c>
      <c r="O16" s="170">
        <v>1</v>
      </c>
      <c r="P16" s="170"/>
      <c r="Q16" s="170"/>
      <c r="R16" s="170"/>
      <c r="S16" s="175"/>
    </row>
    <row r="17" spans="1:16384">
      <c r="A17" s="174" t="s">
        <v>35</v>
      </c>
      <c r="B17" s="170">
        <v>0.25903754913943289</v>
      </c>
      <c r="C17" s="170">
        <v>0.19327700261893901</v>
      </c>
      <c r="D17" s="170">
        <v>3.1019369923015155E-2</v>
      </c>
      <c r="E17" s="170">
        <v>0.25241757344995192</v>
      </c>
      <c r="F17" s="170">
        <v>0.51908430314680731</v>
      </c>
      <c r="G17" s="170">
        <v>0.26561994196519612</v>
      </c>
      <c r="H17" s="170">
        <v>0.397775272683352</v>
      </c>
      <c r="I17" s="170">
        <v>0.12472632739679601</v>
      </c>
      <c r="J17" s="170">
        <v>0.40641788270106699</v>
      </c>
      <c r="K17" s="170">
        <v>0.27787474211886848</v>
      </c>
      <c r="L17" s="170">
        <v>0.40633482668601723</v>
      </c>
      <c r="M17" s="170">
        <v>7.8767446747307623E-2</v>
      </c>
      <c r="N17" s="170">
        <v>0.40159474293242375</v>
      </c>
      <c r="O17" s="170">
        <v>0.21075168018719262</v>
      </c>
      <c r="P17" s="170">
        <v>1</v>
      </c>
      <c r="Q17" s="170"/>
      <c r="R17" s="170"/>
      <c r="S17" s="175"/>
    </row>
    <row r="18" spans="1:16384">
      <c r="A18" s="174" t="s">
        <v>36</v>
      </c>
      <c r="B18" s="170">
        <v>0.18972202034916674</v>
      </c>
      <c r="C18" s="170">
        <v>0.38744983041351239</v>
      </c>
      <c r="D18" s="170">
        <v>0.32402412319451662</v>
      </c>
      <c r="E18" s="170">
        <v>0.35202785696777716</v>
      </c>
      <c r="F18" s="170">
        <v>0.42441683180046053</v>
      </c>
      <c r="G18" s="170">
        <v>9.2074690470082488E-2</v>
      </c>
      <c r="H18" s="170">
        <v>0.25105463372686931</v>
      </c>
      <c r="I18" s="170">
        <v>0.13397758912128993</v>
      </c>
      <c r="J18" s="170">
        <v>0.45287029751381591</v>
      </c>
      <c r="K18" s="170">
        <v>0.28439133332614375</v>
      </c>
      <c r="L18" s="170">
        <v>0.37412309949171085</v>
      </c>
      <c r="M18" s="170">
        <v>0.26149106056567101</v>
      </c>
      <c r="N18" s="170">
        <v>0.33574005255573675</v>
      </c>
      <c r="O18" s="170">
        <v>0.39285152572982313</v>
      </c>
      <c r="P18" s="170">
        <v>0.13847863473465516</v>
      </c>
      <c r="Q18" s="170">
        <v>1</v>
      </c>
      <c r="R18" s="170"/>
      <c r="S18" s="175"/>
    </row>
    <row r="19" spans="1:16384">
      <c r="A19" s="174" t="s">
        <v>67</v>
      </c>
      <c r="B19" s="170">
        <v>1.9843393754854138E-2</v>
      </c>
      <c r="C19" s="170">
        <v>5.5279758811732548E-2</v>
      </c>
      <c r="D19" s="170">
        <v>0.16094819636933702</v>
      </c>
      <c r="E19" s="170">
        <v>-2.5710669547080952E-2</v>
      </c>
      <c r="F19" s="170">
        <v>-4.4811335895500161E-2</v>
      </c>
      <c r="G19" s="170">
        <v>0.30289779464105904</v>
      </c>
      <c r="H19" s="170">
        <v>-1.5726326785221761E-2</v>
      </c>
      <c r="I19" s="170">
        <v>0.24414936219317754</v>
      </c>
      <c r="J19" s="170">
        <v>7.5269175335242328E-2</v>
      </c>
      <c r="K19" s="170">
        <v>9.6663216854269124E-2</v>
      </c>
      <c r="L19" s="170">
        <v>7.9909999208560029E-3</v>
      </c>
      <c r="M19" s="170">
        <v>9.2535053414745244E-2</v>
      </c>
      <c r="N19" s="170">
        <v>5.6561979795596663E-2</v>
      </c>
      <c r="O19" s="170">
        <v>0.16107855702172488</v>
      </c>
      <c r="P19" s="170">
        <v>-6.6594671900142871E-2</v>
      </c>
      <c r="Q19" s="170">
        <v>-6.2242377134896942E-2</v>
      </c>
      <c r="R19" s="170">
        <v>1</v>
      </c>
      <c r="S19" s="175"/>
    </row>
    <row r="20" spans="1:16384" ht="15" thickBot="1">
      <c r="A20" s="176" t="s">
        <v>68</v>
      </c>
      <c r="B20" s="177">
        <v>0.31768469883910733</v>
      </c>
      <c r="C20" s="177">
        <v>3.7494288945439422E-2</v>
      </c>
      <c r="D20" s="177">
        <v>0.35029808076748198</v>
      </c>
      <c r="E20" s="177">
        <v>0.31930954449683946</v>
      </c>
      <c r="F20" s="177">
        <v>0.24645997391939795</v>
      </c>
      <c r="G20" s="177">
        <v>0.10103147692946042</v>
      </c>
      <c r="H20" s="177">
        <v>9.9834015199408002E-2</v>
      </c>
      <c r="I20" s="177">
        <v>0.23949334109382581</v>
      </c>
      <c r="J20" s="177">
        <v>0.21335873569080124</v>
      </c>
      <c r="K20" s="177">
        <v>5.778004938019643E-2</v>
      </c>
      <c r="L20" s="177">
        <v>4.1183905929976826E-3</v>
      </c>
      <c r="M20" s="177">
        <v>0.29176766674485266</v>
      </c>
      <c r="N20" s="177">
        <v>0.15093827161143319</v>
      </c>
      <c r="O20" s="177">
        <v>7.8174742125069349E-2</v>
      </c>
      <c r="P20" s="177">
        <v>8.765150921856607E-2</v>
      </c>
      <c r="Q20" s="177">
        <v>0.14418017992719831</v>
      </c>
      <c r="R20" s="177">
        <v>8.3713063259398882E-2</v>
      </c>
      <c r="S20" s="178">
        <v>1</v>
      </c>
    </row>
    <row r="22" spans="1:16384" s="64" customFormat="1" ht="15" thickBot="1">
      <c r="A22" s="179" t="s">
        <v>138</v>
      </c>
      <c r="B22" s="179"/>
      <c r="C22" s="179"/>
      <c r="D22" s="179"/>
      <c r="E22" s="179"/>
      <c r="F22" s="179"/>
      <c r="G22" s="179"/>
      <c r="H22" s="179"/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  <c r="Y22" s="179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79"/>
      <c r="AR22" s="179"/>
      <c r="AS22" s="179"/>
      <c r="AT22" s="179"/>
      <c r="AU22" s="179"/>
      <c r="AV22" s="179"/>
      <c r="AW22" s="179"/>
      <c r="AX22" s="179"/>
      <c r="AY22" s="179"/>
      <c r="AZ22" s="179"/>
      <c r="BA22" s="179"/>
      <c r="BB22" s="179"/>
      <c r="BC22" s="179"/>
      <c r="BD22" s="179"/>
      <c r="BE22" s="179"/>
      <c r="BF22" s="179"/>
      <c r="BG22" s="179"/>
      <c r="BH22" s="179"/>
      <c r="BI22" s="179"/>
      <c r="BJ22" s="179"/>
      <c r="BK22" s="179"/>
      <c r="BL22" s="179"/>
      <c r="BM22" s="179"/>
      <c r="BN22" s="179"/>
      <c r="BO22" s="179"/>
      <c r="BP22" s="179"/>
      <c r="BQ22" s="179"/>
      <c r="BR22" s="179"/>
      <c r="BS22" s="179"/>
      <c r="BT22" s="179"/>
      <c r="BU22" s="179"/>
      <c r="BV22" s="179"/>
      <c r="BW22" s="179"/>
      <c r="BX22" s="179"/>
      <c r="BY22" s="179"/>
      <c r="BZ22" s="179"/>
      <c r="CA22" s="179"/>
      <c r="CB22" s="179"/>
      <c r="CC22" s="179"/>
      <c r="CD22" s="179"/>
      <c r="CE22" s="179"/>
      <c r="CF22" s="179"/>
      <c r="CG22" s="179"/>
      <c r="CH22" s="179"/>
      <c r="CI22" s="179"/>
      <c r="CJ22" s="179"/>
      <c r="CK22" s="179"/>
      <c r="CL22" s="179"/>
      <c r="CM22" s="179"/>
      <c r="CN22" s="179"/>
      <c r="CO22" s="179"/>
      <c r="CP22" s="179"/>
      <c r="CQ22" s="179"/>
      <c r="CR22" s="179"/>
      <c r="CS22" s="179"/>
      <c r="CT22" s="179"/>
      <c r="CU22" s="179"/>
      <c r="CV22" s="179"/>
      <c r="CW22" s="179"/>
      <c r="CX22" s="179"/>
      <c r="CY22" s="179"/>
      <c r="CZ22" s="179"/>
      <c r="DA22" s="179"/>
      <c r="DB22" s="179"/>
      <c r="DC22" s="179"/>
      <c r="DD22" s="179"/>
      <c r="DE22" s="179"/>
      <c r="DF22" s="179"/>
      <c r="DG22" s="179"/>
      <c r="DH22" s="179"/>
      <c r="DI22" s="179"/>
      <c r="DJ22" s="179"/>
      <c r="DK22" s="179"/>
      <c r="DL22" s="179"/>
      <c r="DM22" s="179"/>
      <c r="DN22" s="179"/>
      <c r="DO22" s="179"/>
      <c r="DP22" s="179"/>
      <c r="DQ22" s="179"/>
      <c r="DR22" s="179"/>
      <c r="DS22" s="179"/>
      <c r="DT22" s="179"/>
      <c r="DU22" s="179"/>
      <c r="DV22" s="179"/>
      <c r="DW22" s="179"/>
      <c r="DX22" s="179"/>
      <c r="DY22" s="179"/>
      <c r="DZ22" s="179"/>
      <c r="EA22" s="179"/>
      <c r="EB22" s="179"/>
      <c r="EC22" s="179"/>
      <c r="ED22" s="179"/>
      <c r="EE22" s="179"/>
      <c r="EF22" s="179"/>
      <c r="EG22" s="179"/>
      <c r="EH22" s="179"/>
      <c r="EI22" s="179"/>
      <c r="EJ22" s="179"/>
      <c r="EK22" s="179"/>
      <c r="EL22" s="179"/>
      <c r="EM22" s="179"/>
      <c r="EN22" s="179"/>
      <c r="EO22" s="179"/>
      <c r="EP22" s="179"/>
      <c r="EQ22" s="179"/>
      <c r="ER22" s="179"/>
      <c r="ES22" s="179"/>
      <c r="ET22" s="179"/>
      <c r="EU22" s="179"/>
      <c r="EV22" s="179"/>
      <c r="EW22" s="179"/>
      <c r="EX22" s="179"/>
      <c r="EY22" s="179"/>
      <c r="EZ22" s="179"/>
      <c r="FA22" s="179"/>
      <c r="FB22" s="179"/>
      <c r="FC22" s="179"/>
      <c r="FD22" s="179"/>
      <c r="FE22" s="179"/>
      <c r="FF22" s="179"/>
      <c r="FG22" s="179"/>
      <c r="FH22" s="179"/>
      <c r="FI22" s="179"/>
      <c r="FJ22" s="179"/>
      <c r="FK22" s="179"/>
      <c r="FL22" s="179"/>
      <c r="FM22" s="179"/>
      <c r="FN22" s="179"/>
      <c r="FO22" s="179"/>
      <c r="FP22" s="179"/>
      <c r="FQ22" s="179"/>
      <c r="FR22" s="179"/>
      <c r="FS22" s="179"/>
      <c r="FT22" s="179"/>
      <c r="FU22" s="179"/>
      <c r="FV22" s="179"/>
      <c r="FW22" s="179"/>
      <c r="FX22" s="179"/>
      <c r="FY22" s="179"/>
      <c r="FZ22" s="179"/>
      <c r="GA22" s="179"/>
      <c r="GB22" s="179"/>
      <c r="GC22" s="179"/>
      <c r="GD22" s="179"/>
      <c r="GE22" s="179"/>
      <c r="GF22" s="179"/>
      <c r="GG22" s="179"/>
      <c r="GH22" s="179"/>
      <c r="GI22" s="179"/>
      <c r="GJ22" s="179"/>
      <c r="GK22" s="179"/>
      <c r="GL22" s="179"/>
      <c r="GM22" s="179"/>
      <c r="GN22" s="179"/>
      <c r="GO22" s="179"/>
      <c r="GP22" s="179"/>
      <c r="GQ22" s="179"/>
      <c r="GR22" s="179"/>
      <c r="GS22" s="179"/>
      <c r="GT22" s="179"/>
      <c r="GU22" s="179"/>
      <c r="GV22" s="179"/>
      <c r="GW22" s="179"/>
      <c r="GX22" s="179"/>
      <c r="GY22" s="179"/>
      <c r="GZ22" s="179"/>
      <c r="HA22" s="179"/>
      <c r="HB22" s="179"/>
      <c r="HC22" s="179"/>
      <c r="HD22" s="179"/>
      <c r="HE22" s="179"/>
      <c r="HF22" s="179"/>
      <c r="HG22" s="179"/>
      <c r="HH22" s="179"/>
      <c r="HI22" s="179"/>
      <c r="HJ22" s="179"/>
      <c r="HK22" s="179"/>
      <c r="HL22" s="179"/>
      <c r="HM22" s="179"/>
      <c r="HN22" s="179"/>
      <c r="HO22" s="179"/>
      <c r="HP22" s="179"/>
      <c r="HQ22" s="179"/>
      <c r="HR22" s="179"/>
      <c r="HS22" s="179"/>
      <c r="HT22" s="179"/>
      <c r="HU22" s="179"/>
      <c r="HV22" s="179"/>
      <c r="HW22" s="179"/>
      <c r="HX22" s="179"/>
      <c r="HY22" s="179"/>
      <c r="HZ22" s="179"/>
      <c r="IA22" s="179"/>
      <c r="IB22" s="179"/>
      <c r="IC22" s="179"/>
      <c r="ID22" s="179"/>
      <c r="IE22" s="179"/>
      <c r="IF22" s="179"/>
      <c r="IG22" s="179"/>
      <c r="IH22" s="179"/>
      <c r="II22" s="179"/>
      <c r="IJ22" s="179"/>
      <c r="IK22" s="179"/>
      <c r="IL22" s="179"/>
      <c r="IM22" s="179"/>
      <c r="IN22" s="179"/>
      <c r="IO22" s="179"/>
      <c r="IP22" s="179"/>
      <c r="IQ22" s="179"/>
      <c r="IR22" s="179"/>
      <c r="IS22" s="179"/>
      <c r="IT22" s="179"/>
      <c r="IU22" s="179"/>
      <c r="IV22" s="179"/>
      <c r="IW22" s="179"/>
      <c r="IX22" s="179"/>
      <c r="IY22" s="179"/>
      <c r="IZ22" s="179"/>
      <c r="JA22" s="179"/>
      <c r="JB22" s="179"/>
      <c r="JC22" s="179"/>
      <c r="JD22" s="179"/>
      <c r="JE22" s="179"/>
      <c r="JF22" s="179"/>
      <c r="JG22" s="179"/>
      <c r="JH22" s="179"/>
      <c r="JI22" s="179"/>
      <c r="JJ22" s="179"/>
      <c r="JK22" s="179"/>
      <c r="JL22" s="179"/>
      <c r="JM22" s="179"/>
      <c r="JN22" s="179"/>
      <c r="JO22" s="179"/>
      <c r="JP22" s="179"/>
      <c r="JQ22" s="179"/>
      <c r="JR22" s="179"/>
      <c r="JS22" s="179"/>
      <c r="JT22" s="179"/>
      <c r="JU22" s="179"/>
      <c r="JV22" s="179"/>
      <c r="JW22" s="179"/>
      <c r="JX22" s="179"/>
      <c r="JY22" s="179"/>
      <c r="JZ22" s="179"/>
      <c r="KA22" s="179"/>
      <c r="KB22" s="179"/>
      <c r="KC22" s="179"/>
      <c r="KD22" s="179"/>
      <c r="KE22" s="179"/>
      <c r="KF22" s="179"/>
      <c r="KG22" s="179"/>
      <c r="KH22" s="179"/>
      <c r="KI22" s="179"/>
      <c r="KJ22" s="179"/>
      <c r="KK22" s="179"/>
      <c r="KL22" s="179"/>
      <c r="KM22" s="179"/>
      <c r="KN22" s="179"/>
      <c r="KO22" s="179"/>
      <c r="KP22" s="179"/>
      <c r="KQ22" s="179"/>
      <c r="KR22" s="179"/>
      <c r="KS22" s="179"/>
      <c r="KT22" s="179"/>
      <c r="KU22" s="179"/>
      <c r="KV22" s="179"/>
      <c r="KW22" s="179"/>
      <c r="KX22" s="179"/>
      <c r="KY22" s="179"/>
      <c r="KZ22" s="179"/>
      <c r="LA22" s="179"/>
      <c r="LB22" s="179"/>
      <c r="LC22" s="179"/>
      <c r="LD22" s="179"/>
      <c r="LE22" s="179"/>
      <c r="LF22" s="179"/>
      <c r="LG22" s="179"/>
      <c r="LH22" s="179"/>
      <c r="LI22" s="179"/>
      <c r="LJ22" s="179"/>
      <c r="LK22" s="179"/>
      <c r="LL22" s="179"/>
      <c r="LM22" s="179"/>
      <c r="LN22" s="179"/>
      <c r="LO22" s="179"/>
      <c r="LP22" s="179"/>
      <c r="LQ22" s="179"/>
      <c r="LR22" s="179"/>
      <c r="LS22" s="179"/>
      <c r="LT22" s="179"/>
      <c r="LU22" s="179"/>
      <c r="LV22" s="179"/>
      <c r="LW22" s="179"/>
      <c r="LX22" s="179"/>
      <c r="LY22" s="179"/>
      <c r="LZ22" s="179"/>
      <c r="MA22" s="179"/>
      <c r="MB22" s="179"/>
      <c r="MC22" s="179"/>
      <c r="MD22" s="179"/>
      <c r="ME22" s="179"/>
      <c r="MF22" s="179"/>
      <c r="MG22" s="179"/>
      <c r="MH22" s="179"/>
      <c r="MI22" s="179"/>
      <c r="MJ22" s="179"/>
      <c r="MK22" s="179"/>
      <c r="ML22" s="179"/>
      <c r="MM22" s="179"/>
      <c r="MN22" s="179"/>
      <c r="MO22" s="179"/>
      <c r="MP22" s="179"/>
      <c r="MQ22" s="179"/>
      <c r="MR22" s="179"/>
      <c r="MS22" s="179"/>
      <c r="MT22" s="179"/>
      <c r="MU22" s="179"/>
      <c r="MV22" s="179"/>
      <c r="MW22" s="179"/>
      <c r="MX22" s="179"/>
      <c r="MY22" s="179"/>
      <c r="MZ22" s="179"/>
      <c r="NA22" s="179"/>
      <c r="NB22" s="179"/>
      <c r="NC22" s="179"/>
      <c r="ND22" s="179"/>
      <c r="NE22" s="179"/>
      <c r="NF22" s="179"/>
      <c r="NG22" s="179"/>
      <c r="NH22" s="179"/>
      <c r="NI22" s="179"/>
      <c r="NJ22" s="179"/>
      <c r="NK22" s="179"/>
      <c r="NL22" s="179"/>
      <c r="NM22" s="179"/>
      <c r="NN22" s="179"/>
      <c r="NO22" s="179"/>
      <c r="NP22" s="179"/>
      <c r="NQ22" s="179"/>
      <c r="NR22" s="179"/>
      <c r="NS22" s="179"/>
      <c r="NT22" s="179"/>
      <c r="NU22" s="179"/>
      <c r="NV22" s="179"/>
      <c r="NW22" s="179"/>
      <c r="NX22" s="179"/>
      <c r="NY22" s="179"/>
      <c r="NZ22" s="179"/>
      <c r="OA22" s="179"/>
      <c r="OB22" s="179"/>
      <c r="OC22" s="179"/>
      <c r="OD22" s="179"/>
      <c r="OE22" s="179"/>
      <c r="OF22" s="179"/>
      <c r="OG22" s="179"/>
      <c r="OH22" s="179"/>
      <c r="OI22" s="179"/>
      <c r="OJ22" s="179"/>
      <c r="OK22" s="179"/>
      <c r="OL22" s="179"/>
      <c r="OM22" s="179"/>
      <c r="ON22" s="179"/>
      <c r="OO22" s="179"/>
      <c r="OP22" s="179"/>
      <c r="OQ22" s="179"/>
      <c r="OR22" s="179"/>
      <c r="OS22" s="179"/>
      <c r="OT22" s="179"/>
      <c r="OU22" s="179"/>
      <c r="OV22" s="179"/>
      <c r="OW22" s="179"/>
      <c r="OX22" s="179"/>
      <c r="OY22" s="179"/>
      <c r="OZ22" s="179"/>
      <c r="PA22" s="179"/>
      <c r="PB22" s="179"/>
      <c r="PC22" s="179"/>
      <c r="PD22" s="179"/>
      <c r="PE22" s="179"/>
      <c r="PF22" s="179"/>
      <c r="PG22" s="179"/>
      <c r="PH22" s="179"/>
      <c r="PI22" s="179"/>
      <c r="PJ22" s="179"/>
      <c r="PK22" s="179"/>
      <c r="PL22" s="179"/>
      <c r="PM22" s="179"/>
      <c r="PN22" s="179"/>
      <c r="PO22" s="179"/>
      <c r="PP22" s="179"/>
      <c r="PQ22" s="179"/>
      <c r="PR22" s="179"/>
      <c r="PS22" s="179"/>
      <c r="PT22" s="179"/>
      <c r="PU22" s="179"/>
      <c r="PV22" s="179"/>
      <c r="PW22" s="179"/>
      <c r="PX22" s="179"/>
      <c r="PY22" s="179"/>
      <c r="PZ22" s="179"/>
      <c r="QA22" s="179"/>
      <c r="QB22" s="179"/>
      <c r="QC22" s="179"/>
      <c r="QD22" s="179"/>
      <c r="QE22" s="179"/>
      <c r="QF22" s="179"/>
      <c r="QG22" s="179"/>
      <c r="QH22" s="179"/>
      <c r="QI22" s="179"/>
      <c r="QJ22" s="179"/>
      <c r="QK22" s="179"/>
      <c r="QL22" s="179"/>
      <c r="QM22" s="179"/>
      <c r="QN22" s="179"/>
      <c r="QO22" s="179"/>
      <c r="QP22" s="179"/>
      <c r="QQ22" s="179"/>
      <c r="QR22" s="179"/>
      <c r="QS22" s="179"/>
      <c r="QT22" s="179"/>
      <c r="QU22" s="179"/>
      <c r="QV22" s="179"/>
      <c r="QW22" s="179"/>
      <c r="QX22" s="179"/>
      <c r="QY22" s="179"/>
      <c r="QZ22" s="179"/>
      <c r="RA22" s="179"/>
      <c r="RB22" s="179"/>
      <c r="RC22" s="179"/>
      <c r="RD22" s="179"/>
      <c r="RE22" s="179"/>
      <c r="RF22" s="179"/>
      <c r="RG22" s="179"/>
      <c r="RH22" s="179"/>
      <c r="RI22" s="179"/>
      <c r="RJ22" s="179"/>
      <c r="RK22" s="179"/>
      <c r="RL22" s="179"/>
      <c r="RM22" s="179"/>
      <c r="RN22" s="179"/>
      <c r="RO22" s="179"/>
      <c r="RP22" s="179"/>
      <c r="RQ22" s="179"/>
      <c r="RR22" s="179"/>
      <c r="RS22" s="179"/>
      <c r="RT22" s="179"/>
      <c r="RU22" s="179"/>
      <c r="RV22" s="179"/>
      <c r="RW22" s="179"/>
      <c r="RX22" s="179"/>
      <c r="RY22" s="179"/>
      <c r="RZ22" s="179"/>
      <c r="SA22" s="179"/>
      <c r="SB22" s="179"/>
      <c r="SC22" s="179"/>
      <c r="SD22" s="179"/>
      <c r="SE22" s="179"/>
      <c r="SF22" s="179"/>
      <c r="SG22" s="179"/>
      <c r="SH22" s="179"/>
      <c r="SI22" s="179"/>
      <c r="SJ22" s="179"/>
      <c r="SK22" s="179"/>
      <c r="SL22" s="179"/>
      <c r="SM22" s="179"/>
      <c r="SN22" s="179"/>
      <c r="SO22" s="179"/>
      <c r="SP22" s="179"/>
      <c r="SQ22" s="179"/>
      <c r="SR22" s="179"/>
      <c r="SS22" s="179"/>
      <c r="ST22" s="179"/>
      <c r="SU22" s="179"/>
      <c r="SV22" s="179"/>
      <c r="SW22" s="179"/>
      <c r="SX22" s="179"/>
      <c r="SY22" s="179"/>
      <c r="SZ22" s="179"/>
      <c r="TA22" s="179"/>
      <c r="TB22" s="179"/>
      <c r="TC22" s="179"/>
      <c r="TD22" s="179"/>
      <c r="TE22" s="179"/>
      <c r="TF22" s="179"/>
      <c r="TG22" s="179"/>
      <c r="TH22" s="179"/>
      <c r="TI22" s="179"/>
      <c r="TJ22" s="179"/>
      <c r="TK22" s="179"/>
      <c r="TL22" s="179"/>
      <c r="TM22" s="179"/>
      <c r="TN22" s="179"/>
      <c r="TO22" s="179"/>
      <c r="TP22" s="179"/>
      <c r="TQ22" s="179"/>
      <c r="TR22" s="179"/>
      <c r="TS22" s="179"/>
      <c r="TT22" s="179"/>
      <c r="TU22" s="179"/>
      <c r="TV22" s="179"/>
      <c r="TW22" s="179"/>
      <c r="TX22" s="179"/>
      <c r="TY22" s="179"/>
      <c r="TZ22" s="179"/>
      <c r="UA22" s="179"/>
      <c r="UB22" s="179"/>
      <c r="UC22" s="179"/>
      <c r="UD22" s="179"/>
      <c r="UE22" s="179"/>
      <c r="UF22" s="179"/>
      <c r="UG22" s="179"/>
      <c r="UH22" s="179"/>
      <c r="UI22" s="179"/>
      <c r="UJ22" s="179"/>
      <c r="UK22" s="179"/>
      <c r="UL22" s="179"/>
      <c r="UM22" s="179"/>
      <c r="UN22" s="179"/>
      <c r="UO22" s="179"/>
      <c r="UP22" s="179"/>
      <c r="UQ22" s="179"/>
      <c r="UR22" s="179"/>
      <c r="US22" s="179"/>
      <c r="UT22" s="179"/>
      <c r="UU22" s="179"/>
      <c r="UV22" s="179"/>
      <c r="UW22" s="179"/>
      <c r="UX22" s="179"/>
      <c r="UY22" s="179"/>
      <c r="UZ22" s="179"/>
      <c r="VA22" s="179"/>
      <c r="VB22" s="179"/>
      <c r="VC22" s="179"/>
      <c r="VD22" s="179"/>
      <c r="VE22" s="179"/>
      <c r="VF22" s="179"/>
      <c r="VG22" s="179"/>
      <c r="VH22" s="179"/>
      <c r="VI22" s="179"/>
      <c r="VJ22" s="179"/>
      <c r="VK22" s="179"/>
      <c r="VL22" s="179"/>
      <c r="VM22" s="179"/>
      <c r="VN22" s="179"/>
      <c r="VO22" s="179"/>
      <c r="VP22" s="179"/>
      <c r="VQ22" s="179"/>
      <c r="VR22" s="179"/>
      <c r="VS22" s="179"/>
      <c r="VT22" s="179"/>
      <c r="VU22" s="179"/>
      <c r="VV22" s="179"/>
      <c r="VW22" s="179"/>
      <c r="VX22" s="179"/>
      <c r="VY22" s="179"/>
      <c r="VZ22" s="179"/>
      <c r="WA22" s="179"/>
      <c r="WB22" s="179"/>
      <c r="WC22" s="179"/>
      <c r="WD22" s="179"/>
      <c r="WE22" s="179"/>
      <c r="WF22" s="179"/>
      <c r="WG22" s="179"/>
      <c r="WH22" s="179"/>
      <c r="WI22" s="179"/>
      <c r="WJ22" s="179"/>
      <c r="WK22" s="179"/>
      <c r="WL22" s="179"/>
      <c r="WM22" s="179"/>
      <c r="WN22" s="179"/>
      <c r="WO22" s="179"/>
      <c r="WP22" s="179"/>
      <c r="WQ22" s="179"/>
      <c r="WR22" s="179"/>
      <c r="WS22" s="179"/>
      <c r="WT22" s="179"/>
      <c r="WU22" s="179"/>
      <c r="WV22" s="179"/>
      <c r="WW22" s="179"/>
      <c r="WX22" s="179"/>
      <c r="WY22" s="179"/>
      <c r="WZ22" s="179"/>
      <c r="XA22" s="179"/>
      <c r="XB22" s="179"/>
      <c r="XC22" s="179"/>
      <c r="XD22" s="179"/>
      <c r="XE22" s="179"/>
      <c r="XF22" s="179"/>
      <c r="XG22" s="179"/>
      <c r="XH22" s="179"/>
      <c r="XI22" s="179"/>
      <c r="XJ22" s="179"/>
      <c r="XK22" s="179"/>
      <c r="XL22" s="179"/>
      <c r="XM22" s="179"/>
      <c r="XN22" s="179"/>
      <c r="XO22" s="179"/>
      <c r="XP22" s="179"/>
      <c r="XQ22" s="179"/>
      <c r="XR22" s="179"/>
      <c r="XS22" s="179"/>
      <c r="XT22" s="179"/>
      <c r="XU22" s="179"/>
      <c r="XV22" s="179"/>
      <c r="XW22" s="179"/>
      <c r="XX22" s="179"/>
      <c r="XY22" s="179"/>
      <c r="XZ22" s="179"/>
      <c r="YA22" s="179"/>
      <c r="YB22" s="179"/>
      <c r="YC22" s="179"/>
      <c r="YD22" s="179"/>
      <c r="YE22" s="179"/>
      <c r="YF22" s="179"/>
      <c r="YG22" s="179"/>
      <c r="YH22" s="179"/>
      <c r="YI22" s="179"/>
      <c r="YJ22" s="179"/>
      <c r="YK22" s="179"/>
      <c r="YL22" s="179"/>
      <c r="YM22" s="179"/>
      <c r="YN22" s="179"/>
      <c r="YO22" s="179"/>
      <c r="YP22" s="179"/>
      <c r="YQ22" s="179"/>
      <c r="YR22" s="179"/>
      <c r="YS22" s="179"/>
      <c r="YT22" s="179"/>
      <c r="YU22" s="179"/>
      <c r="YV22" s="179"/>
      <c r="YW22" s="179"/>
      <c r="YX22" s="179"/>
      <c r="YY22" s="179"/>
      <c r="YZ22" s="179"/>
      <c r="ZA22" s="179"/>
      <c r="ZB22" s="179"/>
      <c r="ZC22" s="179"/>
      <c r="ZD22" s="179"/>
      <c r="ZE22" s="179"/>
      <c r="ZF22" s="179"/>
      <c r="ZG22" s="179"/>
      <c r="ZH22" s="179"/>
      <c r="ZI22" s="179"/>
      <c r="ZJ22" s="179"/>
      <c r="ZK22" s="179"/>
      <c r="ZL22" s="179"/>
      <c r="ZM22" s="179"/>
      <c r="ZN22" s="179"/>
      <c r="ZO22" s="179"/>
      <c r="ZP22" s="179"/>
      <c r="ZQ22" s="179"/>
      <c r="ZR22" s="179"/>
      <c r="ZS22" s="179"/>
      <c r="ZT22" s="179"/>
      <c r="ZU22" s="179"/>
      <c r="ZV22" s="179"/>
      <c r="ZW22" s="179"/>
      <c r="ZX22" s="179"/>
      <c r="ZY22" s="179"/>
      <c r="ZZ22" s="179"/>
      <c r="AAA22" s="179"/>
      <c r="AAB22" s="179"/>
      <c r="AAC22" s="179"/>
      <c r="AAD22" s="179"/>
      <c r="AAE22" s="179"/>
      <c r="AAF22" s="179"/>
      <c r="AAG22" s="179"/>
      <c r="AAH22" s="179"/>
      <c r="AAI22" s="179"/>
      <c r="AAJ22" s="179"/>
      <c r="AAK22" s="179"/>
      <c r="AAL22" s="179"/>
      <c r="AAM22" s="179"/>
      <c r="AAN22" s="179"/>
      <c r="AAO22" s="179"/>
      <c r="AAP22" s="179"/>
      <c r="AAQ22" s="179"/>
      <c r="AAR22" s="179"/>
      <c r="AAS22" s="179"/>
      <c r="AAT22" s="179"/>
      <c r="AAU22" s="179"/>
      <c r="AAV22" s="179"/>
      <c r="AAW22" s="179"/>
      <c r="AAX22" s="179"/>
      <c r="AAY22" s="179"/>
      <c r="AAZ22" s="179"/>
      <c r="ABA22" s="179"/>
      <c r="ABB22" s="179"/>
      <c r="ABC22" s="179"/>
      <c r="ABD22" s="179"/>
      <c r="ABE22" s="179"/>
      <c r="ABF22" s="179"/>
      <c r="ABG22" s="179"/>
      <c r="ABH22" s="179"/>
      <c r="ABI22" s="179"/>
      <c r="ABJ22" s="179"/>
      <c r="ABK22" s="179"/>
      <c r="ABL22" s="179"/>
      <c r="ABM22" s="179"/>
      <c r="ABN22" s="179"/>
      <c r="ABO22" s="179"/>
      <c r="ABP22" s="179"/>
      <c r="ABQ22" s="179"/>
      <c r="ABR22" s="179"/>
      <c r="ABS22" s="179"/>
      <c r="ABT22" s="179"/>
      <c r="ABU22" s="179"/>
      <c r="ABV22" s="179"/>
      <c r="ABW22" s="179"/>
      <c r="ABX22" s="179"/>
      <c r="ABY22" s="179"/>
      <c r="ABZ22" s="179"/>
      <c r="ACA22" s="179"/>
      <c r="ACB22" s="179"/>
      <c r="ACC22" s="179"/>
      <c r="ACD22" s="179"/>
      <c r="ACE22" s="179"/>
      <c r="ACF22" s="179"/>
      <c r="ACG22" s="179"/>
      <c r="ACH22" s="179"/>
      <c r="ACI22" s="179"/>
      <c r="ACJ22" s="179"/>
      <c r="ACK22" s="179"/>
      <c r="ACL22" s="179"/>
      <c r="ACM22" s="179"/>
      <c r="ACN22" s="179"/>
      <c r="ACO22" s="179"/>
      <c r="ACP22" s="179"/>
      <c r="ACQ22" s="179"/>
      <c r="ACR22" s="179"/>
      <c r="ACS22" s="179"/>
      <c r="ACT22" s="179"/>
      <c r="ACU22" s="179"/>
      <c r="ACV22" s="179"/>
      <c r="ACW22" s="179"/>
      <c r="ACX22" s="179"/>
      <c r="ACY22" s="179"/>
      <c r="ACZ22" s="179"/>
      <c r="ADA22" s="179"/>
      <c r="ADB22" s="179"/>
      <c r="ADC22" s="179"/>
      <c r="ADD22" s="179"/>
      <c r="ADE22" s="179"/>
      <c r="ADF22" s="179"/>
      <c r="ADG22" s="179"/>
      <c r="ADH22" s="179"/>
      <c r="ADI22" s="179"/>
      <c r="ADJ22" s="179"/>
      <c r="ADK22" s="179"/>
      <c r="ADL22" s="179"/>
      <c r="ADM22" s="179"/>
      <c r="ADN22" s="179"/>
      <c r="ADO22" s="179"/>
      <c r="ADP22" s="179"/>
      <c r="ADQ22" s="179"/>
      <c r="ADR22" s="179"/>
      <c r="ADS22" s="179"/>
      <c r="ADT22" s="179"/>
      <c r="ADU22" s="179"/>
      <c r="ADV22" s="179"/>
      <c r="ADW22" s="179"/>
      <c r="ADX22" s="179"/>
      <c r="ADY22" s="179"/>
      <c r="ADZ22" s="179"/>
      <c r="AEA22" s="179"/>
      <c r="AEB22" s="179"/>
      <c r="AEC22" s="179"/>
      <c r="AED22" s="179"/>
      <c r="AEE22" s="179"/>
      <c r="AEF22" s="179"/>
      <c r="AEG22" s="179"/>
      <c r="AEH22" s="179"/>
      <c r="AEI22" s="179"/>
      <c r="AEJ22" s="179"/>
      <c r="AEK22" s="179"/>
      <c r="AEL22" s="179"/>
      <c r="AEM22" s="179"/>
      <c r="AEN22" s="179"/>
      <c r="AEO22" s="179"/>
      <c r="AEP22" s="179"/>
      <c r="AEQ22" s="179"/>
      <c r="AER22" s="179"/>
      <c r="AES22" s="179"/>
      <c r="AET22" s="179"/>
      <c r="AEU22" s="179"/>
      <c r="AEV22" s="179"/>
      <c r="AEW22" s="179"/>
      <c r="AEX22" s="179"/>
      <c r="AEY22" s="179"/>
      <c r="AEZ22" s="179"/>
      <c r="AFA22" s="179"/>
      <c r="AFB22" s="179"/>
      <c r="AFC22" s="179"/>
      <c r="AFD22" s="179"/>
      <c r="AFE22" s="179"/>
      <c r="AFF22" s="179"/>
      <c r="AFG22" s="179"/>
      <c r="AFH22" s="179"/>
      <c r="AFI22" s="179"/>
      <c r="AFJ22" s="179"/>
      <c r="AFK22" s="179"/>
      <c r="AFL22" s="179"/>
      <c r="AFM22" s="179"/>
      <c r="AFN22" s="179"/>
      <c r="AFO22" s="179"/>
      <c r="AFP22" s="179"/>
      <c r="AFQ22" s="179"/>
      <c r="AFR22" s="179"/>
      <c r="AFS22" s="179"/>
      <c r="AFT22" s="179"/>
      <c r="AFU22" s="179"/>
      <c r="AFV22" s="179"/>
      <c r="AFW22" s="179"/>
      <c r="AFX22" s="179"/>
      <c r="AFY22" s="179"/>
      <c r="AFZ22" s="179"/>
      <c r="AGA22" s="179"/>
      <c r="AGB22" s="179"/>
      <c r="AGC22" s="179"/>
      <c r="AGD22" s="179"/>
      <c r="AGE22" s="179"/>
      <c r="AGF22" s="179"/>
      <c r="AGG22" s="179"/>
      <c r="AGH22" s="179"/>
      <c r="AGI22" s="179"/>
      <c r="AGJ22" s="179"/>
      <c r="AGK22" s="179"/>
      <c r="AGL22" s="179"/>
      <c r="AGM22" s="179"/>
      <c r="AGN22" s="179"/>
      <c r="AGO22" s="179"/>
      <c r="AGP22" s="179"/>
      <c r="AGQ22" s="179"/>
      <c r="AGR22" s="179"/>
      <c r="AGS22" s="179"/>
      <c r="AGT22" s="179"/>
      <c r="AGU22" s="179"/>
      <c r="AGV22" s="179"/>
      <c r="AGW22" s="179"/>
      <c r="AGX22" s="179"/>
      <c r="AGY22" s="179"/>
      <c r="AGZ22" s="179"/>
      <c r="AHA22" s="179"/>
      <c r="AHB22" s="179"/>
      <c r="AHC22" s="179"/>
      <c r="AHD22" s="179"/>
      <c r="AHE22" s="179"/>
      <c r="AHF22" s="179"/>
      <c r="AHG22" s="179"/>
      <c r="AHH22" s="179"/>
      <c r="AHI22" s="179"/>
      <c r="AHJ22" s="179"/>
      <c r="AHK22" s="179"/>
      <c r="AHL22" s="179"/>
      <c r="AHM22" s="179"/>
      <c r="AHN22" s="179"/>
      <c r="AHO22" s="179"/>
      <c r="AHP22" s="179"/>
      <c r="AHQ22" s="179"/>
      <c r="AHR22" s="179"/>
      <c r="AHS22" s="179"/>
      <c r="AHT22" s="179"/>
      <c r="AHU22" s="179"/>
      <c r="AHV22" s="179"/>
      <c r="AHW22" s="179"/>
      <c r="AHX22" s="179"/>
      <c r="AHY22" s="179"/>
      <c r="AHZ22" s="179"/>
      <c r="AIA22" s="179"/>
      <c r="AIB22" s="179"/>
      <c r="AIC22" s="179"/>
      <c r="AID22" s="179"/>
      <c r="AIE22" s="179"/>
      <c r="AIF22" s="179"/>
      <c r="AIG22" s="179"/>
      <c r="AIH22" s="179"/>
      <c r="AII22" s="179"/>
      <c r="AIJ22" s="179"/>
      <c r="AIK22" s="179"/>
      <c r="AIL22" s="179"/>
      <c r="AIM22" s="179"/>
      <c r="AIN22" s="179"/>
      <c r="AIO22" s="179"/>
      <c r="AIP22" s="179"/>
      <c r="AIQ22" s="179"/>
      <c r="AIR22" s="179"/>
      <c r="AIS22" s="179"/>
      <c r="AIT22" s="179"/>
      <c r="AIU22" s="179"/>
      <c r="AIV22" s="179"/>
      <c r="AIW22" s="179"/>
      <c r="AIX22" s="179"/>
      <c r="AIY22" s="179"/>
      <c r="AIZ22" s="179"/>
      <c r="AJA22" s="179"/>
      <c r="AJB22" s="179"/>
      <c r="AJC22" s="179"/>
      <c r="AJD22" s="179"/>
      <c r="AJE22" s="179"/>
      <c r="AJF22" s="179"/>
      <c r="AJG22" s="179"/>
      <c r="AJH22" s="179"/>
      <c r="AJI22" s="179"/>
      <c r="AJJ22" s="179"/>
      <c r="AJK22" s="179"/>
      <c r="AJL22" s="179"/>
      <c r="AJM22" s="179"/>
      <c r="AJN22" s="179"/>
      <c r="AJO22" s="179"/>
      <c r="AJP22" s="179"/>
      <c r="AJQ22" s="179"/>
      <c r="AJR22" s="179"/>
      <c r="AJS22" s="179"/>
      <c r="AJT22" s="179"/>
      <c r="AJU22" s="179"/>
      <c r="AJV22" s="179"/>
      <c r="AJW22" s="179"/>
      <c r="AJX22" s="179"/>
      <c r="AJY22" s="179"/>
      <c r="AJZ22" s="179"/>
      <c r="AKA22" s="179"/>
      <c r="AKB22" s="179"/>
      <c r="AKC22" s="179"/>
      <c r="AKD22" s="179"/>
      <c r="AKE22" s="179"/>
      <c r="AKF22" s="179"/>
      <c r="AKG22" s="179"/>
      <c r="AKH22" s="179"/>
      <c r="AKI22" s="179"/>
      <c r="AKJ22" s="179"/>
      <c r="AKK22" s="179"/>
      <c r="AKL22" s="179"/>
      <c r="AKM22" s="179"/>
      <c r="AKN22" s="179"/>
      <c r="AKO22" s="179"/>
      <c r="AKP22" s="179"/>
      <c r="AKQ22" s="179"/>
      <c r="AKR22" s="179"/>
      <c r="AKS22" s="179"/>
      <c r="AKT22" s="179"/>
      <c r="AKU22" s="179"/>
      <c r="AKV22" s="179"/>
      <c r="AKW22" s="179"/>
      <c r="AKX22" s="179"/>
      <c r="AKY22" s="179"/>
      <c r="AKZ22" s="179"/>
      <c r="ALA22" s="179"/>
      <c r="ALB22" s="179"/>
      <c r="ALC22" s="179"/>
      <c r="ALD22" s="179"/>
      <c r="ALE22" s="179"/>
      <c r="ALF22" s="179"/>
      <c r="ALG22" s="179"/>
      <c r="ALH22" s="179"/>
      <c r="ALI22" s="179"/>
      <c r="ALJ22" s="179"/>
      <c r="ALK22" s="179"/>
      <c r="ALL22" s="179"/>
      <c r="ALM22" s="179"/>
      <c r="ALN22" s="179"/>
      <c r="ALO22" s="179"/>
      <c r="ALP22" s="179"/>
      <c r="ALQ22" s="179"/>
      <c r="ALR22" s="179"/>
      <c r="ALS22" s="179"/>
      <c r="ALT22" s="179"/>
      <c r="ALU22" s="179"/>
      <c r="ALV22" s="179"/>
      <c r="ALW22" s="179"/>
      <c r="ALX22" s="179"/>
      <c r="ALY22" s="179"/>
      <c r="ALZ22" s="179"/>
      <c r="AMA22" s="179"/>
      <c r="AMB22" s="179"/>
      <c r="AMC22" s="179"/>
      <c r="AMD22" s="179"/>
      <c r="AME22" s="179"/>
      <c r="AMF22" s="179"/>
      <c r="AMG22" s="179"/>
      <c r="AMH22" s="179"/>
      <c r="AMI22" s="179"/>
      <c r="AMJ22" s="179"/>
      <c r="AMK22" s="179"/>
      <c r="AML22" s="179"/>
      <c r="AMM22" s="179"/>
      <c r="AMN22" s="179"/>
      <c r="AMO22" s="179"/>
      <c r="AMP22" s="179"/>
      <c r="AMQ22" s="179"/>
      <c r="AMR22" s="179"/>
      <c r="AMS22" s="179"/>
      <c r="AMT22" s="179"/>
      <c r="AMU22" s="179"/>
      <c r="AMV22" s="179"/>
      <c r="AMW22" s="179"/>
      <c r="AMX22" s="179"/>
      <c r="AMY22" s="179"/>
      <c r="AMZ22" s="179"/>
      <c r="ANA22" s="179"/>
      <c r="ANB22" s="179"/>
      <c r="ANC22" s="179"/>
      <c r="AND22" s="179"/>
      <c r="ANE22" s="179"/>
      <c r="ANF22" s="179"/>
      <c r="ANG22" s="179"/>
      <c r="ANH22" s="179"/>
      <c r="ANI22" s="179"/>
      <c r="ANJ22" s="179"/>
      <c r="ANK22" s="179"/>
      <c r="ANL22" s="179"/>
      <c r="ANM22" s="179"/>
      <c r="ANN22" s="179"/>
      <c r="ANO22" s="179"/>
      <c r="ANP22" s="179"/>
      <c r="ANQ22" s="179"/>
      <c r="ANR22" s="179"/>
      <c r="ANS22" s="179"/>
      <c r="ANT22" s="179"/>
      <c r="ANU22" s="179"/>
      <c r="ANV22" s="179"/>
      <c r="ANW22" s="179"/>
      <c r="ANX22" s="179"/>
      <c r="ANY22" s="179"/>
      <c r="ANZ22" s="179"/>
      <c r="AOA22" s="179"/>
      <c r="AOB22" s="179"/>
      <c r="AOC22" s="179"/>
      <c r="AOD22" s="179"/>
      <c r="AOE22" s="179"/>
      <c r="AOF22" s="179"/>
      <c r="AOG22" s="179"/>
      <c r="AOH22" s="179"/>
      <c r="AOI22" s="179"/>
      <c r="AOJ22" s="179"/>
      <c r="AOK22" s="179"/>
      <c r="AOL22" s="179"/>
      <c r="AOM22" s="179"/>
      <c r="AON22" s="179"/>
      <c r="AOO22" s="179"/>
      <c r="AOP22" s="179"/>
      <c r="AOQ22" s="179"/>
      <c r="AOR22" s="179"/>
      <c r="AOS22" s="179"/>
      <c r="AOT22" s="179"/>
      <c r="AOU22" s="179"/>
      <c r="AOV22" s="179"/>
      <c r="AOW22" s="179"/>
      <c r="AOX22" s="179"/>
      <c r="AOY22" s="179"/>
      <c r="AOZ22" s="179"/>
      <c r="APA22" s="179"/>
      <c r="APB22" s="179"/>
      <c r="APC22" s="179"/>
      <c r="APD22" s="179"/>
      <c r="APE22" s="179"/>
      <c r="APF22" s="179"/>
      <c r="APG22" s="179"/>
      <c r="APH22" s="179"/>
      <c r="API22" s="179"/>
      <c r="APJ22" s="179"/>
      <c r="APK22" s="179"/>
      <c r="APL22" s="179"/>
      <c r="APM22" s="179"/>
      <c r="APN22" s="179"/>
      <c r="APO22" s="179"/>
      <c r="APP22" s="179"/>
      <c r="APQ22" s="179"/>
      <c r="APR22" s="179"/>
      <c r="APS22" s="179"/>
      <c r="APT22" s="179"/>
      <c r="APU22" s="179"/>
      <c r="APV22" s="179"/>
      <c r="APW22" s="179"/>
      <c r="APX22" s="179"/>
      <c r="APY22" s="179"/>
      <c r="APZ22" s="179"/>
      <c r="AQA22" s="179"/>
      <c r="AQB22" s="179"/>
      <c r="AQC22" s="179"/>
      <c r="AQD22" s="179"/>
      <c r="AQE22" s="179"/>
      <c r="AQF22" s="179"/>
      <c r="AQG22" s="179"/>
      <c r="AQH22" s="179"/>
      <c r="AQI22" s="179"/>
      <c r="AQJ22" s="179"/>
      <c r="AQK22" s="179"/>
      <c r="AQL22" s="179"/>
      <c r="AQM22" s="179"/>
      <c r="AQN22" s="179"/>
      <c r="AQO22" s="179"/>
      <c r="AQP22" s="179"/>
      <c r="AQQ22" s="179"/>
      <c r="AQR22" s="179"/>
      <c r="AQS22" s="179"/>
      <c r="AQT22" s="179"/>
      <c r="AQU22" s="179"/>
      <c r="AQV22" s="179"/>
      <c r="AQW22" s="179"/>
      <c r="AQX22" s="179"/>
      <c r="AQY22" s="179"/>
      <c r="AQZ22" s="179"/>
      <c r="ARA22" s="179"/>
      <c r="ARB22" s="179"/>
      <c r="ARC22" s="179"/>
      <c r="ARD22" s="179"/>
      <c r="ARE22" s="179"/>
      <c r="ARF22" s="179"/>
      <c r="ARG22" s="179"/>
      <c r="ARH22" s="179"/>
      <c r="ARI22" s="179"/>
      <c r="ARJ22" s="179"/>
      <c r="ARK22" s="179"/>
      <c r="ARL22" s="179"/>
      <c r="ARM22" s="179"/>
      <c r="ARN22" s="179"/>
      <c r="ARO22" s="179"/>
      <c r="ARP22" s="179"/>
      <c r="ARQ22" s="179"/>
      <c r="ARR22" s="179"/>
      <c r="ARS22" s="179"/>
      <c r="ART22" s="179"/>
      <c r="ARU22" s="179"/>
      <c r="ARV22" s="179"/>
      <c r="ARW22" s="179"/>
      <c r="ARX22" s="179"/>
      <c r="ARY22" s="179"/>
      <c r="ARZ22" s="179"/>
      <c r="ASA22" s="179"/>
      <c r="ASB22" s="179"/>
      <c r="ASC22" s="179"/>
      <c r="ASD22" s="179"/>
      <c r="ASE22" s="179"/>
      <c r="ASF22" s="179"/>
      <c r="ASG22" s="179"/>
      <c r="ASH22" s="179"/>
      <c r="ASI22" s="179"/>
      <c r="ASJ22" s="179"/>
      <c r="ASK22" s="179"/>
      <c r="ASL22" s="179"/>
      <c r="ASM22" s="179"/>
      <c r="ASN22" s="179"/>
      <c r="ASO22" s="179"/>
      <c r="ASP22" s="179"/>
      <c r="ASQ22" s="179"/>
      <c r="ASR22" s="179"/>
      <c r="ASS22" s="179"/>
      <c r="AST22" s="179"/>
      <c r="ASU22" s="179"/>
      <c r="ASV22" s="179"/>
      <c r="ASW22" s="179"/>
      <c r="ASX22" s="179"/>
      <c r="ASY22" s="179"/>
      <c r="ASZ22" s="179"/>
      <c r="ATA22" s="179"/>
      <c r="ATB22" s="179"/>
      <c r="ATC22" s="179"/>
      <c r="ATD22" s="179"/>
      <c r="ATE22" s="179"/>
      <c r="ATF22" s="179"/>
      <c r="ATG22" s="179"/>
      <c r="ATH22" s="179"/>
      <c r="ATI22" s="179"/>
      <c r="ATJ22" s="179"/>
      <c r="ATK22" s="179"/>
      <c r="ATL22" s="179"/>
      <c r="ATM22" s="179"/>
      <c r="ATN22" s="179"/>
      <c r="ATO22" s="179"/>
      <c r="ATP22" s="179"/>
      <c r="ATQ22" s="179"/>
      <c r="ATR22" s="179"/>
      <c r="ATS22" s="179"/>
      <c r="ATT22" s="179"/>
      <c r="ATU22" s="179"/>
      <c r="ATV22" s="179"/>
      <c r="ATW22" s="179"/>
      <c r="ATX22" s="179"/>
      <c r="ATY22" s="179"/>
      <c r="ATZ22" s="179"/>
      <c r="AUA22" s="179"/>
      <c r="AUB22" s="179"/>
      <c r="AUC22" s="179"/>
      <c r="AUD22" s="179"/>
      <c r="AUE22" s="179"/>
      <c r="AUF22" s="179"/>
      <c r="AUG22" s="179"/>
      <c r="AUH22" s="179"/>
      <c r="AUI22" s="179"/>
      <c r="AUJ22" s="179"/>
      <c r="AUK22" s="179"/>
      <c r="AUL22" s="179"/>
      <c r="AUM22" s="179"/>
      <c r="AUN22" s="179"/>
      <c r="AUO22" s="179"/>
      <c r="AUP22" s="179"/>
      <c r="AUQ22" s="179"/>
      <c r="AUR22" s="179"/>
      <c r="AUS22" s="179"/>
      <c r="AUT22" s="179"/>
      <c r="AUU22" s="179"/>
      <c r="AUV22" s="179"/>
      <c r="AUW22" s="179"/>
      <c r="AUX22" s="179"/>
      <c r="AUY22" s="179"/>
      <c r="AUZ22" s="179"/>
      <c r="AVA22" s="179"/>
      <c r="AVB22" s="179"/>
      <c r="AVC22" s="179"/>
      <c r="AVD22" s="179"/>
      <c r="AVE22" s="179"/>
      <c r="AVF22" s="179"/>
      <c r="AVG22" s="179"/>
      <c r="AVH22" s="179"/>
      <c r="AVI22" s="179"/>
      <c r="AVJ22" s="179"/>
      <c r="AVK22" s="179"/>
      <c r="AVL22" s="179"/>
      <c r="AVM22" s="179"/>
      <c r="AVN22" s="179"/>
      <c r="AVO22" s="179"/>
      <c r="AVP22" s="179"/>
      <c r="AVQ22" s="179"/>
      <c r="AVR22" s="179"/>
      <c r="AVS22" s="179"/>
      <c r="AVT22" s="179"/>
      <c r="AVU22" s="179"/>
      <c r="AVV22" s="179"/>
      <c r="AVW22" s="179"/>
      <c r="AVX22" s="179"/>
      <c r="AVY22" s="179"/>
      <c r="AVZ22" s="179"/>
      <c r="AWA22" s="179"/>
      <c r="AWB22" s="179"/>
      <c r="AWC22" s="179"/>
      <c r="AWD22" s="179"/>
      <c r="AWE22" s="179"/>
      <c r="AWF22" s="179"/>
      <c r="AWG22" s="179"/>
      <c r="AWH22" s="179"/>
      <c r="AWI22" s="179"/>
      <c r="AWJ22" s="179"/>
      <c r="AWK22" s="179"/>
      <c r="AWL22" s="179"/>
      <c r="AWM22" s="179"/>
      <c r="AWN22" s="179"/>
      <c r="AWO22" s="179"/>
      <c r="AWP22" s="179"/>
      <c r="AWQ22" s="179"/>
      <c r="AWR22" s="179"/>
      <c r="AWS22" s="179"/>
      <c r="AWT22" s="179"/>
      <c r="AWU22" s="179"/>
      <c r="AWV22" s="179"/>
      <c r="AWW22" s="179"/>
      <c r="AWX22" s="179"/>
      <c r="AWY22" s="179"/>
      <c r="AWZ22" s="179"/>
      <c r="AXA22" s="179"/>
      <c r="AXB22" s="179"/>
      <c r="AXC22" s="179"/>
      <c r="AXD22" s="179"/>
      <c r="AXE22" s="179"/>
      <c r="AXF22" s="179"/>
      <c r="AXG22" s="179"/>
      <c r="AXH22" s="179"/>
      <c r="AXI22" s="179"/>
      <c r="AXJ22" s="179"/>
      <c r="AXK22" s="179"/>
      <c r="AXL22" s="179"/>
      <c r="AXM22" s="179"/>
      <c r="AXN22" s="179"/>
      <c r="AXO22" s="179"/>
      <c r="AXP22" s="179"/>
      <c r="AXQ22" s="179"/>
      <c r="AXR22" s="179"/>
      <c r="AXS22" s="179"/>
      <c r="AXT22" s="179"/>
      <c r="AXU22" s="179"/>
      <c r="AXV22" s="179"/>
      <c r="AXW22" s="179"/>
      <c r="AXX22" s="179"/>
      <c r="AXY22" s="179"/>
      <c r="AXZ22" s="179"/>
      <c r="AYA22" s="179"/>
      <c r="AYB22" s="179"/>
      <c r="AYC22" s="179"/>
      <c r="AYD22" s="179"/>
      <c r="AYE22" s="179"/>
      <c r="AYF22" s="179"/>
      <c r="AYG22" s="179"/>
      <c r="AYH22" s="179"/>
      <c r="AYI22" s="179"/>
      <c r="AYJ22" s="179"/>
      <c r="AYK22" s="179"/>
      <c r="AYL22" s="179"/>
      <c r="AYM22" s="179"/>
      <c r="AYN22" s="179"/>
      <c r="AYO22" s="179"/>
      <c r="AYP22" s="179"/>
      <c r="AYQ22" s="179"/>
      <c r="AYR22" s="179"/>
      <c r="AYS22" s="179"/>
      <c r="AYT22" s="179"/>
      <c r="AYU22" s="179"/>
      <c r="AYV22" s="179"/>
      <c r="AYW22" s="179"/>
      <c r="AYX22" s="179"/>
      <c r="AYY22" s="179"/>
      <c r="AYZ22" s="179"/>
      <c r="AZA22" s="179"/>
      <c r="AZB22" s="179"/>
      <c r="AZC22" s="179"/>
      <c r="AZD22" s="179"/>
      <c r="AZE22" s="179"/>
      <c r="AZF22" s="179"/>
      <c r="AZG22" s="179"/>
      <c r="AZH22" s="179"/>
      <c r="AZI22" s="179"/>
      <c r="AZJ22" s="179"/>
      <c r="AZK22" s="179"/>
      <c r="AZL22" s="179"/>
      <c r="AZM22" s="179"/>
      <c r="AZN22" s="179"/>
      <c r="AZO22" s="179"/>
      <c r="AZP22" s="179"/>
      <c r="AZQ22" s="179"/>
      <c r="AZR22" s="179"/>
      <c r="AZS22" s="179"/>
      <c r="AZT22" s="179"/>
      <c r="AZU22" s="179"/>
      <c r="AZV22" s="179"/>
      <c r="AZW22" s="179"/>
      <c r="AZX22" s="179"/>
      <c r="AZY22" s="179"/>
      <c r="AZZ22" s="179"/>
      <c r="BAA22" s="179"/>
      <c r="BAB22" s="179"/>
      <c r="BAC22" s="179"/>
      <c r="BAD22" s="179"/>
      <c r="BAE22" s="179"/>
      <c r="BAF22" s="179"/>
      <c r="BAG22" s="179"/>
      <c r="BAH22" s="179"/>
      <c r="BAI22" s="179"/>
      <c r="BAJ22" s="179"/>
      <c r="BAK22" s="179"/>
      <c r="BAL22" s="179"/>
      <c r="BAM22" s="179"/>
      <c r="BAN22" s="179"/>
      <c r="BAO22" s="179"/>
      <c r="BAP22" s="179"/>
      <c r="BAQ22" s="179"/>
      <c r="BAR22" s="179"/>
      <c r="BAS22" s="179"/>
      <c r="BAT22" s="179"/>
      <c r="BAU22" s="179"/>
      <c r="BAV22" s="179"/>
      <c r="BAW22" s="179"/>
      <c r="BAX22" s="179"/>
      <c r="BAY22" s="179"/>
      <c r="BAZ22" s="179"/>
      <c r="BBA22" s="179"/>
      <c r="BBB22" s="179"/>
      <c r="BBC22" s="179"/>
      <c r="BBD22" s="179"/>
      <c r="BBE22" s="179"/>
      <c r="BBF22" s="179"/>
      <c r="BBG22" s="179"/>
      <c r="BBH22" s="179"/>
      <c r="BBI22" s="179"/>
      <c r="BBJ22" s="179"/>
      <c r="BBK22" s="179"/>
      <c r="BBL22" s="179"/>
      <c r="BBM22" s="179"/>
      <c r="BBN22" s="179"/>
      <c r="BBO22" s="179"/>
      <c r="BBP22" s="179"/>
      <c r="BBQ22" s="179"/>
      <c r="BBR22" s="179"/>
      <c r="BBS22" s="179"/>
      <c r="BBT22" s="179"/>
      <c r="BBU22" s="179"/>
      <c r="BBV22" s="179"/>
      <c r="BBW22" s="179"/>
      <c r="BBX22" s="179"/>
      <c r="BBY22" s="179"/>
      <c r="BBZ22" s="179"/>
      <c r="BCA22" s="179"/>
      <c r="BCB22" s="179"/>
      <c r="BCC22" s="179"/>
      <c r="BCD22" s="179"/>
      <c r="BCE22" s="179"/>
      <c r="BCF22" s="179"/>
      <c r="BCG22" s="179"/>
      <c r="BCH22" s="179"/>
      <c r="BCI22" s="179"/>
      <c r="BCJ22" s="179"/>
      <c r="BCK22" s="179"/>
      <c r="BCL22" s="179"/>
      <c r="BCM22" s="179"/>
      <c r="BCN22" s="179"/>
      <c r="BCO22" s="179"/>
      <c r="BCP22" s="179"/>
      <c r="BCQ22" s="179"/>
      <c r="BCR22" s="179"/>
      <c r="BCS22" s="179"/>
      <c r="BCT22" s="179"/>
      <c r="BCU22" s="179"/>
      <c r="BCV22" s="179"/>
      <c r="BCW22" s="179"/>
      <c r="BCX22" s="179"/>
      <c r="BCY22" s="179"/>
      <c r="BCZ22" s="179"/>
      <c r="BDA22" s="179"/>
      <c r="BDB22" s="179"/>
      <c r="BDC22" s="179"/>
      <c r="BDD22" s="179"/>
      <c r="BDE22" s="179"/>
      <c r="BDF22" s="179"/>
      <c r="BDG22" s="179"/>
      <c r="BDH22" s="179"/>
      <c r="BDI22" s="179"/>
      <c r="BDJ22" s="179"/>
      <c r="BDK22" s="179"/>
      <c r="BDL22" s="179"/>
      <c r="BDM22" s="179"/>
      <c r="BDN22" s="179"/>
      <c r="BDO22" s="179"/>
      <c r="BDP22" s="179"/>
      <c r="BDQ22" s="179"/>
      <c r="BDR22" s="179"/>
      <c r="BDS22" s="179"/>
      <c r="BDT22" s="179"/>
      <c r="BDU22" s="179"/>
      <c r="BDV22" s="179"/>
      <c r="BDW22" s="179"/>
      <c r="BDX22" s="179"/>
      <c r="BDY22" s="179"/>
      <c r="BDZ22" s="179"/>
      <c r="BEA22" s="179"/>
      <c r="BEB22" s="179"/>
      <c r="BEC22" s="179"/>
      <c r="BED22" s="179"/>
      <c r="BEE22" s="179"/>
      <c r="BEF22" s="179"/>
      <c r="BEG22" s="179"/>
      <c r="BEH22" s="179"/>
      <c r="BEI22" s="179"/>
      <c r="BEJ22" s="179"/>
      <c r="BEK22" s="179"/>
      <c r="BEL22" s="179"/>
      <c r="BEM22" s="179"/>
      <c r="BEN22" s="179"/>
      <c r="BEO22" s="179"/>
      <c r="BEP22" s="179"/>
      <c r="BEQ22" s="179"/>
      <c r="BER22" s="179"/>
      <c r="BES22" s="179"/>
      <c r="BET22" s="179"/>
      <c r="BEU22" s="179"/>
      <c r="BEV22" s="179"/>
      <c r="BEW22" s="179"/>
      <c r="BEX22" s="179"/>
      <c r="BEY22" s="179"/>
      <c r="BEZ22" s="179"/>
      <c r="BFA22" s="179"/>
      <c r="BFB22" s="179"/>
      <c r="BFC22" s="179"/>
      <c r="BFD22" s="179"/>
      <c r="BFE22" s="179"/>
      <c r="BFF22" s="179"/>
      <c r="BFG22" s="179"/>
      <c r="BFH22" s="179"/>
      <c r="BFI22" s="179"/>
      <c r="BFJ22" s="179"/>
      <c r="BFK22" s="179"/>
      <c r="BFL22" s="179"/>
      <c r="BFM22" s="179"/>
      <c r="BFN22" s="179"/>
      <c r="BFO22" s="179"/>
      <c r="BFP22" s="179"/>
      <c r="BFQ22" s="179"/>
      <c r="BFR22" s="179"/>
      <c r="BFS22" s="179"/>
      <c r="BFT22" s="179"/>
      <c r="BFU22" s="179"/>
      <c r="BFV22" s="179"/>
      <c r="BFW22" s="179"/>
      <c r="BFX22" s="179"/>
      <c r="BFY22" s="179"/>
      <c r="BFZ22" s="179"/>
      <c r="BGA22" s="179"/>
      <c r="BGB22" s="179"/>
      <c r="BGC22" s="179"/>
      <c r="BGD22" s="179"/>
      <c r="BGE22" s="179"/>
      <c r="BGF22" s="179"/>
      <c r="BGG22" s="179"/>
      <c r="BGH22" s="179"/>
      <c r="BGI22" s="179"/>
      <c r="BGJ22" s="179"/>
      <c r="BGK22" s="179"/>
      <c r="BGL22" s="179"/>
      <c r="BGM22" s="179"/>
      <c r="BGN22" s="179"/>
      <c r="BGO22" s="179"/>
      <c r="BGP22" s="179"/>
      <c r="BGQ22" s="179"/>
      <c r="BGR22" s="179"/>
      <c r="BGS22" s="179"/>
      <c r="BGT22" s="179"/>
      <c r="BGU22" s="179"/>
      <c r="BGV22" s="179"/>
      <c r="BGW22" s="179"/>
      <c r="BGX22" s="179"/>
      <c r="BGY22" s="179"/>
      <c r="BGZ22" s="179"/>
      <c r="BHA22" s="179"/>
      <c r="BHB22" s="179"/>
      <c r="BHC22" s="179"/>
      <c r="BHD22" s="179"/>
      <c r="BHE22" s="179"/>
      <c r="BHF22" s="179"/>
      <c r="BHG22" s="179"/>
      <c r="BHH22" s="179"/>
      <c r="BHI22" s="179"/>
      <c r="BHJ22" s="179"/>
      <c r="BHK22" s="179"/>
      <c r="BHL22" s="179"/>
      <c r="BHM22" s="179"/>
      <c r="BHN22" s="179"/>
      <c r="BHO22" s="179"/>
      <c r="BHP22" s="179"/>
      <c r="BHQ22" s="179"/>
      <c r="BHR22" s="179"/>
      <c r="BHS22" s="179"/>
      <c r="BHT22" s="179"/>
      <c r="BHU22" s="179"/>
      <c r="BHV22" s="179"/>
      <c r="BHW22" s="179"/>
      <c r="BHX22" s="179"/>
      <c r="BHY22" s="179"/>
      <c r="BHZ22" s="179"/>
      <c r="BIA22" s="179"/>
      <c r="BIB22" s="179"/>
      <c r="BIC22" s="179"/>
      <c r="BID22" s="179"/>
      <c r="BIE22" s="179"/>
      <c r="BIF22" s="179"/>
      <c r="BIG22" s="179"/>
      <c r="BIH22" s="179"/>
      <c r="BII22" s="179"/>
      <c r="BIJ22" s="179"/>
      <c r="BIK22" s="179"/>
      <c r="BIL22" s="179"/>
      <c r="BIM22" s="179"/>
      <c r="BIN22" s="179"/>
      <c r="BIO22" s="179"/>
      <c r="BIP22" s="179"/>
      <c r="BIQ22" s="179"/>
      <c r="BIR22" s="179"/>
      <c r="BIS22" s="179"/>
      <c r="BIT22" s="179"/>
      <c r="BIU22" s="179"/>
      <c r="BIV22" s="179"/>
      <c r="BIW22" s="179"/>
      <c r="BIX22" s="179"/>
      <c r="BIY22" s="179"/>
      <c r="BIZ22" s="179"/>
      <c r="BJA22" s="179"/>
      <c r="BJB22" s="179"/>
      <c r="BJC22" s="179"/>
      <c r="BJD22" s="179"/>
      <c r="BJE22" s="179"/>
      <c r="BJF22" s="179"/>
      <c r="BJG22" s="179"/>
      <c r="BJH22" s="179"/>
      <c r="BJI22" s="179"/>
      <c r="BJJ22" s="179"/>
      <c r="BJK22" s="179"/>
      <c r="BJL22" s="179"/>
      <c r="BJM22" s="179"/>
      <c r="BJN22" s="179"/>
      <c r="BJO22" s="179"/>
      <c r="BJP22" s="179"/>
      <c r="BJQ22" s="179"/>
      <c r="BJR22" s="179"/>
      <c r="BJS22" s="179"/>
      <c r="BJT22" s="179"/>
      <c r="BJU22" s="179"/>
      <c r="BJV22" s="179"/>
      <c r="BJW22" s="179"/>
      <c r="BJX22" s="179"/>
      <c r="BJY22" s="179"/>
      <c r="BJZ22" s="179"/>
      <c r="BKA22" s="179"/>
      <c r="BKB22" s="179"/>
      <c r="BKC22" s="179"/>
      <c r="BKD22" s="179"/>
      <c r="BKE22" s="179"/>
      <c r="BKF22" s="179"/>
      <c r="BKG22" s="179"/>
      <c r="BKH22" s="179"/>
      <c r="BKI22" s="179"/>
      <c r="BKJ22" s="179"/>
      <c r="BKK22" s="179"/>
      <c r="BKL22" s="179"/>
      <c r="BKM22" s="179"/>
      <c r="BKN22" s="179"/>
      <c r="BKO22" s="179"/>
      <c r="BKP22" s="179"/>
      <c r="BKQ22" s="179"/>
      <c r="BKR22" s="179"/>
      <c r="BKS22" s="179"/>
      <c r="BKT22" s="179"/>
      <c r="BKU22" s="179"/>
      <c r="BKV22" s="179"/>
      <c r="BKW22" s="179"/>
      <c r="BKX22" s="179"/>
      <c r="BKY22" s="179"/>
      <c r="BKZ22" s="179"/>
      <c r="BLA22" s="179"/>
      <c r="BLB22" s="179"/>
      <c r="BLC22" s="179"/>
      <c r="BLD22" s="179"/>
      <c r="BLE22" s="179"/>
      <c r="BLF22" s="179"/>
      <c r="BLG22" s="179"/>
      <c r="BLH22" s="179"/>
      <c r="BLI22" s="179"/>
      <c r="BLJ22" s="179"/>
      <c r="BLK22" s="179"/>
      <c r="BLL22" s="179"/>
      <c r="BLM22" s="179"/>
      <c r="BLN22" s="179"/>
      <c r="BLO22" s="179"/>
      <c r="BLP22" s="179"/>
      <c r="BLQ22" s="179"/>
      <c r="BLR22" s="179"/>
      <c r="BLS22" s="179"/>
      <c r="BLT22" s="179"/>
      <c r="BLU22" s="179"/>
      <c r="BLV22" s="179"/>
      <c r="BLW22" s="179"/>
      <c r="BLX22" s="179"/>
      <c r="BLY22" s="179"/>
      <c r="BLZ22" s="179"/>
      <c r="BMA22" s="179"/>
      <c r="BMB22" s="179"/>
      <c r="BMC22" s="179"/>
      <c r="BMD22" s="179"/>
      <c r="BME22" s="179"/>
      <c r="BMF22" s="179"/>
      <c r="BMG22" s="179"/>
      <c r="BMH22" s="179"/>
      <c r="BMI22" s="179"/>
      <c r="BMJ22" s="179"/>
      <c r="BMK22" s="179"/>
      <c r="BML22" s="179"/>
      <c r="BMM22" s="179"/>
      <c r="BMN22" s="179"/>
      <c r="BMO22" s="179"/>
      <c r="BMP22" s="179"/>
      <c r="BMQ22" s="179"/>
      <c r="BMR22" s="179"/>
      <c r="BMS22" s="179"/>
      <c r="BMT22" s="179"/>
      <c r="BMU22" s="179"/>
      <c r="BMV22" s="179"/>
      <c r="BMW22" s="179"/>
      <c r="BMX22" s="179"/>
      <c r="BMY22" s="179"/>
      <c r="BMZ22" s="179"/>
      <c r="BNA22" s="179"/>
      <c r="BNB22" s="179"/>
      <c r="BNC22" s="179"/>
      <c r="BND22" s="179"/>
      <c r="BNE22" s="179"/>
      <c r="BNF22" s="179"/>
      <c r="BNG22" s="179"/>
      <c r="BNH22" s="179"/>
      <c r="BNI22" s="179"/>
      <c r="BNJ22" s="179"/>
      <c r="BNK22" s="179"/>
      <c r="BNL22" s="179"/>
      <c r="BNM22" s="179"/>
      <c r="BNN22" s="179"/>
      <c r="BNO22" s="179"/>
      <c r="BNP22" s="179"/>
      <c r="BNQ22" s="179"/>
      <c r="BNR22" s="179"/>
      <c r="BNS22" s="179"/>
      <c r="BNT22" s="179"/>
      <c r="BNU22" s="179"/>
      <c r="BNV22" s="179"/>
      <c r="BNW22" s="179"/>
      <c r="BNX22" s="179"/>
      <c r="BNY22" s="179"/>
      <c r="BNZ22" s="179"/>
      <c r="BOA22" s="179"/>
      <c r="BOB22" s="179"/>
      <c r="BOC22" s="179"/>
      <c r="BOD22" s="179"/>
      <c r="BOE22" s="179"/>
      <c r="BOF22" s="179"/>
      <c r="BOG22" s="179"/>
      <c r="BOH22" s="179"/>
      <c r="BOI22" s="179"/>
      <c r="BOJ22" s="179"/>
      <c r="BOK22" s="179"/>
      <c r="BOL22" s="179"/>
      <c r="BOM22" s="179"/>
      <c r="BON22" s="179"/>
      <c r="BOO22" s="179"/>
      <c r="BOP22" s="179"/>
      <c r="BOQ22" s="179"/>
      <c r="BOR22" s="179"/>
      <c r="BOS22" s="179"/>
      <c r="BOT22" s="179"/>
      <c r="BOU22" s="179"/>
      <c r="BOV22" s="179"/>
      <c r="BOW22" s="179"/>
      <c r="BOX22" s="179"/>
      <c r="BOY22" s="179"/>
      <c r="BOZ22" s="179"/>
      <c r="BPA22" s="179"/>
      <c r="BPB22" s="179"/>
      <c r="BPC22" s="179"/>
      <c r="BPD22" s="179"/>
      <c r="BPE22" s="179"/>
      <c r="BPF22" s="179"/>
      <c r="BPG22" s="179"/>
      <c r="BPH22" s="179"/>
      <c r="BPI22" s="179"/>
      <c r="BPJ22" s="179"/>
      <c r="BPK22" s="179"/>
      <c r="BPL22" s="179"/>
      <c r="BPM22" s="179"/>
      <c r="BPN22" s="179"/>
      <c r="BPO22" s="179"/>
      <c r="BPP22" s="179"/>
      <c r="BPQ22" s="179"/>
      <c r="BPR22" s="179"/>
      <c r="BPS22" s="179"/>
      <c r="BPT22" s="179"/>
      <c r="BPU22" s="179"/>
      <c r="BPV22" s="179"/>
      <c r="BPW22" s="179"/>
      <c r="BPX22" s="179"/>
      <c r="BPY22" s="179"/>
      <c r="BPZ22" s="179"/>
      <c r="BQA22" s="179"/>
      <c r="BQB22" s="179"/>
      <c r="BQC22" s="179"/>
      <c r="BQD22" s="179"/>
      <c r="BQE22" s="179"/>
      <c r="BQF22" s="179"/>
      <c r="BQG22" s="179"/>
      <c r="BQH22" s="179"/>
      <c r="BQI22" s="179"/>
      <c r="BQJ22" s="179"/>
      <c r="BQK22" s="179"/>
      <c r="BQL22" s="179"/>
      <c r="BQM22" s="179"/>
      <c r="BQN22" s="179"/>
      <c r="BQO22" s="179"/>
      <c r="BQP22" s="179"/>
      <c r="BQQ22" s="179"/>
      <c r="BQR22" s="179"/>
      <c r="BQS22" s="179"/>
      <c r="BQT22" s="179"/>
      <c r="BQU22" s="179"/>
      <c r="BQV22" s="179"/>
      <c r="BQW22" s="179"/>
      <c r="BQX22" s="179"/>
      <c r="BQY22" s="179"/>
      <c r="BQZ22" s="179"/>
      <c r="BRA22" s="179"/>
      <c r="BRB22" s="179"/>
      <c r="BRC22" s="179"/>
      <c r="BRD22" s="179"/>
      <c r="BRE22" s="179"/>
      <c r="BRF22" s="179"/>
      <c r="BRG22" s="179"/>
      <c r="BRH22" s="179"/>
      <c r="BRI22" s="179"/>
      <c r="BRJ22" s="179"/>
      <c r="BRK22" s="179"/>
      <c r="BRL22" s="179"/>
      <c r="BRM22" s="179"/>
      <c r="BRN22" s="179"/>
      <c r="BRO22" s="179"/>
      <c r="BRP22" s="179"/>
      <c r="BRQ22" s="179"/>
      <c r="BRR22" s="179"/>
      <c r="BRS22" s="179"/>
      <c r="BRT22" s="179"/>
      <c r="BRU22" s="179"/>
      <c r="BRV22" s="179"/>
      <c r="BRW22" s="179"/>
      <c r="BRX22" s="179"/>
      <c r="BRY22" s="179"/>
      <c r="BRZ22" s="179"/>
      <c r="BSA22" s="179"/>
      <c r="BSB22" s="179"/>
      <c r="BSC22" s="179"/>
      <c r="BSD22" s="179"/>
      <c r="BSE22" s="179"/>
      <c r="BSF22" s="179"/>
      <c r="BSG22" s="179"/>
      <c r="BSH22" s="179"/>
      <c r="BSI22" s="179"/>
      <c r="BSJ22" s="179"/>
      <c r="BSK22" s="179"/>
      <c r="BSL22" s="179"/>
      <c r="BSM22" s="179"/>
      <c r="BSN22" s="179"/>
      <c r="BSO22" s="179"/>
      <c r="BSP22" s="179"/>
      <c r="BSQ22" s="179"/>
      <c r="BSR22" s="179"/>
      <c r="BSS22" s="179"/>
      <c r="BST22" s="179"/>
      <c r="BSU22" s="179"/>
      <c r="BSV22" s="179"/>
      <c r="BSW22" s="179"/>
      <c r="BSX22" s="179"/>
      <c r="BSY22" s="179"/>
      <c r="BSZ22" s="179"/>
      <c r="BTA22" s="179"/>
      <c r="BTB22" s="179"/>
      <c r="BTC22" s="179"/>
      <c r="BTD22" s="179"/>
      <c r="BTE22" s="179"/>
      <c r="BTF22" s="179"/>
      <c r="BTG22" s="179"/>
      <c r="BTH22" s="179"/>
      <c r="BTI22" s="179"/>
      <c r="BTJ22" s="179"/>
      <c r="BTK22" s="179"/>
      <c r="BTL22" s="179"/>
      <c r="BTM22" s="179"/>
      <c r="BTN22" s="179"/>
      <c r="BTO22" s="179"/>
      <c r="BTP22" s="179"/>
      <c r="BTQ22" s="179"/>
      <c r="BTR22" s="179"/>
      <c r="BTS22" s="179"/>
      <c r="BTT22" s="179"/>
      <c r="BTU22" s="179"/>
      <c r="BTV22" s="179"/>
      <c r="BTW22" s="179"/>
      <c r="BTX22" s="179"/>
      <c r="BTY22" s="179"/>
      <c r="BTZ22" s="179"/>
      <c r="BUA22" s="179"/>
      <c r="BUB22" s="179"/>
      <c r="BUC22" s="179"/>
      <c r="BUD22" s="179"/>
      <c r="BUE22" s="179"/>
      <c r="BUF22" s="179"/>
      <c r="BUG22" s="179"/>
      <c r="BUH22" s="179"/>
      <c r="BUI22" s="179"/>
      <c r="BUJ22" s="179"/>
      <c r="BUK22" s="179"/>
      <c r="BUL22" s="179"/>
      <c r="BUM22" s="179"/>
      <c r="BUN22" s="179"/>
      <c r="BUO22" s="179"/>
      <c r="BUP22" s="179"/>
      <c r="BUQ22" s="179"/>
      <c r="BUR22" s="179"/>
      <c r="BUS22" s="179"/>
      <c r="BUT22" s="179"/>
      <c r="BUU22" s="179"/>
      <c r="BUV22" s="179"/>
      <c r="BUW22" s="179"/>
      <c r="BUX22" s="179"/>
      <c r="BUY22" s="179"/>
      <c r="BUZ22" s="179"/>
      <c r="BVA22" s="179"/>
      <c r="BVB22" s="179"/>
      <c r="BVC22" s="179"/>
      <c r="BVD22" s="179"/>
      <c r="BVE22" s="179"/>
      <c r="BVF22" s="179"/>
      <c r="BVG22" s="179"/>
      <c r="BVH22" s="179"/>
      <c r="BVI22" s="179"/>
      <c r="BVJ22" s="179"/>
      <c r="BVK22" s="179"/>
      <c r="BVL22" s="179"/>
      <c r="BVM22" s="179"/>
      <c r="BVN22" s="179"/>
      <c r="BVO22" s="179"/>
      <c r="BVP22" s="179"/>
      <c r="BVQ22" s="179"/>
      <c r="BVR22" s="179"/>
      <c r="BVS22" s="179"/>
      <c r="BVT22" s="179"/>
      <c r="BVU22" s="179"/>
      <c r="BVV22" s="179"/>
      <c r="BVW22" s="179"/>
      <c r="BVX22" s="179"/>
      <c r="BVY22" s="179"/>
      <c r="BVZ22" s="179"/>
      <c r="BWA22" s="179"/>
      <c r="BWB22" s="179"/>
      <c r="BWC22" s="179"/>
      <c r="BWD22" s="179"/>
      <c r="BWE22" s="179"/>
      <c r="BWF22" s="179"/>
      <c r="BWG22" s="179"/>
      <c r="BWH22" s="179"/>
      <c r="BWI22" s="179"/>
      <c r="BWJ22" s="179"/>
      <c r="BWK22" s="179"/>
      <c r="BWL22" s="179"/>
      <c r="BWM22" s="179"/>
      <c r="BWN22" s="179"/>
      <c r="BWO22" s="179"/>
      <c r="BWP22" s="179"/>
      <c r="BWQ22" s="179"/>
      <c r="BWR22" s="179"/>
      <c r="BWS22" s="179"/>
      <c r="BWT22" s="179"/>
      <c r="BWU22" s="179"/>
      <c r="BWV22" s="179"/>
      <c r="BWW22" s="179"/>
      <c r="BWX22" s="179"/>
      <c r="BWY22" s="179"/>
      <c r="BWZ22" s="179"/>
      <c r="BXA22" s="179"/>
      <c r="BXB22" s="179"/>
      <c r="BXC22" s="179"/>
      <c r="BXD22" s="179"/>
      <c r="BXE22" s="179"/>
      <c r="BXF22" s="179"/>
      <c r="BXG22" s="179"/>
      <c r="BXH22" s="179"/>
      <c r="BXI22" s="179"/>
      <c r="BXJ22" s="179"/>
      <c r="BXK22" s="179"/>
      <c r="BXL22" s="179"/>
      <c r="BXM22" s="179"/>
      <c r="BXN22" s="179"/>
      <c r="BXO22" s="179"/>
      <c r="BXP22" s="179"/>
      <c r="BXQ22" s="179"/>
      <c r="BXR22" s="179"/>
      <c r="BXS22" s="179"/>
      <c r="BXT22" s="179"/>
      <c r="BXU22" s="179"/>
      <c r="BXV22" s="179"/>
      <c r="BXW22" s="179"/>
      <c r="BXX22" s="179"/>
      <c r="BXY22" s="179"/>
      <c r="BXZ22" s="179"/>
      <c r="BYA22" s="179"/>
      <c r="BYB22" s="179"/>
      <c r="BYC22" s="179"/>
      <c r="BYD22" s="179"/>
      <c r="BYE22" s="179"/>
      <c r="BYF22" s="179"/>
      <c r="BYG22" s="179"/>
      <c r="BYH22" s="179"/>
      <c r="BYI22" s="179"/>
      <c r="BYJ22" s="179"/>
      <c r="BYK22" s="179"/>
      <c r="BYL22" s="179"/>
      <c r="BYM22" s="179"/>
      <c r="BYN22" s="179"/>
      <c r="BYO22" s="179"/>
      <c r="BYP22" s="179"/>
      <c r="BYQ22" s="179"/>
      <c r="BYR22" s="179"/>
      <c r="BYS22" s="179"/>
      <c r="BYT22" s="179"/>
      <c r="BYU22" s="179"/>
      <c r="BYV22" s="179"/>
      <c r="BYW22" s="179"/>
      <c r="BYX22" s="179"/>
      <c r="BYY22" s="179"/>
      <c r="BYZ22" s="179"/>
      <c r="BZA22" s="179"/>
      <c r="BZB22" s="179"/>
      <c r="BZC22" s="179"/>
      <c r="BZD22" s="179"/>
      <c r="BZE22" s="179"/>
      <c r="BZF22" s="179"/>
      <c r="BZG22" s="179"/>
      <c r="BZH22" s="179"/>
      <c r="BZI22" s="179"/>
      <c r="BZJ22" s="179"/>
      <c r="BZK22" s="179"/>
      <c r="BZL22" s="179"/>
      <c r="BZM22" s="179"/>
      <c r="BZN22" s="179"/>
      <c r="BZO22" s="179"/>
      <c r="BZP22" s="179"/>
      <c r="BZQ22" s="179"/>
      <c r="BZR22" s="179"/>
      <c r="BZS22" s="179"/>
      <c r="BZT22" s="179"/>
      <c r="BZU22" s="179"/>
      <c r="BZV22" s="179"/>
      <c r="BZW22" s="179"/>
      <c r="BZX22" s="179"/>
      <c r="BZY22" s="179"/>
      <c r="BZZ22" s="179"/>
      <c r="CAA22" s="179"/>
      <c r="CAB22" s="179"/>
      <c r="CAC22" s="179"/>
      <c r="CAD22" s="179"/>
      <c r="CAE22" s="179"/>
      <c r="CAF22" s="179"/>
      <c r="CAG22" s="179"/>
      <c r="CAH22" s="179"/>
      <c r="CAI22" s="179"/>
      <c r="CAJ22" s="179"/>
      <c r="CAK22" s="179"/>
      <c r="CAL22" s="179"/>
      <c r="CAM22" s="179"/>
      <c r="CAN22" s="179"/>
      <c r="CAO22" s="179"/>
      <c r="CAP22" s="179"/>
      <c r="CAQ22" s="179"/>
      <c r="CAR22" s="179"/>
      <c r="CAS22" s="179"/>
      <c r="CAT22" s="179"/>
      <c r="CAU22" s="179"/>
      <c r="CAV22" s="179"/>
      <c r="CAW22" s="179"/>
      <c r="CAX22" s="179"/>
      <c r="CAY22" s="179"/>
      <c r="CAZ22" s="179"/>
      <c r="CBA22" s="179"/>
      <c r="CBB22" s="179"/>
      <c r="CBC22" s="179"/>
      <c r="CBD22" s="179"/>
      <c r="CBE22" s="179"/>
      <c r="CBF22" s="179"/>
      <c r="CBG22" s="179"/>
      <c r="CBH22" s="179"/>
      <c r="CBI22" s="179"/>
      <c r="CBJ22" s="179"/>
      <c r="CBK22" s="179"/>
      <c r="CBL22" s="179"/>
      <c r="CBM22" s="179"/>
      <c r="CBN22" s="179"/>
      <c r="CBO22" s="179"/>
      <c r="CBP22" s="179"/>
      <c r="CBQ22" s="179"/>
      <c r="CBR22" s="179"/>
      <c r="CBS22" s="179"/>
      <c r="CBT22" s="179"/>
      <c r="CBU22" s="179"/>
      <c r="CBV22" s="179"/>
      <c r="CBW22" s="179"/>
      <c r="CBX22" s="179"/>
      <c r="CBY22" s="179"/>
      <c r="CBZ22" s="179"/>
      <c r="CCA22" s="179"/>
      <c r="CCB22" s="179"/>
      <c r="CCC22" s="179"/>
      <c r="CCD22" s="179"/>
      <c r="CCE22" s="179"/>
      <c r="CCF22" s="179"/>
      <c r="CCG22" s="179"/>
      <c r="CCH22" s="179"/>
      <c r="CCI22" s="179"/>
      <c r="CCJ22" s="179"/>
      <c r="CCK22" s="179"/>
      <c r="CCL22" s="179"/>
      <c r="CCM22" s="179"/>
      <c r="CCN22" s="179"/>
      <c r="CCO22" s="179"/>
      <c r="CCP22" s="179"/>
      <c r="CCQ22" s="179"/>
      <c r="CCR22" s="179"/>
      <c r="CCS22" s="179"/>
      <c r="CCT22" s="179"/>
      <c r="CCU22" s="179"/>
      <c r="CCV22" s="179"/>
      <c r="CCW22" s="179"/>
      <c r="CCX22" s="179"/>
      <c r="CCY22" s="179"/>
      <c r="CCZ22" s="179"/>
      <c r="CDA22" s="179"/>
      <c r="CDB22" s="179"/>
      <c r="CDC22" s="179"/>
      <c r="CDD22" s="179"/>
      <c r="CDE22" s="179"/>
      <c r="CDF22" s="179"/>
      <c r="CDG22" s="179"/>
      <c r="CDH22" s="179"/>
      <c r="CDI22" s="179"/>
      <c r="CDJ22" s="179"/>
      <c r="CDK22" s="179"/>
      <c r="CDL22" s="179"/>
      <c r="CDM22" s="179"/>
      <c r="CDN22" s="179"/>
      <c r="CDO22" s="179"/>
      <c r="CDP22" s="179"/>
      <c r="CDQ22" s="179"/>
      <c r="CDR22" s="179"/>
      <c r="CDS22" s="179"/>
      <c r="CDT22" s="179"/>
      <c r="CDU22" s="179"/>
      <c r="CDV22" s="179"/>
      <c r="CDW22" s="179"/>
      <c r="CDX22" s="179"/>
      <c r="CDY22" s="179"/>
      <c r="CDZ22" s="179"/>
      <c r="CEA22" s="179"/>
      <c r="CEB22" s="179"/>
      <c r="CEC22" s="179"/>
      <c r="CED22" s="179"/>
      <c r="CEE22" s="179"/>
      <c r="CEF22" s="179"/>
      <c r="CEG22" s="179"/>
      <c r="CEH22" s="179"/>
      <c r="CEI22" s="179"/>
      <c r="CEJ22" s="179"/>
      <c r="CEK22" s="179"/>
      <c r="CEL22" s="179"/>
      <c r="CEM22" s="179"/>
      <c r="CEN22" s="179"/>
      <c r="CEO22" s="179"/>
      <c r="CEP22" s="179"/>
      <c r="CEQ22" s="179"/>
      <c r="CER22" s="179"/>
      <c r="CES22" s="179"/>
      <c r="CET22" s="179"/>
      <c r="CEU22" s="179"/>
      <c r="CEV22" s="179"/>
      <c r="CEW22" s="179"/>
      <c r="CEX22" s="179"/>
      <c r="CEY22" s="179"/>
      <c r="CEZ22" s="179"/>
      <c r="CFA22" s="179"/>
      <c r="CFB22" s="179"/>
      <c r="CFC22" s="179"/>
      <c r="CFD22" s="179"/>
      <c r="CFE22" s="179"/>
      <c r="CFF22" s="179"/>
      <c r="CFG22" s="179"/>
      <c r="CFH22" s="179"/>
      <c r="CFI22" s="179"/>
      <c r="CFJ22" s="179"/>
      <c r="CFK22" s="179"/>
      <c r="CFL22" s="179"/>
      <c r="CFM22" s="179"/>
      <c r="CFN22" s="179"/>
      <c r="CFO22" s="179"/>
      <c r="CFP22" s="179"/>
      <c r="CFQ22" s="179"/>
      <c r="CFR22" s="179"/>
      <c r="CFS22" s="179"/>
      <c r="CFT22" s="179"/>
      <c r="CFU22" s="179"/>
      <c r="CFV22" s="179"/>
      <c r="CFW22" s="179"/>
      <c r="CFX22" s="179"/>
      <c r="CFY22" s="179"/>
      <c r="CFZ22" s="179"/>
      <c r="CGA22" s="179"/>
      <c r="CGB22" s="179"/>
      <c r="CGC22" s="179"/>
      <c r="CGD22" s="179"/>
      <c r="CGE22" s="179"/>
      <c r="CGF22" s="179"/>
      <c r="CGG22" s="179"/>
      <c r="CGH22" s="179"/>
      <c r="CGI22" s="179"/>
      <c r="CGJ22" s="179"/>
      <c r="CGK22" s="179"/>
      <c r="CGL22" s="179"/>
      <c r="CGM22" s="179"/>
      <c r="CGN22" s="179"/>
      <c r="CGO22" s="179"/>
      <c r="CGP22" s="179"/>
      <c r="CGQ22" s="179"/>
      <c r="CGR22" s="179"/>
      <c r="CGS22" s="179"/>
      <c r="CGT22" s="179"/>
      <c r="CGU22" s="179"/>
      <c r="CGV22" s="179"/>
      <c r="CGW22" s="179"/>
      <c r="CGX22" s="179"/>
      <c r="CGY22" s="179"/>
      <c r="CGZ22" s="179"/>
      <c r="CHA22" s="179"/>
      <c r="CHB22" s="179"/>
      <c r="CHC22" s="179"/>
      <c r="CHD22" s="179"/>
      <c r="CHE22" s="179"/>
      <c r="CHF22" s="179"/>
      <c r="CHG22" s="179"/>
      <c r="CHH22" s="179"/>
      <c r="CHI22" s="179"/>
      <c r="CHJ22" s="179"/>
      <c r="CHK22" s="179"/>
      <c r="CHL22" s="179"/>
      <c r="CHM22" s="179"/>
      <c r="CHN22" s="179"/>
      <c r="CHO22" s="179"/>
      <c r="CHP22" s="179"/>
      <c r="CHQ22" s="179"/>
      <c r="CHR22" s="179"/>
      <c r="CHS22" s="179"/>
      <c r="CHT22" s="179"/>
      <c r="CHU22" s="179"/>
      <c r="CHV22" s="179"/>
      <c r="CHW22" s="179"/>
      <c r="CHX22" s="179"/>
      <c r="CHY22" s="179"/>
      <c r="CHZ22" s="179"/>
      <c r="CIA22" s="179"/>
      <c r="CIB22" s="179"/>
      <c r="CIC22" s="179"/>
      <c r="CID22" s="179"/>
      <c r="CIE22" s="179"/>
      <c r="CIF22" s="179"/>
      <c r="CIG22" s="179"/>
      <c r="CIH22" s="179"/>
      <c r="CII22" s="179"/>
      <c r="CIJ22" s="179"/>
      <c r="CIK22" s="179"/>
      <c r="CIL22" s="179"/>
      <c r="CIM22" s="179"/>
      <c r="CIN22" s="179"/>
      <c r="CIO22" s="179"/>
      <c r="CIP22" s="179"/>
      <c r="CIQ22" s="179"/>
      <c r="CIR22" s="179"/>
      <c r="CIS22" s="179"/>
      <c r="CIT22" s="179"/>
      <c r="CIU22" s="179"/>
      <c r="CIV22" s="179"/>
      <c r="CIW22" s="179"/>
      <c r="CIX22" s="179"/>
      <c r="CIY22" s="179"/>
      <c r="CIZ22" s="179"/>
      <c r="CJA22" s="179"/>
      <c r="CJB22" s="179"/>
      <c r="CJC22" s="179"/>
      <c r="CJD22" s="179"/>
      <c r="CJE22" s="179"/>
      <c r="CJF22" s="179"/>
      <c r="CJG22" s="179"/>
      <c r="CJH22" s="179"/>
      <c r="CJI22" s="179"/>
      <c r="CJJ22" s="179"/>
      <c r="CJK22" s="179"/>
      <c r="CJL22" s="179"/>
      <c r="CJM22" s="179"/>
      <c r="CJN22" s="179"/>
      <c r="CJO22" s="179"/>
      <c r="CJP22" s="179"/>
      <c r="CJQ22" s="179"/>
      <c r="CJR22" s="179"/>
      <c r="CJS22" s="179"/>
      <c r="CJT22" s="179"/>
      <c r="CJU22" s="179"/>
      <c r="CJV22" s="179"/>
      <c r="CJW22" s="179"/>
      <c r="CJX22" s="179"/>
      <c r="CJY22" s="179"/>
      <c r="CJZ22" s="179"/>
      <c r="CKA22" s="179"/>
      <c r="CKB22" s="179"/>
      <c r="CKC22" s="179"/>
      <c r="CKD22" s="179"/>
      <c r="CKE22" s="179"/>
      <c r="CKF22" s="179"/>
      <c r="CKG22" s="179"/>
      <c r="CKH22" s="179"/>
      <c r="CKI22" s="179"/>
      <c r="CKJ22" s="179"/>
      <c r="CKK22" s="179"/>
      <c r="CKL22" s="179"/>
      <c r="CKM22" s="179"/>
      <c r="CKN22" s="179"/>
      <c r="CKO22" s="179"/>
      <c r="CKP22" s="179"/>
      <c r="CKQ22" s="179"/>
      <c r="CKR22" s="179"/>
      <c r="CKS22" s="179"/>
      <c r="CKT22" s="179"/>
      <c r="CKU22" s="179"/>
      <c r="CKV22" s="179"/>
      <c r="CKW22" s="179"/>
      <c r="CKX22" s="179"/>
      <c r="CKY22" s="179"/>
      <c r="CKZ22" s="179"/>
      <c r="CLA22" s="179"/>
      <c r="CLB22" s="179"/>
      <c r="CLC22" s="179"/>
      <c r="CLD22" s="179"/>
      <c r="CLE22" s="179"/>
      <c r="CLF22" s="179"/>
      <c r="CLG22" s="179"/>
      <c r="CLH22" s="179"/>
      <c r="CLI22" s="179"/>
      <c r="CLJ22" s="179"/>
      <c r="CLK22" s="179"/>
      <c r="CLL22" s="179"/>
      <c r="CLM22" s="179"/>
      <c r="CLN22" s="179"/>
      <c r="CLO22" s="179"/>
      <c r="CLP22" s="179"/>
      <c r="CLQ22" s="179"/>
      <c r="CLR22" s="179"/>
      <c r="CLS22" s="179"/>
      <c r="CLT22" s="179"/>
      <c r="CLU22" s="179"/>
      <c r="CLV22" s="179"/>
      <c r="CLW22" s="179"/>
      <c r="CLX22" s="179"/>
      <c r="CLY22" s="179"/>
      <c r="CLZ22" s="179"/>
      <c r="CMA22" s="179"/>
      <c r="CMB22" s="179"/>
      <c r="CMC22" s="179"/>
      <c r="CMD22" s="179"/>
      <c r="CME22" s="179"/>
      <c r="CMF22" s="179"/>
      <c r="CMG22" s="179"/>
      <c r="CMH22" s="179"/>
      <c r="CMI22" s="179"/>
      <c r="CMJ22" s="179"/>
      <c r="CMK22" s="179"/>
      <c r="CML22" s="179"/>
      <c r="CMM22" s="179"/>
      <c r="CMN22" s="179"/>
      <c r="CMO22" s="179"/>
      <c r="CMP22" s="179"/>
      <c r="CMQ22" s="179"/>
      <c r="CMR22" s="179"/>
      <c r="CMS22" s="179"/>
      <c r="CMT22" s="179"/>
      <c r="CMU22" s="179"/>
      <c r="CMV22" s="179"/>
      <c r="CMW22" s="179"/>
      <c r="CMX22" s="179"/>
      <c r="CMY22" s="179"/>
      <c r="CMZ22" s="179"/>
      <c r="CNA22" s="179"/>
      <c r="CNB22" s="179"/>
      <c r="CNC22" s="179"/>
      <c r="CND22" s="179"/>
      <c r="CNE22" s="179"/>
      <c r="CNF22" s="179"/>
      <c r="CNG22" s="179"/>
      <c r="CNH22" s="179"/>
      <c r="CNI22" s="179"/>
      <c r="CNJ22" s="179"/>
      <c r="CNK22" s="179"/>
      <c r="CNL22" s="179"/>
      <c r="CNM22" s="179"/>
      <c r="CNN22" s="179"/>
      <c r="CNO22" s="179"/>
      <c r="CNP22" s="179"/>
      <c r="CNQ22" s="179"/>
      <c r="CNR22" s="179"/>
      <c r="CNS22" s="179"/>
      <c r="CNT22" s="179"/>
      <c r="CNU22" s="179"/>
      <c r="CNV22" s="179"/>
      <c r="CNW22" s="179"/>
      <c r="CNX22" s="179"/>
      <c r="CNY22" s="179"/>
      <c r="CNZ22" s="179"/>
      <c r="COA22" s="179"/>
      <c r="COB22" s="179"/>
      <c r="COC22" s="179"/>
      <c r="COD22" s="179"/>
      <c r="COE22" s="179"/>
      <c r="COF22" s="179"/>
      <c r="COG22" s="179"/>
      <c r="COH22" s="179"/>
      <c r="COI22" s="179"/>
      <c r="COJ22" s="179"/>
      <c r="COK22" s="179"/>
      <c r="COL22" s="179"/>
      <c r="COM22" s="179"/>
      <c r="CON22" s="179"/>
      <c r="COO22" s="179"/>
      <c r="COP22" s="179"/>
      <c r="COQ22" s="179"/>
      <c r="COR22" s="179"/>
      <c r="COS22" s="179"/>
      <c r="COT22" s="179"/>
      <c r="COU22" s="179"/>
      <c r="COV22" s="179"/>
      <c r="COW22" s="179"/>
      <c r="COX22" s="179"/>
      <c r="COY22" s="179"/>
      <c r="COZ22" s="179"/>
      <c r="CPA22" s="179"/>
      <c r="CPB22" s="179"/>
      <c r="CPC22" s="179"/>
      <c r="CPD22" s="179"/>
      <c r="CPE22" s="179"/>
      <c r="CPF22" s="179"/>
      <c r="CPG22" s="179"/>
      <c r="CPH22" s="179"/>
      <c r="CPI22" s="179"/>
      <c r="CPJ22" s="179"/>
      <c r="CPK22" s="179"/>
      <c r="CPL22" s="179"/>
      <c r="CPM22" s="179"/>
      <c r="CPN22" s="179"/>
      <c r="CPO22" s="179"/>
      <c r="CPP22" s="179"/>
      <c r="CPQ22" s="179"/>
      <c r="CPR22" s="179"/>
      <c r="CPS22" s="179"/>
      <c r="CPT22" s="179"/>
      <c r="CPU22" s="179"/>
      <c r="CPV22" s="179"/>
      <c r="CPW22" s="179"/>
      <c r="CPX22" s="179"/>
      <c r="CPY22" s="179"/>
      <c r="CPZ22" s="179"/>
      <c r="CQA22" s="179"/>
      <c r="CQB22" s="179"/>
      <c r="CQC22" s="179"/>
      <c r="CQD22" s="179"/>
      <c r="CQE22" s="179"/>
      <c r="CQF22" s="179"/>
      <c r="CQG22" s="179"/>
      <c r="CQH22" s="179"/>
      <c r="CQI22" s="179"/>
      <c r="CQJ22" s="179"/>
      <c r="CQK22" s="179"/>
      <c r="CQL22" s="179"/>
      <c r="CQM22" s="179"/>
      <c r="CQN22" s="179"/>
      <c r="CQO22" s="179"/>
      <c r="CQP22" s="179"/>
      <c r="CQQ22" s="179"/>
      <c r="CQR22" s="179"/>
      <c r="CQS22" s="179"/>
      <c r="CQT22" s="179"/>
      <c r="CQU22" s="179"/>
      <c r="CQV22" s="179"/>
      <c r="CQW22" s="179"/>
      <c r="CQX22" s="179"/>
      <c r="CQY22" s="179"/>
      <c r="CQZ22" s="179"/>
      <c r="CRA22" s="179"/>
      <c r="CRB22" s="179"/>
      <c r="CRC22" s="179"/>
      <c r="CRD22" s="179"/>
      <c r="CRE22" s="179"/>
      <c r="CRF22" s="179"/>
      <c r="CRG22" s="179"/>
      <c r="CRH22" s="179"/>
      <c r="CRI22" s="179"/>
      <c r="CRJ22" s="179"/>
      <c r="CRK22" s="179"/>
      <c r="CRL22" s="179"/>
      <c r="CRM22" s="179"/>
      <c r="CRN22" s="179"/>
      <c r="CRO22" s="179"/>
      <c r="CRP22" s="179"/>
      <c r="CRQ22" s="179"/>
      <c r="CRR22" s="179"/>
      <c r="CRS22" s="179"/>
      <c r="CRT22" s="179"/>
      <c r="CRU22" s="179"/>
      <c r="CRV22" s="179"/>
      <c r="CRW22" s="179"/>
      <c r="CRX22" s="179"/>
      <c r="CRY22" s="179"/>
      <c r="CRZ22" s="179"/>
      <c r="CSA22" s="179"/>
      <c r="CSB22" s="179"/>
      <c r="CSC22" s="179"/>
      <c r="CSD22" s="179"/>
      <c r="CSE22" s="179"/>
      <c r="CSF22" s="179"/>
      <c r="CSG22" s="179"/>
      <c r="CSH22" s="179"/>
      <c r="CSI22" s="179"/>
      <c r="CSJ22" s="179"/>
      <c r="CSK22" s="179"/>
      <c r="CSL22" s="179"/>
      <c r="CSM22" s="179"/>
      <c r="CSN22" s="179"/>
      <c r="CSO22" s="179"/>
      <c r="CSP22" s="179"/>
      <c r="CSQ22" s="179"/>
      <c r="CSR22" s="179"/>
      <c r="CSS22" s="179"/>
      <c r="CST22" s="179"/>
      <c r="CSU22" s="179"/>
      <c r="CSV22" s="179"/>
      <c r="CSW22" s="179"/>
      <c r="CSX22" s="179"/>
      <c r="CSY22" s="179"/>
      <c r="CSZ22" s="179"/>
      <c r="CTA22" s="179"/>
      <c r="CTB22" s="179"/>
      <c r="CTC22" s="179"/>
      <c r="CTD22" s="179"/>
      <c r="CTE22" s="179"/>
      <c r="CTF22" s="179"/>
      <c r="CTG22" s="179"/>
      <c r="CTH22" s="179"/>
      <c r="CTI22" s="179"/>
      <c r="CTJ22" s="179"/>
      <c r="CTK22" s="179"/>
      <c r="CTL22" s="179"/>
      <c r="CTM22" s="179"/>
      <c r="CTN22" s="179"/>
      <c r="CTO22" s="179"/>
      <c r="CTP22" s="179"/>
      <c r="CTQ22" s="179"/>
      <c r="CTR22" s="179"/>
      <c r="CTS22" s="179"/>
      <c r="CTT22" s="179"/>
      <c r="CTU22" s="179"/>
      <c r="CTV22" s="179"/>
      <c r="CTW22" s="179"/>
      <c r="CTX22" s="179"/>
      <c r="CTY22" s="179"/>
      <c r="CTZ22" s="179"/>
      <c r="CUA22" s="179"/>
      <c r="CUB22" s="179"/>
      <c r="CUC22" s="179"/>
      <c r="CUD22" s="179"/>
      <c r="CUE22" s="179"/>
      <c r="CUF22" s="179"/>
      <c r="CUG22" s="179"/>
      <c r="CUH22" s="179"/>
      <c r="CUI22" s="179"/>
      <c r="CUJ22" s="179"/>
      <c r="CUK22" s="179"/>
      <c r="CUL22" s="179"/>
      <c r="CUM22" s="179"/>
      <c r="CUN22" s="179"/>
      <c r="CUO22" s="179"/>
      <c r="CUP22" s="179"/>
      <c r="CUQ22" s="179"/>
      <c r="CUR22" s="179"/>
      <c r="CUS22" s="179"/>
      <c r="CUT22" s="179"/>
      <c r="CUU22" s="179"/>
      <c r="CUV22" s="179"/>
      <c r="CUW22" s="179"/>
      <c r="CUX22" s="179"/>
      <c r="CUY22" s="179"/>
      <c r="CUZ22" s="179"/>
      <c r="CVA22" s="179"/>
      <c r="CVB22" s="179"/>
      <c r="CVC22" s="179"/>
      <c r="CVD22" s="179"/>
      <c r="CVE22" s="179"/>
      <c r="CVF22" s="179"/>
      <c r="CVG22" s="179"/>
      <c r="CVH22" s="179"/>
      <c r="CVI22" s="179"/>
      <c r="CVJ22" s="179"/>
      <c r="CVK22" s="179"/>
      <c r="CVL22" s="179"/>
      <c r="CVM22" s="179"/>
      <c r="CVN22" s="179"/>
      <c r="CVO22" s="179"/>
      <c r="CVP22" s="179"/>
      <c r="CVQ22" s="179"/>
      <c r="CVR22" s="179"/>
      <c r="CVS22" s="179"/>
      <c r="CVT22" s="179"/>
      <c r="CVU22" s="179"/>
      <c r="CVV22" s="179"/>
      <c r="CVW22" s="179"/>
      <c r="CVX22" s="179"/>
      <c r="CVY22" s="179"/>
      <c r="CVZ22" s="179"/>
      <c r="CWA22" s="179"/>
      <c r="CWB22" s="179"/>
      <c r="CWC22" s="179"/>
      <c r="CWD22" s="179"/>
      <c r="CWE22" s="179"/>
      <c r="CWF22" s="179"/>
      <c r="CWG22" s="179"/>
      <c r="CWH22" s="179"/>
      <c r="CWI22" s="179"/>
      <c r="CWJ22" s="179"/>
      <c r="CWK22" s="179"/>
      <c r="CWL22" s="179"/>
      <c r="CWM22" s="179"/>
      <c r="CWN22" s="179"/>
      <c r="CWO22" s="179"/>
      <c r="CWP22" s="179"/>
      <c r="CWQ22" s="179"/>
      <c r="CWR22" s="179"/>
      <c r="CWS22" s="179"/>
      <c r="CWT22" s="179"/>
      <c r="CWU22" s="179"/>
      <c r="CWV22" s="179"/>
      <c r="CWW22" s="179"/>
      <c r="CWX22" s="179"/>
      <c r="CWY22" s="179"/>
      <c r="CWZ22" s="179"/>
      <c r="CXA22" s="179"/>
      <c r="CXB22" s="179"/>
      <c r="CXC22" s="179"/>
      <c r="CXD22" s="179"/>
      <c r="CXE22" s="179"/>
      <c r="CXF22" s="179"/>
      <c r="CXG22" s="179"/>
      <c r="CXH22" s="179"/>
      <c r="CXI22" s="179"/>
      <c r="CXJ22" s="179"/>
      <c r="CXK22" s="179"/>
      <c r="CXL22" s="179"/>
      <c r="CXM22" s="179"/>
      <c r="CXN22" s="179"/>
      <c r="CXO22" s="179"/>
      <c r="CXP22" s="179"/>
      <c r="CXQ22" s="179"/>
      <c r="CXR22" s="179"/>
      <c r="CXS22" s="179"/>
      <c r="CXT22" s="179"/>
      <c r="CXU22" s="179"/>
      <c r="CXV22" s="179"/>
      <c r="CXW22" s="179"/>
      <c r="CXX22" s="179"/>
      <c r="CXY22" s="179"/>
      <c r="CXZ22" s="179"/>
      <c r="CYA22" s="179"/>
      <c r="CYB22" s="179"/>
      <c r="CYC22" s="179"/>
      <c r="CYD22" s="179"/>
      <c r="CYE22" s="179"/>
      <c r="CYF22" s="179"/>
      <c r="CYG22" s="179"/>
      <c r="CYH22" s="179"/>
      <c r="CYI22" s="179"/>
      <c r="CYJ22" s="179"/>
      <c r="CYK22" s="179"/>
      <c r="CYL22" s="179"/>
      <c r="CYM22" s="179"/>
      <c r="CYN22" s="179"/>
      <c r="CYO22" s="179"/>
      <c r="CYP22" s="179"/>
      <c r="CYQ22" s="179"/>
      <c r="CYR22" s="179"/>
      <c r="CYS22" s="179"/>
      <c r="CYT22" s="179"/>
      <c r="CYU22" s="179"/>
      <c r="CYV22" s="179"/>
      <c r="CYW22" s="179"/>
      <c r="CYX22" s="179"/>
      <c r="CYY22" s="179"/>
      <c r="CYZ22" s="179"/>
      <c r="CZA22" s="179"/>
      <c r="CZB22" s="179"/>
      <c r="CZC22" s="179"/>
      <c r="CZD22" s="179"/>
      <c r="CZE22" s="179"/>
      <c r="CZF22" s="179"/>
      <c r="CZG22" s="179"/>
      <c r="CZH22" s="179"/>
      <c r="CZI22" s="179"/>
      <c r="CZJ22" s="179"/>
      <c r="CZK22" s="179"/>
      <c r="CZL22" s="179"/>
      <c r="CZM22" s="179"/>
      <c r="CZN22" s="179"/>
      <c r="CZO22" s="179"/>
      <c r="CZP22" s="179"/>
      <c r="CZQ22" s="179"/>
      <c r="CZR22" s="179"/>
      <c r="CZS22" s="179"/>
      <c r="CZT22" s="179"/>
      <c r="CZU22" s="179"/>
      <c r="CZV22" s="179"/>
      <c r="CZW22" s="179"/>
      <c r="CZX22" s="179"/>
      <c r="CZY22" s="179"/>
      <c r="CZZ22" s="179"/>
      <c r="DAA22" s="179"/>
      <c r="DAB22" s="179"/>
      <c r="DAC22" s="179"/>
      <c r="DAD22" s="179"/>
      <c r="DAE22" s="179"/>
      <c r="DAF22" s="179"/>
      <c r="DAG22" s="179"/>
      <c r="DAH22" s="179"/>
      <c r="DAI22" s="179"/>
      <c r="DAJ22" s="179"/>
      <c r="DAK22" s="179"/>
      <c r="DAL22" s="179"/>
      <c r="DAM22" s="179"/>
      <c r="DAN22" s="179"/>
      <c r="DAO22" s="179"/>
      <c r="DAP22" s="179"/>
      <c r="DAQ22" s="179"/>
      <c r="DAR22" s="179"/>
      <c r="DAS22" s="179"/>
      <c r="DAT22" s="179"/>
      <c r="DAU22" s="179"/>
      <c r="DAV22" s="179"/>
      <c r="DAW22" s="179"/>
      <c r="DAX22" s="179"/>
      <c r="DAY22" s="179"/>
      <c r="DAZ22" s="179"/>
      <c r="DBA22" s="179"/>
      <c r="DBB22" s="179"/>
      <c r="DBC22" s="179"/>
      <c r="DBD22" s="179"/>
      <c r="DBE22" s="179"/>
      <c r="DBF22" s="179"/>
      <c r="DBG22" s="179"/>
      <c r="DBH22" s="179"/>
      <c r="DBI22" s="179"/>
      <c r="DBJ22" s="179"/>
      <c r="DBK22" s="179"/>
      <c r="DBL22" s="179"/>
      <c r="DBM22" s="179"/>
      <c r="DBN22" s="179"/>
      <c r="DBO22" s="179"/>
      <c r="DBP22" s="179"/>
      <c r="DBQ22" s="179"/>
      <c r="DBR22" s="179"/>
      <c r="DBS22" s="179"/>
      <c r="DBT22" s="179"/>
      <c r="DBU22" s="179"/>
      <c r="DBV22" s="179"/>
      <c r="DBW22" s="179"/>
      <c r="DBX22" s="179"/>
      <c r="DBY22" s="179"/>
      <c r="DBZ22" s="179"/>
      <c r="DCA22" s="179"/>
      <c r="DCB22" s="179"/>
      <c r="DCC22" s="179"/>
      <c r="DCD22" s="179"/>
      <c r="DCE22" s="179"/>
      <c r="DCF22" s="179"/>
      <c r="DCG22" s="179"/>
      <c r="DCH22" s="179"/>
      <c r="DCI22" s="179"/>
      <c r="DCJ22" s="179"/>
      <c r="DCK22" s="179"/>
      <c r="DCL22" s="179"/>
      <c r="DCM22" s="179"/>
      <c r="DCN22" s="179"/>
      <c r="DCO22" s="179"/>
      <c r="DCP22" s="179"/>
      <c r="DCQ22" s="179"/>
      <c r="DCR22" s="179"/>
      <c r="DCS22" s="179"/>
      <c r="DCT22" s="179"/>
      <c r="DCU22" s="179"/>
      <c r="DCV22" s="179"/>
      <c r="DCW22" s="179"/>
      <c r="DCX22" s="179"/>
      <c r="DCY22" s="179"/>
      <c r="DCZ22" s="179"/>
      <c r="DDA22" s="179"/>
      <c r="DDB22" s="179"/>
      <c r="DDC22" s="179"/>
      <c r="DDD22" s="179"/>
      <c r="DDE22" s="179"/>
      <c r="DDF22" s="179"/>
      <c r="DDG22" s="179"/>
      <c r="DDH22" s="179"/>
      <c r="DDI22" s="179"/>
      <c r="DDJ22" s="179"/>
      <c r="DDK22" s="179"/>
      <c r="DDL22" s="179"/>
      <c r="DDM22" s="179"/>
      <c r="DDN22" s="179"/>
      <c r="DDO22" s="179"/>
      <c r="DDP22" s="179"/>
      <c r="DDQ22" s="179"/>
      <c r="DDR22" s="179"/>
      <c r="DDS22" s="179"/>
      <c r="DDT22" s="179"/>
      <c r="DDU22" s="179"/>
      <c r="DDV22" s="179"/>
      <c r="DDW22" s="179"/>
      <c r="DDX22" s="179"/>
      <c r="DDY22" s="179"/>
      <c r="DDZ22" s="179"/>
      <c r="DEA22" s="179"/>
      <c r="DEB22" s="179"/>
      <c r="DEC22" s="179"/>
      <c r="DED22" s="179"/>
      <c r="DEE22" s="179"/>
      <c r="DEF22" s="179"/>
      <c r="DEG22" s="179"/>
      <c r="DEH22" s="179"/>
      <c r="DEI22" s="179"/>
      <c r="DEJ22" s="179"/>
      <c r="DEK22" s="179"/>
      <c r="DEL22" s="179"/>
      <c r="DEM22" s="179"/>
      <c r="DEN22" s="179"/>
      <c r="DEO22" s="179"/>
      <c r="DEP22" s="179"/>
      <c r="DEQ22" s="179"/>
      <c r="DER22" s="179"/>
      <c r="DES22" s="179"/>
      <c r="DET22" s="179"/>
      <c r="DEU22" s="179"/>
      <c r="DEV22" s="179"/>
      <c r="DEW22" s="179"/>
      <c r="DEX22" s="179"/>
      <c r="DEY22" s="179"/>
      <c r="DEZ22" s="179"/>
      <c r="DFA22" s="179"/>
      <c r="DFB22" s="179"/>
      <c r="DFC22" s="179"/>
      <c r="DFD22" s="179"/>
      <c r="DFE22" s="179"/>
      <c r="DFF22" s="179"/>
      <c r="DFG22" s="179"/>
      <c r="DFH22" s="179"/>
      <c r="DFI22" s="179"/>
      <c r="DFJ22" s="179"/>
      <c r="DFK22" s="179"/>
      <c r="DFL22" s="179"/>
      <c r="DFM22" s="179"/>
      <c r="DFN22" s="179"/>
      <c r="DFO22" s="179"/>
      <c r="DFP22" s="179"/>
      <c r="DFQ22" s="179"/>
      <c r="DFR22" s="179"/>
      <c r="DFS22" s="179"/>
      <c r="DFT22" s="179"/>
      <c r="DFU22" s="179"/>
      <c r="DFV22" s="179"/>
      <c r="DFW22" s="179"/>
      <c r="DFX22" s="179"/>
      <c r="DFY22" s="179"/>
      <c r="DFZ22" s="179"/>
      <c r="DGA22" s="179"/>
      <c r="DGB22" s="179"/>
      <c r="DGC22" s="179"/>
      <c r="DGD22" s="179"/>
      <c r="DGE22" s="179"/>
      <c r="DGF22" s="179"/>
      <c r="DGG22" s="179"/>
      <c r="DGH22" s="179"/>
      <c r="DGI22" s="179"/>
      <c r="DGJ22" s="179"/>
      <c r="DGK22" s="179"/>
      <c r="DGL22" s="179"/>
      <c r="DGM22" s="179"/>
      <c r="DGN22" s="179"/>
      <c r="DGO22" s="179"/>
      <c r="DGP22" s="179"/>
      <c r="DGQ22" s="179"/>
      <c r="DGR22" s="179"/>
      <c r="DGS22" s="179"/>
      <c r="DGT22" s="179"/>
      <c r="DGU22" s="179"/>
      <c r="DGV22" s="179"/>
      <c r="DGW22" s="179"/>
      <c r="DGX22" s="179"/>
      <c r="DGY22" s="179"/>
      <c r="DGZ22" s="179"/>
      <c r="DHA22" s="179"/>
      <c r="DHB22" s="179"/>
      <c r="DHC22" s="179"/>
      <c r="DHD22" s="179"/>
      <c r="DHE22" s="179"/>
      <c r="DHF22" s="179"/>
      <c r="DHG22" s="179"/>
      <c r="DHH22" s="179"/>
      <c r="DHI22" s="179"/>
      <c r="DHJ22" s="179"/>
      <c r="DHK22" s="179"/>
      <c r="DHL22" s="179"/>
      <c r="DHM22" s="179"/>
      <c r="DHN22" s="179"/>
      <c r="DHO22" s="179"/>
      <c r="DHP22" s="179"/>
      <c r="DHQ22" s="179"/>
      <c r="DHR22" s="179"/>
      <c r="DHS22" s="179"/>
      <c r="DHT22" s="179"/>
      <c r="DHU22" s="179"/>
      <c r="DHV22" s="179"/>
      <c r="DHW22" s="179"/>
      <c r="DHX22" s="179"/>
      <c r="DHY22" s="179"/>
      <c r="DHZ22" s="179"/>
      <c r="DIA22" s="179"/>
      <c r="DIB22" s="179"/>
      <c r="DIC22" s="179"/>
      <c r="DID22" s="179"/>
      <c r="DIE22" s="179"/>
      <c r="DIF22" s="179"/>
      <c r="DIG22" s="179"/>
      <c r="DIH22" s="179"/>
      <c r="DII22" s="179"/>
      <c r="DIJ22" s="179"/>
      <c r="DIK22" s="179"/>
      <c r="DIL22" s="179"/>
      <c r="DIM22" s="179"/>
      <c r="DIN22" s="179"/>
      <c r="DIO22" s="179"/>
      <c r="DIP22" s="179"/>
      <c r="DIQ22" s="179"/>
      <c r="DIR22" s="179"/>
      <c r="DIS22" s="179"/>
      <c r="DIT22" s="179"/>
      <c r="DIU22" s="179"/>
      <c r="DIV22" s="179"/>
      <c r="DIW22" s="179"/>
      <c r="DIX22" s="179"/>
      <c r="DIY22" s="179"/>
      <c r="DIZ22" s="179"/>
      <c r="DJA22" s="179"/>
      <c r="DJB22" s="179"/>
      <c r="DJC22" s="179"/>
      <c r="DJD22" s="179"/>
      <c r="DJE22" s="179"/>
      <c r="DJF22" s="179"/>
      <c r="DJG22" s="179"/>
      <c r="DJH22" s="179"/>
      <c r="DJI22" s="179"/>
      <c r="DJJ22" s="179"/>
      <c r="DJK22" s="179"/>
      <c r="DJL22" s="179"/>
      <c r="DJM22" s="179"/>
      <c r="DJN22" s="179"/>
      <c r="DJO22" s="179"/>
      <c r="DJP22" s="179"/>
      <c r="DJQ22" s="179"/>
      <c r="DJR22" s="179"/>
      <c r="DJS22" s="179"/>
      <c r="DJT22" s="179"/>
      <c r="DJU22" s="179"/>
      <c r="DJV22" s="179"/>
      <c r="DJW22" s="179"/>
      <c r="DJX22" s="179"/>
      <c r="DJY22" s="179"/>
      <c r="DJZ22" s="179"/>
      <c r="DKA22" s="179"/>
      <c r="DKB22" s="179"/>
      <c r="DKC22" s="179"/>
      <c r="DKD22" s="179"/>
      <c r="DKE22" s="179"/>
      <c r="DKF22" s="179"/>
      <c r="DKG22" s="179"/>
      <c r="DKH22" s="179"/>
      <c r="DKI22" s="179"/>
      <c r="DKJ22" s="179"/>
      <c r="DKK22" s="179"/>
      <c r="DKL22" s="179"/>
      <c r="DKM22" s="179"/>
      <c r="DKN22" s="179"/>
      <c r="DKO22" s="179"/>
      <c r="DKP22" s="179"/>
      <c r="DKQ22" s="179"/>
      <c r="DKR22" s="179"/>
      <c r="DKS22" s="179"/>
      <c r="DKT22" s="179"/>
      <c r="DKU22" s="179"/>
      <c r="DKV22" s="179"/>
      <c r="DKW22" s="179"/>
      <c r="DKX22" s="179"/>
      <c r="DKY22" s="179"/>
      <c r="DKZ22" s="179"/>
      <c r="DLA22" s="179"/>
      <c r="DLB22" s="179"/>
      <c r="DLC22" s="179"/>
      <c r="DLD22" s="179"/>
      <c r="DLE22" s="179"/>
      <c r="DLF22" s="179"/>
      <c r="DLG22" s="179"/>
      <c r="DLH22" s="179"/>
      <c r="DLI22" s="179"/>
      <c r="DLJ22" s="179"/>
      <c r="DLK22" s="179"/>
      <c r="DLL22" s="179"/>
      <c r="DLM22" s="179"/>
      <c r="DLN22" s="179"/>
      <c r="DLO22" s="179"/>
      <c r="DLP22" s="179"/>
      <c r="DLQ22" s="179"/>
      <c r="DLR22" s="179"/>
      <c r="DLS22" s="179"/>
      <c r="DLT22" s="179"/>
      <c r="DLU22" s="179"/>
      <c r="DLV22" s="179"/>
      <c r="DLW22" s="179"/>
      <c r="DLX22" s="179"/>
      <c r="DLY22" s="179"/>
      <c r="DLZ22" s="179"/>
      <c r="DMA22" s="179"/>
      <c r="DMB22" s="179"/>
      <c r="DMC22" s="179"/>
      <c r="DMD22" s="179"/>
      <c r="DME22" s="179"/>
      <c r="DMF22" s="179"/>
      <c r="DMG22" s="179"/>
      <c r="DMH22" s="179"/>
      <c r="DMI22" s="179"/>
      <c r="DMJ22" s="179"/>
      <c r="DMK22" s="179"/>
      <c r="DML22" s="179"/>
      <c r="DMM22" s="179"/>
      <c r="DMN22" s="179"/>
      <c r="DMO22" s="179"/>
      <c r="DMP22" s="179"/>
      <c r="DMQ22" s="179"/>
      <c r="DMR22" s="179"/>
      <c r="DMS22" s="179"/>
      <c r="DMT22" s="179"/>
      <c r="DMU22" s="179"/>
      <c r="DMV22" s="179"/>
      <c r="DMW22" s="179"/>
      <c r="DMX22" s="179"/>
      <c r="DMY22" s="179"/>
      <c r="DMZ22" s="179"/>
      <c r="DNA22" s="179"/>
      <c r="DNB22" s="179"/>
      <c r="DNC22" s="179"/>
      <c r="DND22" s="179"/>
      <c r="DNE22" s="179"/>
      <c r="DNF22" s="179"/>
      <c r="DNG22" s="179"/>
      <c r="DNH22" s="179"/>
      <c r="DNI22" s="179"/>
      <c r="DNJ22" s="179"/>
      <c r="DNK22" s="179"/>
      <c r="DNL22" s="179"/>
      <c r="DNM22" s="179"/>
      <c r="DNN22" s="179"/>
      <c r="DNO22" s="179"/>
      <c r="DNP22" s="179"/>
      <c r="DNQ22" s="179"/>
      <c r="DNR22" s="179"/>
      <c r="DNS22" s="179"/>
      <c r="DNT22" s="179"/>
      <c r="DNU22" s="179"/>
      <c r="DNV22" s="179"/>
      <c r="DNW22" s="179"/>
      <c r="DNX22" s="179"/>
      <c r="DNY22" s="179"/>
      <c r="DNZ22" s="179"/>
      <c r="DOA22" s="179"/>
      <c r="DOB22" s="179"/>
      <c r="DOC22" s="179"/>
      <c r="DOD22" s="179"/>
      <c r="DOE22" s="179"/>
      <c r="DOF22" s="179"/>
      <c r="DOG22" s="179"/>
      <c r="DOH22" s="179"/>
      <c r="DOI22" s="179"/>
      <c r="DOJ22" s="179"/>
      <c r="DOK22" s="179"/>
      <c r="DOL22" s="179"/>
      <c r="DOM22" s="179"/>
      <c r="DON22" s="179"/>
      <c r="DOO22" s="179"/>
      <c r="DOP22" s="179"/>
      <c r="DOQ22" s="179"/>
      <c r="DOR22" s="179"/>
      <c r="DOS22" s="179"/>
      <c r="DOT22" s="179"/>
      <c r="DOU22" s="179"/>
      <c r="DOV22" s="179"/>
      <c r="DOW22" s="179"/>
      <c r="DOX22" s="179"/>
      <c r="DOY22" s="179"/>
      <c r="DOZ22" s="179"/>
      <c r="DPA22" s="179"/>
      <c r="DPB22" s="179"/>
      <c r="DPC22" s="179"/>
      <c r="DPD22" s="179"/>
      <c r="DPE22" s="179"/>
      <c r="DPF22" s="179"/>
      <c r="DPG22" s="179"/>
      <c r="DPH22" s="179"/>
      <c r="DPI22" s="179"/>
      <c r="DPJ22" s="179"/>
      <c r="DPK22" s="179"/>
      <c r="DPL22" s="179"/>
      <c r="DPM22" s="179"/>
      <c r="DPN22" s="179"/>
      <c r="DPO22" s="179"/>
      <c r="DPP22" s="179"/>
      <c r="DPQ22" s="179"/>
      <c r="DPR22" s="179"/>
      <c r="DPS22" s="179"/>
      <c r="DPT22" s="179"/>
      <c r="DPU22" s="179"/>
      <c r="DPV22" s="179"/>
      <c r="DPW22" s="179"/>
      <c r="DPX22" s="179"/>
      <c r="DPY22" s="179"/>
      <c r="DPZ22" s="179"/>
      <c r="DQA22" s="179"/>
      <c r="DQB22" s="179"/>
      <c r="DQC22" s="179"/>
      <c r="DQD22" s="179"/>
      <c r="DQE22" s="179"/>
      <c r="DQF22" s="179"/>
      <c r="DQG22" s="179"/>
      <c r="DQH22" s="179"/>
      <c r="DQI22" s="179"/>
      <c r="DQJ22" s="179"/>
      <c r="DQK22" s="179"/>
      <c r="DQL22" s="179"/>
      <c r="DQM22" s="179"/>
      <c r="DQN22" s="179"/>
      <c r="DQO22" s="179"/>
      <c r="DQP22" s="179"/>
      <c r="DQQ22" s="179"/>
      <c r="DQR22" s="179"/>
      <c r="DQS22" s="179"/>
      <c r="DQT22" s="179"/>
      <c r="DQU22" s="179"/>
      <c r="DQV22" s="179"/>
      <c r="DQW22" s="179"/>
      <c r="DQX22" s="179"/>
      <c r="DQY22" s="179"/>
      <c r="DQZ22" s="179"/>
      <c r="DRA22" s="179"/>
      <c r="DRB22" s="179"/>
      <c r="DRC22" s="179"/>
      <c r="DRD22" s="179"/>
      <c r="DRE22" s="179"/>
      <c r="DRF22" s="179"/>
      <c r="DRG22" s="179"/>
      <c r="DRH22" s="179"/>
      <c r="DRI22" s="179"/>
      <c r="DRJ22" s="179"/>
      <c r="DRK22" s="179"/>
      <c r="DRL22" s="179"/>
      <c r="DRM22" s="179"/>
      <c r="DRN22" s="179"/>
      <c r="DRO22" s="179"/>
      <c r="DRP22" s="179"/>
      <c r="DRQ22" s="179"/>
      <c r="DRR22" s="179"/>
      <c r="DRS22" s="179"/>
      <c r="DRT22" s="179"/>
      <c r="DRU22" s="179"/>
      <c r="DRV22" s="179"/>
      <c r="DRW22" s="179"/>
      <c r="DRX22" s="179"/>
      <c r="DRY22" s="179"/>
      <c r="DRZ22" s="179"/>
      <c r="DSA22" s="179"/>
      <c r="DSB22" s="179"/>
      <c r="DSC22" s="179"/>
      <c r="DSD22" s="179"/>
      <c r="DSE22" s="179"/>
      <c r="DSF22" s="179"/>
      <c r="DSG22" s="179"/>
      <c r="DSH22" s="179"/>
      <c r="DSI22" s="179"/>
      <c r="DSJ22" s="179"/>
      <c r="DSK22" s="179"/>
      <c r="DSL22" s="179"/>
      <c r="DSM22" s="179"/>
      <c r="DSN22" s="179"/>
      <c r="DSO22" s="179"/>
      <c r="DSP22" s="179"/>
      <c r="DSQ22" s="179"/>
      <c r="DSR22" s="179"/>
      <c r="DSS22" s="179"/>
      <c r="DST22" s="179"/>
      <c r="DSU22" s="179"/>
      <c r="DSV22" s="179"/>
      <c r="DSW22" s="179"/>
      <c r="DSX22" s="179"/>
      <c r="DSY22" s="179"/>
      <c r="DSZ22" s="179"/>
      <c r="DTA22" s="179"/>
      <c r="DTB22" s="179"/>
      <c r="DTC22" s="179"/>
      <c r="DTD22" s="179"/>
      <c r="DTE22" s="179"/>
      <c r="DTF22" s="179"/>
      <c r="DTG22" s="179"/>
      <c r="DTH22" s="179"/>
      <c r="DTI22" s="179"/>
      <c r="DTJ22" s="179"/>
      <c r="DTK22" s="179"/>
      <c r="DTL22" s="179"/>
      <c r="DTM22" s="179"/>
      <c r="DTN22" s="179"/>
      <c r="DTO22" s="179"/>
      <c r="DTP22" s="179"/>
      <c r="DTQ22" s="179"/>
      <c r="DTR22" s="179"/>
      <c r="DTS22" s="179"/>
      <c r="DTT22" s="179"/>
      <c r="DTU22" s="179"/>
      <c r="DTV22" s="179"/>
      <c r="DTW22" s="179"/>
      <c r="DTX22" s="179"/>
      <c r="DTY22" s="179"/>
      <c r="DTZ22" s="179"/>
      <c r="DUA22" s="179"/>
      <c r="DUB22" s="179"/>
      <c r="DUC22" s="179"/>
      <c r="DUD22" s="179"/>
      <c r="DUE22" s="179"/>
      <c r="DUF22" s="179"/>
      <c r="DUG22" s="179"/>
      <c r="DUH22" s="179"/>
      <c r="DUI22" s="179"/>
      <c r="DUJ22" s="179"/>
      <c r="DUK22" s="179"/>
      <c r="DUL22" s="179"/>
      <c r="DUM22" s="179"/>
      <c r="DUN22" s="179"/>
      <c r="DUO22" s="179"/>
      <c r="DUP22" s="179"/>
      <c r="DUQ22" s="179"/>
      <c r="DUR22" s="179"/>
      <c r="DUS22" s="179"/>
      <c r="DUT22" s="179"/>
      <c r="DUU22" s="179"/>
      <c r="DUV22" s="179"/>
      <c r="DUW22" s="179"/>
      <c r="DUX22" s="179"/>
      <c r="DUY22" s="179"/>
      <c r="DUZ22" s="179"/>
      <c r="DVA22" s="179"/>
      <c r="DVB22" s="179"/>
      <c r="DVC22" s="179"/>
      <c r="DVD22" s="179"/>
      <c r="DVE22" s="179"/>
      <c r="DVF22" s="179"/>
      <c r="DVG22" s="179"/>
      <c r="DVH22" s="179"/>
      <c r="DVI22" s="179"/>
      <c r="DVJ22" s="179"/>
      <c r="DVK22" s="179"/>
      <c r="DVL22" s="179"/>
      <c r="DVM22" s="179"/>
      <c r="DVN22" s="179"/>
      <c r="DVO22" s="179"/>
      <c r="DVP22" s="179"/>
      <c r="DVQ22" s="179"/>
      <c r="DVR22" s="179"/>
      <c r="DVS22" s="179"/>
      <c r="DVT22" s="179"/>
      <c r="DVU22" s="179"/>
      <c r="DVV22" s="179"/>
      <c r="DVW22" s="179"/>
      <c r="DVX22" s="179"/>
      <c r="DVY22" s="179"/>
      <c r="DVZ22" s="179"/>
      <c r="DWA22" s="179"/>
      <c r="DWB22" s="179"/>
      <c r="DWC22" s="179"/>
      <c r="DWD22" s="179"/>
      <c r="DWE22" s="179"/>
      <c r="DWF22" s="179"/>
      <c r="DWG22" s="179"/>
      <c r="DWH22" s="179"/>
      <c r="DWI22" s="179"/>
      <c r="DWJ22" s="179"/>
      <c r="DWK22" s="179"/>
      <c r="DWL22" s="179"/>
      <c r="DWM22" s="179"/>
      <c r="DWN22" s="179"/>
      <c r="DWO22" s="179"/>
      <c r="DWP22" s="179"/>
      <c r="DWQ22" s="179"/>
      <c r="DWR22" s="179"/>
      <c r="DWS22" s="179"/>
      <c r="DWT22" s="179"/>
      <c r="DWU22" s="179"/>
      <c r="DWV22" s="179"/>
      <c r="DWW22" s="179"/>
      <c r="DWX22" s="179"/>
      <c r="DWY22" s="179"/>
      <c r="DWZ22" s="179"/>
      <c r="DXA22" s="179"/>
      <c r="DXB22" s="179"/>
      <c r="DXC22" s="179"/>
      <c r="DXD22" s="179"/>
      <c r="DXE22" s="179"/>
      <c r="DXF22" s="179"/>
      <c r="DXG22" s="179"/>
      <c r="DXH22" s="179"/>
      <c r="DXI22" s="179"/>
      <c r="DXJ22" s="179"/>
      <c r="DXK22" s="179"/>
      <c r="DXL22" s="179"/>
      <c r="DXM22" s="179"/>
      <c r="DXN22" s="179"/>
      <c r="DXO22" s="179"/>
      <c r="DXP22" s="179"/>
      <c r="DXQ22" s="179"/>
      <c r="DXR22" s="179"/>
      <c r="DXS22" s="179"/>
      <c r="DXT22" s="179"/>
      <c r="DXU22" s="179"/>
      <c r="DXV22" s="179"/>
      <c r="DXW22" s="179"/>
      <c r="DXX22" s="179"/>
      <c r="DXY22" s="179"/>
      <c r="DXZ22" s="179"/>
      <c r="DYA22" s="179"/>
      <c r="DYB22" s="179"/>
      <c r="DYC22" s="179"/>
      <c r="DYD22" s="179"/>
      <c r="DYE22" s="179"/>
      <c r="DYF22" s="179"/>
      <c r="DYG22" s="179"/>
      <c r="DYH22" s="179"/>
      <c r="DYI22" s="179"/>
      <c r="DYJ22" s="179"/>
      <c r="DYK22" s="179"/>
      <c r="DYL22" s="179"/>
      <c r="DYM22" s="179"/>
      <c r="DYN22" s="179"/>
      <c r="DYO22" s="179"/>
      <c r="DYP22" s="179"/>
      <c r="DYQ22" s="179"/>
      <c r="DYR22" s="179"/>
      <c r="DYS22" s="179"/>
      <c r="DYT22" s="179"/>
      <c r="DYU22" s="179"/>
      <c r="DYV22" s="179"/>
      <c r="DYW22" s="179"/>
      <c r="DYX22" s="179"/>
      <c r="DYY22" s="179"/>
      <c r="DYZ22" s="179"/>
      <c r="DZA22" s="179"/>
      <c r="DZB22" s="179"/>
      <c r="DZC22" s="179"/>
      <c r="DZD22" s="179"/>
      <c r="DZE22" s="179"/>
      <c r="DZF22" s="179"/>
      <c r="DZG22" s="179"/>
      <c r="DZH22" s="179"/>
      <c r="DZI22" s="179"/>
      <c r="DZJ22" s="179"/>
      <c r="DZK22" s="179"/>
      <c r="DZL22" s="179"/>
      <c r="DZM22" s="179"/>
      <c r="DZN22" s="179"/>
      <c r="DZO22" s="179"/>
      <c r="DZP22" s="179"/>
      <c r="DZQ22" s="179"/>
      <c r="DZR22" s="179"/>
      <c r="DZS22" s="179"/>
      <c r="DZT22" s="179"/>
      <c r="DZU22" s="179"/>
      <c r="DZV22" s="179"/>
      <c r="DZW22" s="179"/>
      <c r="DZX22" s="179"/>
      <c r="DZY22" s="179"/>
      <c r="DZZ22" s="179"/>
      <c r="EAA22" s="179"/>
      <c r="EAB22" s="179"/>
      <c r="EAC22" s="179"/>
      <c r="EAD22" s="179"/>
      <c r="EAE22" s="179"/>
      <c r="EAF22" s="179"/>
      <c r="EAG22" s="179"/>
      <c r="EAH22" s="179"/>
      <c r="EAI22" s="179"/>
      <c r="EAJ22" s="179"/>
      <c r="EAK22" s="179"/>
      <c r="EAL22" s="179"/>
      <c r="EAM22" s="179"/>
      <c r="EAN22" s="179"/>
      <c r="EAO22" s="179"/>
      <c r="EAP22" s="179"/>
      <c r="EAQ22" s="179"/>
      <c r="EAR22" s="179"/>
      <c r="EAS22" s="179"/>
      <c r="EAT22" s="179"/>
      <c r="EAU22" s="179"/>
      <c r="EAV22" s="179"/>
      <c r="EAW22" s="179"/>
      <c r="EAX22" s="179"/>
      <c r="EAY22" s="179"/>
      <c r="EAZ22" s="179"/>
      <c r="EBA22" s="179"/>
      <c r="EBB22" s="179"/>
      <c r="EBC22" s="179"/>
      <c r="EBD22" s="179"/>
      <c r="EBE22" s="179"/>
      <c r="EBF22" s="179"/>
      <c r="EBG22" s="179"/>
      <c r="EBH22" s="179"/>
      <c r="EBI22" s="179"/>
      <c r="EBJ22" s="179"/>
      <c r="EBK22" s="179"/>
      <c r="EBL22" s="179"/>
      <c r="EBM22" s="179"/>
      <c r="EBN22" s="179"/>
      <c r="EBO22" s="179"/>
      <c r="EBP22" s="179"/>
      <c r="EBQ22" s="179"/>
      <c r="EBR22" s="179"/>
      <c r="EBS22" s="179"/>
      <c r="EBT22" s="179"/>
      <c r="EBU22" s="179"/>
      <c r="EBV22" s="179"/>
      <c r="EBW22" s="179"/>
      <c r="EBX22" s="179"/>
      <c r="EBY22" s="179"/>
      <c r="EBZ22" s="179"/>
      <c r="ECA22" s="179"/>
      <c r="ECB22" s="179"/>
      <c r="ECC22" s="179"/>
      <c r="ECD22" s="179"/>
      <c r="ECE22" s="179"/>
      <c r="ECF22" s="179"/>
      <c r="ECG22" s="179"/>
      <c r="ECH22" s="179"/>
      <c r="ECI22" s="179"/>
      <c r="ECJ22" s="179"/>
      <c r="ECK22" s="179"/>
      <c r="ECL22" s="179"/>
      <c r="ECM22" s="179"/>
      <c r="ECN22" s="179"/>
      <c r="ECO22" s="179"/>
      <c r="ECP22" s="179"/>
      <c r="ECQ22" s="179"/>
      <c r="ECR22" s="179"/>
      <c r="ECS22" s="179"/>
      <c r="ECT22" s="179"/>
      <c r="ECU22" s="179"/>
      <c r="ECV22" s="179"/>
      <c r="ECW22" s="179"/>
      <c r="ECX22" s="179"/>
      <c r="ECY22" s="179"/>
      <c r="ECZ22" s="179"/>
      <c r="EDA22" s="179"/>
      <c r="EDB22" s="179"/>
      <c r="EDC22" s="179"/>
      <c r="EDD22" s="179"/>
      <c r="EDE22" s="179"/>
      <c r="EDF22" s="179"/>
      <c r="EDG22" s="179"/>
      <c r="EDH22" s="179"/>
      <c r="EDI22" s="179"/>
      <c r="EDJ22" s="179"/>
      <c r="EDK22" s="179"/>
      <c r="EDL22" s="179"/>
      <c r="EDM22" s="179"/>
      <c r="EDN22" s="179"/>
      <c r="EDO22" s="179"/>
      <c r="EDP22" s="179"/>
      <c r="EDQ22" s="179"/>
      <c r="EDR22" s="179"/>
      <c r="EDS22" s="179"/>
      <c r="EDT22" s="179"/>
      <c r="EDU22" s="179"/>
      <c r="EDV22" s="179"/>
      <c r="EDW22" s="179"/>
      <c r="EDX22" s="179"/>
      <c r="EDY22" s="179"/>
      <c r="EDZ22" s="179"/>
      <c r="EEA22" s="179"/>
      <c r="EEB22" s="179"/>
      <c r="EEC22" s="179"/>
      <c r="EED22" s="179"/>
      <c r="EEE22" s="179"/>
      <c r="EEF22" s="179"/>
      <c r="EEG22" s="179"/>
      <c r="EEH22" s="179"/>
      <c r="EEI22" s="179"/>
      <c r="EEJ22" s="179"/>
      <c r="EEK22" s="179"/>
      <c r="EEL22" s="179"/>
      <c r="EEM22" s="179"/>
      <c r="EEN22" s="179"/>
      <c r="EEO22" s="179"/>
      <c r="EEP22" s="179"/>
      <c r="EEQ22" s="179"/>
      <c r="EER22" s="179"/>
      <c r="EES22" s="179"/>
      <c r="EET22" s="179"/>
      <c r="EEU22" s="179"/>
      <c r="EEV22" s="179"/>
      <c r="EEW22" s="179"/>
      <c r="EEX22" s="179"/>
      <c r="EEY22" s="179"/>
      <c r="EEZ22" s="179"/>
      <c r="EFA22" s="179"/>
      <c r="EFB22" s="179"/>
      <c r="EFC22" s="179"/>
      <c r="EFD22" s="179"/>
      <c r="EFE22" s="179"/>
      <c r="EFF22" s="179"/>
      <c r="EFG22" s="179"/>
      <c r="EFH22" s="179"/>
      <c r="EFI22" s="179"/>
      <c r="EFJ22" s="179"/>
      <c r="EFK22" s="179"/>
      <c r="EFL22" s="179"/>
      <c r="EFM22" s="179"/>
      <c r="EFN22" s="179"/>
      <c r="EFO22" s="179"/>
      <c r="EFP22" s="179"/>
      <c r="EFQ22" s="179"/>
      <c r="EFR22" s="179"/>
      <c r="EFS22" s="179"/>
      <c r="EFT22" s="179"/>
      <c r="EFU22" s="179"/>
      <c r="EFV22" s="179"/>
      <c r="EFW22" s="179"/>
      <c r="EFX22" s="179"/>
      <c r="EFY22" s="179"/>
      <c r="EFZ22" s="179"/>
      <c r="EGA22" s="179"/>
      <c r="EGB22" s="179"/>
      <c r="EGC22" s="179"/>
      <c r="EGD22" s="179"/>
      <c r="EGE22" s="179"/>
      <c r="EGF22" s="179"/>
      <c r="EGG22" s="179"/>
      <c r="EGH22" s="179"/>
      <c r="EGI22" s="179"/>
      <c r="EGJ22" s="179"/>
      <c r="EGK22" s="179"/>
      <c r="EGL22" s="179"/>
      <c r="EGM22" s="179"/>
      <c r="EGN22" s="179"/>
      <c r="EGO22" s="179"/>
      <c r="EGP22" s="179"/>
      <c r="EGQ22" s="179"/>
      <c r="EGR22" s="179"/>
      <c r="EGS22" s="179"/>
      <c r="EGT22" s="179"/>
      <c r="EGU22" s="179"/>
      <c r="EGV22" s="179"/>
      <c r="EGW22" s="179"/>
      <c r="EGX22" s="179"/>
      <c r="EGY22" s="179"/>
      <c r="EGZ22" s="179"/>
      <c r="EHA22" s="179"/>
      <c r="EHB22" s="179"/>
      <c r="EHC22" s="179"/>
      <c r="EHD22" s="179"/>
      <c r="EHE22" s="179"/>
      <c r="EHF22" s="179"/>
      <c r="EHG22" s="179"/>
      <c r="EHH22" s="179"/>
      <c r="EHI22" s="179"/>
      <c r="EHJ22" s="179"/>
      <c r="EHK22" s="179"/>
      <c r="EHL22" s="179"/>
      <c r="EHM22" s="179"/>
      <c r="EHN22" s="179"/>
      <c r="EHO22" s="179"/>
      <c r="EHP22" s="179"/>
      <c r="EHQ22" s="179"/>
      <c r="EHR22" s="179"/>
      <c r="EHS22" s="179"/>
      <c r="EHT22" s="179"/>
      <c r="EHU22" s="179"/>
      <c r="EHV22" s="179"/>
      <c r="EHW22" s="179"/>
      <c r="EHX22" s="179"/>
      <c r="EHY22" s="179"/>
      <c r="EHZ22" s="179"/>
      <c r="EIA22" s="179"/>
      <c r="EIB22" s="179"/>
      <c r="EIC22" s="179"/>
      <c r="EID22" s="179"/>
      <c r="EIE22" s="179"/>
      <c r="EIF22" s="179"/>
      <c r="EIG22" s="179"/>
      <c r="EIH22" s="179"/>
      <c r="EII22" s="179"/>
      <c r="EIJ22" s="179"/>
      <c r="EIK22" s="179"/>
      <c r="EIL22" s="179"/>
      <c r="EIM22" s="179"/>
      <c r="EIN22" s="179"/>
      <c r="EIO22" s="179"/>
      <c r="EIP22" s="179"/>
      <c r="EIQ22" s="179"/>
      <c r="EIR22" s="179"/>
      <c r="EIS22" s="179"/>
      <c r="EIT22" s="179"/>
      <c r="EIU22" s="179"/>
      <c r="EIV22" s="179"/>
      <c r="EIW22" s="179"/>
      <c r="EIX22" s="179"/>
      <c r="EIY22" s="179"/>
      <c r="EIZ22" s="179"/>
      <c r="EJA22" s="179"/>
      <c r="EJB22" s="179"/>
      <c r="EJC22" s="179"/>
      <c r="EJD22" s="179"/>
      <c r="EJE22" s="179"/>
      <c r="EJF22" s="179"/>
      <c r="EJG22" s="179"/>
      <c r="EJH22" s="179"/>
      <c r="EJI22" s="179"/>
      <c r="EJJ22" s="179"/>
      <c r="EJK22" s="179"/>
      <c r="EJL22" s="179"/>
      <c r="EJM22" s="179"/>
      <c r="EJN22" s="179"/>
      <c r="EJO22" s="179"/>
      <c r="EJP22" s="179"/>
      <c r="EJQ22" s="179"/>
      <c r="EJR22" s="179"/>
      <c r="EJS22" s="179"/>
      <c r="EJT22" s="179"/>
      <c r="EJU22" s="179"/>
      <c r="EJV22" s="179"/>
      <c r="EJW22" s="179"/>
      <c r="EJX22" s="179"/>
      <c r="EJY22" s="179"/>
      <c r="EJZ22" s="179"/>
      <c r="EKA22" s="179"/>
      <c r="EKB22" s="179"/>
      <c r="EKC22" s="179"/>
      <c r="EKD22" s="179"/>
      <c r="EKE22" s="179"/>
      <c r="EKF22" s="179"/>
      <c r="EKG22" s="179"/>
      <c r="EKH22" s="179"/>
      <c r="EKI22" s="179"/>
      <c r="EKJ22" s="179"/>
      <c r="EKK22" s="179"/>
      <c r="EKL22" s="179"/>
      <c r="EKM22" s="179"/>
      <c r="EKN22" s="179"/>
      <c r="EKO22" s="179"/>
      <c r="EKP22" s="179"/>
      <c r="EKQ22" s="179"/>
      <c r="EKR22" s="179"/>
      <c r="EKS22" s="179"/>
      <c r="EKT22" s="179"/>
      <c r="EKU22" s="179"/>
      <c r="EKV22" s="179"/>
      <c r="EKW22" s="179"/>
      <c r="EKX22" s="179"/>
      <c r="EKY22" s="179"/>
      <c r="EKZ22" s="179"/>
      <c r="ELA22" s="179"/>
      <c r="ELB22" s="179"/>
      <c r="ELC22" s="179"/>
      <c r="ELD22" s="179"/>
      <c r="ELE22" s="179"/>
      <c r="ELF22" s="179"/>
      <c r="ELG22" s="179"/>
      <c r="ELH22" s="179"/>
      <c r="ELI22" s="179"/>
      <c r="ELJ22" s="179"/>
      <c r="ELK22" s="179"/>
      <c r="ELL22" s="179"/>
      <c r="ELM22" s="179"/>
      <c r="ELN22" s="179"/>
      <c r="ELO22" s="179"/>
      <c r="ELP22" s="179"/>
      <c r="ELQ22" s="179"/>
      <c r="ELR22" s="179"/>
      <c r="ELS22" s="179"/>
      <c r="ELT22" s="179"/>
      <c r="ELU22" s="179"/>
      <c r="ELV22" s="179"/>
      <c r="ELW22" s="179"/>
      <c r="ELX22" s="179"/>
      <c r="ELY22" s="179"/>
      <c r="ELZ22" s="179"/>
      <c r="EMA22" s="179"/>
      <c r="EMB22" s="179"/>
      <c r="EMC22" s="179"/>
      <c r="EMD22" s="179"/>
      <c r="EME22" s="179"/>
      <c r="EMF22" s="179"/>
      <c r="EMG22" s="179"/>
      <c r="EMH22" s="179"/>
      <c r="EMI22" s="179"/>
      <c r="EMJ22" s="179"/>
      <c r="EMK22" s="179"/>
      <c r="EML22" s="179"/>
      <c r="EMM22" s="179"/>
      <c r="EMN22" s="179"/>
      <c r="EMO22" s="179"/>
      <c r="EMP22" s="179"/>
      <c r="EMQ22" s="179"/>
      <c r="EMR22" s="179"/>
      <c r="EMS22" s="179"/>
      <c r="EMT22" s="179"/>
      <c r="EMU22" s="179"/>
      <c r="EMV22" s="179"/>
      <c r="EMW22" s="179"/>
      <c r="EMX22" s="179"/>
      <c r="EMY22" s="179"/>
      <c r="EMZ22" s="179"/>
      <c r="ENA22" s="179"/>
      <c r="ENB22" s="179"/>
      <c r="ENC22" s="179"/>
      <c r="END22" s="179"/>
      <c r="ENE22" s="179"/>
      <c r="ENF22" s="179"/>
      <c r="ENG22" s="179"/>
      <c r="ENH22" s="179"/>
      <c r="ENI22" s="179"/>
      <c r="ENJ22" s="179"/>
      <c r="ENK22" s="179"/>
      <c r="ENL22" s="179"/>
      <c r="ENM22" s="179"/>
      <c r="ENN22" s="179"/>
      <c r="ENO22" s="179"/>
      <c r="ENP22" s="179"/>
      <c r="ENQ22" s="179"/>
      <c r="ENR22" s="179"/>
      <c r="ENS22" s="179"/>
      <c r="ENT22" s="179"/>
      <c r="ENU22" s="179"/>
      <c r="ENV22" s="179"/>
      <c r="ENW22" s="179"/>
      <c r="ENX22" s="179"/>
      <c r="ENY22" s="179"/>
      <c r="ENZ22" s="179"/>
      <c r="EOA22" s="179"/>
      <c r="EOB22" s="179"/>
      <c r="EOC22" s="179"/>
      <c r="EOD22" s="179"/>
      <c r="EOE22" s="179"/>
      <c r="EOF22" s="179"/>
      <c r="EOG22" s="179"/>
      <c r="EOH22" s="179"/>
      <c r="EOI22" s="179"/>
      <c r="EOJ22" s="179"/>
      <c r="EOK22" s="179"/>
      <c r="EOL22" s="179"/>
      <c r="EOM22" s="179"/>
      <c r="EON22" s="179"/>
      <c r="EOO22" s="179"/>
      <c r="EOP22" s="179"/>
      <c r="EOQ22" s="179"/>
      <c r="EOR22" s="179"/>
      <c r="EOS22" s="179"/>
      <c r="EOT22" s="179"/>
      <c r="EOU22" s="179"/>
      <c r="EOV22" s="179"/>
      <c r="EOW22" s="179"/>
      <c r="EOX22" s="179"/>
      <c r="EOY22" s="179"/>
      <c r="EOZ22" s="179"/>
      <c r="EPA22" s="179"/>
      <c r="EPB22" s="179"/>
      <c r="EPC22" s="179"/>
      <c r="EPD22" s="179"/>
      <c r="EPE22" s="179"/>
      <c r="EPF22" s="179"/>
      <c r="EPG22" s="179"/>
      <c r="EPH22" s="179"/>
      <c r="EPI22" s="179"/>
      <c r="EPJ22" s="179"/>
      <c r="EPK22" s="179"/>
      <c r="EPL22" s="179"/>
      <c r="EPM22" s="179"/>
      <c r="EPN22" s="179"/>
      <c r="EPO22" s="179"/>
      <c r="EPP22" s="179"/>
      <c r="EPQ22" s="179"/>
      <c r="EPR22" s="179"/>
      <c r="EPS22" s="179"/>
      <c r="EPT22" s="179"/>
      <c r="EPU22" s="179"/>
      <c r="EPV22" s="179"/>
      <c r="EPW22" s="179"/>
      <c r="EPX22" s="179"/>
      <c r="EPY22" s="179"/>
      <c r="EPZ22" s="179"/>
      <c r="EQA22" s="179"/>
      <c r="EQB22" s="179"/>
      <c r="EQC22" s="179"/>
      <c r="EQD22" s="179"/>
      <c r="EQE22" s="179"/>
      <c r="EQF22" s="179"/>
      <c r="EQG22" s="179"/>
      <c r="EQH22" s="179"/>
      <c r="EQI22" s="179"/>
      <c r="EQJ22" s="179"/>
      <c r="EQK22" s="179"/>
      <c r="EQL22" s="179"/>
      <c r="EQM22" s="179"/>
      <c r="EQN22" s="179"/>
      <c r="EQO22" s="179"/>
      <c r="EQP22" s="179"/>
      <c r="EQQ22" s="179"/>
      <c r="EQR22" s="179"/>
      <c r="EQS22" s="179"/>
      <c r="EQT22" s="179"/>
      <c r="EQU22" s="179"/>
      <c r="EQV22" s="179"/>
      <c r="EQW22" s="179"/>
      <c r="EQX22" s="179"/>
      <c r="EQY22" s="179"/>
      <c r="EQZ22" s="179"/>
      <c r="ERA22" s="179"/>
      <c r="ERB22" s="179"/>
      <c r="ERC22" s="179"/>
      <c r="ERD22" s="179"/>
      <c r="ERE22" s="179"/>
      <c r="ERF22" s="179"/>
      <c r="ERG22" s="179"/>
      <c r="ERH22" s="179"/>
      <c r="ERI22" s="179"/>
      <c r="ERJ22" s="179"/>
      <c r="ERK22" s="179"/>
      <c r="ERL22" s="179"/>
      <c r="ERM22" s="179"/>
      <c r="ERN22" s="179"/>
      <c r="ERO22" s="179"/>
      <c r="ERP22" s="179"/>
      <c r="ERQ22" s="179"/>
      <c r="ERR22" s="179"/>
      <c r="ERS22" s="179"/>
      <c r="ERT22" s="179"/>
      <c r="ERU22" s="179"/>
      <c r="ERV22" s="179"/>
      <c r="ERW22" s="179"/>
      <c r="ERX22" s="179"/>
      <c r="ERY22" s="179"/>
      <c r="ERZ22" s="179"/>
      <c r="ESA22" s="179"/>
      <c r="ESB22" s="179"/>
      <c r="ESC22" s="179"/>
      <c r="ESD22" s="179"/>
      <c r="ESE22" s="179"/>
      <c r="ESF22" s="179"/>
      <c r="ESG22" s="179"/>
      <c r="ESH22" s="179"/>
      <c r="ESI22" s="179"/>
      <c r="ESJ22" s="179"/>
      <c r="ESK22" s="179"/>
      <c r="ESL22" s="179"/>
      <c r="ESM22" s="179"/>
      <c r="ESN22" s="179"/>
      <c r="ESO22" s="179"/>
      <c r="ESP22" s="179"/>
      <c r="ESQ22" s="179"/>
      <c r="ESR22" s="179"/>
      <c r="ESS22" s="179"/>
      <c r="EST22" s="179"/>
      <c r="ESU22" s="179"/>
      <c r="ESV22" s="179"/>
      <c r="ESW22" s="179"/>
      <c r="ESX22" s="179"/>
      <c r="ESY22" s="179"/>
      <c r="ESZ22" s="179"/>
      <c r="ETA22" s="179"/>
      <c r="ETB22" s="179"/>
      <c r="ETC22" s="179"/>
      <c r="ETD22" s="179"/>
      <c r="ETE22" s="179"/>
      <c r="ETF22" s="179"/>
      <c r="ETG22" s="179"/>
      <c r="ETH22" s="179"/>
      <c r="ETI22" s="179"/>
      <c r="ETJ22" s="179"/>
      <c r="ETK22" s="179"/>
      <c r="ETL22" s="179"/>
      <c r="ETM22" s="179"/>
      <c r="ETN22" s="179"/>
      <c r="ETO22" s="179"/>
      <c r="ETP22" s="179"/>
      <c r="ETQ22" s="179"/>
      <c r="ETR22" s="179"/>
      <c r="ETS22" s="179"/>
      <c r="ETT22" s="179"/>
      <c r="ETU22" s="179"/>
      <c r="ETV22" s="179"/>
      <c r="ETW22" s="179"/>
      <c r="ETX22" s="179"/>
      <c r="ETY22" s="179"/>
      <c r="ETZ22" s="179"/>
      <c r="EUA22" s="179"/>
      <c r="EUB22" s="179"/>
      <c r="EUC22" s="179"/>
      <c r="EUD22" s="179"/>
      <c r="EUE22" s="179"/>
      <c r="EUF22" s="179"/>
      <c r="EUG22" s="179"/>
      <c r="EUH22" s="179"/>
      <c r="EUI22" s="179"/>
      <c r="EUJ22" s="179"/>
      <c r="EUK22" s="179"/>
      <c r="EUL22" s="179"/>
      <c r="EUM22" s="179"/>
      <c r="EUN22" s="179"/>
      <c r="EUO22" s="179"/>
      <c r="EUP22" s="179"/>
      <c r="EUQ22" s="179"/>
      <c r="EUR22" s="179"/>
      <c r="EUS22" s="179"/>
      <c r="EUT22" s="179"/>
      <c r="EUU22" s="179"/>
      <c r="EUV22" s="179"/>
      <c r="EUW22" s="179"/>
      <c r="EUX22" s="179"/>
      <c r="EUY22" s="179"/>
      <c r="EUZ22" s="179"/>
      <c r="EVA22" s="179"/>
      <c r="EVB22" s="179"/>
      <c r="EVC22" s="179"/>
      <c r="EVD22" s="179"/>
      <c r="EVE22" s="179"/>
      <c r="EVF22" s="179"/>
      <c r="EVG22" s="179"/>
      <c r="EVH22" s="179"/>
      <c r="EVI22" s="179"/>
      <c r="EVJ22" s="179"/>
      <c r="EVK22" s="179"/>
      <c r="EVL22" s="179"/>
      <c r="EVM22" s="179"/>
      <c r="EVN22" s="179"/>
      <c r="EVO22" s="179"/>
      <c r="EVP22" s="179"/>
      <c r="EVQ22" s="179"/>
      <c r="EVR22" s="179"/>
      <c r="EVS22" s="179"/>
      <c r="EVT22" s="179"/>
      <c r="EVU22" s="179"/>
      <c r="EVV22" s="179"/>
      <c r="EVW22" s="179"/>
      <c r="EVX22" s="179"/>
      <c r="EVY22" s="179"/>
      <c r="EVZ22" s="179"/>
      <c r="EWA22" s="179"/>
      <c r="EWB22" s="179"/>
      <c r="EWC22" s="179"/>
      <c r="EWD22" s="179"/>
      <c r="EWE22" s="179"/>
      <c r="EWF22" s="179"/>
      <c r="EWG22" s="179"/>
      <c r="EWH22" s="179"/>
      <c r="EWI22" s="179"/>
      <c r="EWJ22" s="179"/>
      <c r="EWK22" s="179"/>
      <c r="EWL22" s="179"/>
      <c r="EWM22" s="179"/>
      <c r="EWN22" s="179"/>
      <c r="EWO22" s="179"/>
      <c r="EWP22" s="179"/>
      <c r="EWQ22" s="179"/>
      <c r="EWR22" s="179"/>
      <c r="EWS22" s="179"/>
      <c r="EWT22" s="179"/>
      <c r="EWU22" s="179"/>
      <c r="EWV22" s="179"/>
      <c r="EWW22" s="179"/>
      <c r="EWX22" s="179"/>
      <c r="EWY22" s="179"/>
      <c r="EWZ22" s="179"/>
      <c r="EXA22" s="179"/>
      <c r="EXB22" s="179"/>
      <c r="EXC22" s="179"/>
      <c r="EXD22" s="179"/>
      <c r="EXE22" s="179"/>
      <c r="EXF22" s="179"/>
      <c r="EXG22" s="179"/>
      <c r="EXH22" s="179"/>
      <c r="EXI22" s="179"/>
      <c r="EXJ22" s="179"/>
      <c r="EXK22" s="179"/>
      <c r="EXL22" s="179"/>
      <c r="EXM22" s="179"/>
      <c r="EXN22" s="179"/>
      <c r="EXO22" s="179"/>
      <c r="EXP22" s="179"/>
      <c r="EXQ22" s="179"/>
      <c r="EXR22" s="179"/>
      <c r="EXS22" s="179"/>
      <c r="EXT22" s="179"/>
      <c r="EXU22" s="179"/>
      <c r="EXV22" s="179"/>
      <c r="EXW22" s="179"/>
      <c r="EXX22" s="179"/>
      <c r="EXY22" s="179"/>
      <c r="EXZ22" s="179"/>
      <c r="EYA22" s="179"/>
      <c r="EYB22" s="179"/>
      <c r="EYC22" s="179"/>
      <c r="EYD22" s="179"/>
      <c r="EYE22" s="179"/>
      <c r="EYF22" s="179"/>
      <c r="EYG22" s="179"/>
      <c r="EYH22" s="179"/>
      <c r="EYI22" s="179"/>
      <c r="EYJ22" s="179"/>
      <c r="EYK22" s="179"/>
      <c r="EYL22" s="179"/>
      <c r="EYM22" s="179"/>
      <c r="EYN22" s="179"/>
      <c r="EYO22" s="179"/>
      <c r="EYP22" s="179"/>
      <c r="EYQ22" s="179"/>
      <c r="EYR22" s="179"/>
      <c r="EYS22" s="179"/>
      <c r="EYT22" s="179"/>
      <c r="EYU22" s="179"/>
      <c r="EYV22" s="179"/>
      <c r="EYW22" s="179"/>
      <c r="EYX22" s="179"/>
      <c r="EYY22" s="179"/>
      <c r="EYZ22" s="179"/>
      <c r="EZA22" s="179"/>
      <c r="EZB22" s="179"/>
      <c r="EZC22" s="179"/>
      <c r="EZD22" s="179"/>
      <c r="EZE22" s="179"/>
      <c r="EZF22" s="179"/>
      <c r="EZG22" s="179"/>
      <c r="EZH22" s="179"/>
      <c r="EZI22" s="179"/>
      <c r="EZJ22" s="179"/>
      <c r="EZK22" s="179"/>
      <c r="EZL22" s="179"/>
      <c r="EZM22" s="179"/>
      <c r="EZN22" s="179"/>
      <c r="EZO22" s="179"/>
      <c r="EZP22" s="179"/>
      <c r="EZQ22" s="179"/>
      <c r="EZR22" s="179"/>
      <c r="EZS22" s="179"/>
      <c r="EZT22" s="179"/>
      <c r="EZU22" s="179"/>
      <c r="EZV22" s="179"/>
      <c r="EZW22" s="179"/>
      <c r="EZX22" s="179"/>
      <c r="EZY22" s="179"/>
      <c r="EZZ22" s="179"/>
      <c r="FAA22" s="179"/>
      <c r="FAB22" s="179"/>
      <c r="FAC22" s="179"/>
      <c r="FAD22" s="179"/>
      <c r="FAE22" s="179"/>
      <c r="FAF22" s="179"/>
      <c r="FAG22" s="179"/>
      <c r="FAH22" s="179"/>
      <c r="FAI22" s="179"/>
      <c r="FAJ22" s="179"/>
      <c r="FAK22" s="179"/>
      <c r="FAL22" s="179"/>
      <c r="FAM22" s="179"/>
      <c r="FAN22" s="179"/>
      <c r="FAO22" s="179"/>
      <c r="FAP22" s="179"/>
      <c r="FAQ22" s="179"/>
      <c r="FAR22" s="179"/>
      <c r="FAS22" s="179"/>
      <c r="FAT22" s="179"/>
      <c r="FAU22" s="179"/>
      <c r="FAV22" s="179"/>
      <c r="FAW22" s="179"/>
      <c r="FAX22" s="179"/>
      <c r="FAY22" s="179"/>
      <c r="FAZ22" s="179"/>
      <c r="FBA22" s="179"/>
      <c r="FBB22" s="179"/>
      <c r="FBC22" s="179"/>
      <c r="FBD22" s="179"/>
      <c r="FBE22" s="179"/>
      <c r="FBF22" s="179"/>
      <c r="FBG22" s="179"/>
      <c r="FBH22" s="179"/>
      <c r="FBI22" s="179"/>
      <c r="FBJ22" s="179"/>
      <c r="FBK22" s="179"/>
      <c r="FBL22" s="179"/>
      <c r="FBM22" s="179"/>
      <c r="FBN22" s="179"/>
      <c r="FBO22" s="179"/>
      <c r="FBP22" s="179"/>
      <c r="FBQ22" s="179"/>
      <c r="FBR22" s="179"/>
      <c r="FBS22" s="179"/>
      <c r="FBT22" s="179"/>
      <c r="FBU22" s="179"/>
      <c r="FBV22" s="179"/>
      <c r="FBW22" s="179"/>
      <c r="FBX22" s="179"/>
      <c r="FBY22" s="179"/>
      <c r="FBZ22" s="179"/>
      <c r="FCA22" s="179"/>
      <c r="FCB22" s="179"/>
      <c r="FCC22" s="179"/>
      <c r="FCD22" s="179"/>
      <c r="FCE22" s="179"/>
      <c r="FCF22" s="179"/>
      <c r="FCG22" s="179"/>
      <c r="FCH22" s="179"/>
      <c r="FCI22" s="179"/>
      <c r="FCJ22" s="179"/>
      <c r="FCK22" s="179"/>
      <c r="FCL22" s="179"/>
      <c r="FCM22" s="179"/>
      <c r="FCN22" s="179"/>
      <c r="FCO22" s="179"/>
      <c r="FCP22" s="179"/>
      <c r="FCQ22" s="179"/>
      <c r="FCR22" s="179"/>
      <c r="FCS22" s="179"/>
      <c r="FCT22" s="179"/>
      <c r="FCU22" s="179"/>
      <c r="FCV22" s="179"/>
      <c r="FCW22" s="179"/>
      <c r="FCX22" s="179"/>
      <c r="FCY22" s="179"/>
      <c r="FCZ22" s="179"/>
      <c r="FDA22" s="179"/>
      <c r="FDB22" s="179"/>
      <c r="FDC22" s="179"/>
      <c r="FDD22" s="179"/>
      <c r="FDE22" s="179"/>
      <c r="FDF22" s="179"/>
      <c r="FDG22" s="179"/>
      <c r="FDH22" s="179"/>
      <c r="FDI22" s="179"/>
      <c r="FDJ22" s="179"/>
      <c r="FDK22" s="179"/>
      <c r="FDL22" s="179"/>
      <c r="FDM22" s="179"/>
      <c r="FDN22" s="179"/>
      <c r="FDO22" s="179"/>
      <c r="FDP22" s="179"/>
      <c r="FDQ22" s="179"/>
      <c r="FDR22" s="179"/>
      <c r="FDS22" s="179"/>
      <c r="FDT22" s="179"/>
      <c r="FDU22" s="179"/>
      <c r="FDV22" s="179"/>
      <c r="FDW22" s="179"/>
      <c r="FDX22" s="179"/>
      <c r="FDY22" s="179"/>
      <c r="FDZ22" s="179"/>
      <c r="FEA22" s="179"/>
      <c r="FEB22" s="179"/>
      <c r="FEC22" s="179"/>
      <c r="FED22" s="179"/>
      <c r="FEE22" s="179"/>
      <c r="FEF22" s="179"/>
      <c r="FEG22" s="179"/>
      <c r="FEH22" s="179"/>
      <c r="FEI22" s="179"/>
      <c r="FEJ22" s="179"/>
      <c r="FEK22" s="179"/>
      <c r="FEL22" s="179"/>
      <c r="FEM22" s="179"/>
      <c r="FEN22" s="179"/>
      <c r="FEO22" s="179"/>
      <c r="FEP22" s="179"/>
      <c r="FEQ22" s="179"/>
      <c r="FER22" s="179"/>
      <c r="FES22" s="179"/>
      <c r="FET22" s="179"/>
      <c r="FEU22" s="179"/>
      <c r="FEV22" s="179"/>
      <c r="FEW22" s="179"/>
      <c r="FEX22" s="179"/>
      <c r="FEY22" s="179"/>
      <c r="FEZ22" s="179"/>
      <c r="FFA22" s="179"/>
      <c r="FFB22" s="179"/>
      <c r="FFC22" s="179"/>
      <c r="FFD22" s="179"/>
      <c r="FFE22" s="179"/>
      <c r="FFF22" s="179"/>
      <c r="FFG22" s="179"/>
      <c r="FFH22" s="179"/>
      <c r="FFI22" s="179"/>
      <c r="FFJ22" s="179"/>
      <c r="FFK22" s="179"/>
      <c r="FFL22" s="179"/>
      <c r="FFM22" s="179"/>
      <c r="FFN22" s="179"/>
      <c r="FFO22" s="179"/>
      <c r="FFP22" s="179"/>
      <c r="FFQ22" s="179"/>
      <c r="FFR22" s="179"/>
      <c r="FFS22" s="179"/>
      <c r="FFT22" s="179"/>
      <c r="FFU22" s="179"/>
      <c r="FFV22" s="179"/>
      <c r="FFW22" s="179"/>
      <c r="FFX22" s="179"/>
      <c r="FFY22" s="179"/>
      <c r="FFZ22" s="179"/>
      <c r="FGA22" s="179"/>
      <c r="FGB22" s="179"/>
      <c r="FGC22" s="179"/>
      <c r="FGD22" s="179"/>
      <c r="FGE22" s="179"/>
      <c r="FGF22" s="179"/>
      <c r="FGG22" s="179"/>
      <c r="FGH22" s="179"/>
      <c r="FGI22" s="179"/>
      <c r="FGJ22" s="179"/>
      <c r="FGK22" s="179"/>
      <c r="FGL22" s="179"/>
      <c r="FGM22" s="179"/>
      <c r="FGN22" s="179"/>
      <c r="FGO22" s="179"/>
      <c r="FGP22" s="179"/>
      <c r="FGQ22" s="179"/>
      <c r="FGR22" s="179"/>
      <c r="FGS22" s="179"/>
      <c r="FGT22" s="179"/>
      <c r="FGU22" s="179"/>
      <c r="FGV22" s="179"/>
      <c r="FGW22" s="179"/>
      <c r="FGX22" s="179"/>
      <c r="FGY22" s="179"/>
      <c r="FGZ22" s="179"/>
      <c r="FHA22" s="179"/>
      <c r="FHB22" s="179"/>
      <c r="FHC22" s="179"/>
      <c r="FHD22" s="179"/>
      <c r="FHE22" s="179"/>
      <c r="FHF22" s="179"/>
      <c r="FHG22" s="179"/>
      <c r="FHH22" s="179"/>
      <c r="FHI22" s="179"/>
      <c r="FHJ22" s="179"/>
      <c r="FHK22" s="179"/>
      <c r="FHL22" s="179"/>
      <c r="FHM22" s="179"/>
      <c r="FHN22" s="179"/>
      <c r="FHO22" s="179"/>
      <c r="FHP22" s="179"/>
      <c r="FHQ22" s="179"/>
      <c r="FHR22" s="179"/>
      <c r="FHS22" s="179"/>
      <c r="FHT22" s="179"/>
      <c r="FHU22" s="179"/>
      <c r="FHV22" s="179"/>
      <c r="FHW22" s="179"/>
      <c r="FHX22" s="179"/>
      <c r="FHY22" s="179"/>
      <c r="FHZ22" s="179"/>
      <c r="FIA22" s="179"/>
      <c r="FIB22" s="179"/>
      <c r="FIC22" s="179"/>
      <c r="FID22" s="179"/>
      <c r="FIE22" s="179"/>
      <c r="FIF22" s="179"/>
      <c r="FIG22" s="179"/>
      <c r="FIH22" s="179"/>
      <c r="FII22" s="179"/>
      <c r="FIJ22" s="179"/>
      <c r="FIK22" s="179"/>
      <c r="FIL22" s="179"/>
      <c r="FIM22" s="179"/>
      <c r="FIN22" s="179"/>
      <c r="FIO22" s="179"/>
      <c r="FIP22" s="179"/>
      <c r="FIQ22" s="179"/>
      <c r="FIR22" s="179"/>
      <c r="FIS22" s="179"/>
      <c r="FIT22" s="179"/>
      <c r="FIU22" s="179"/>
      <c r="FIV22" s="179"/>
      <c r="FIW22" s="179"/>
      <c r="FIX22" s="179"/>
      <c r="FIY22" s="179"/>
      <c r="FIZ22" s="179"/>
      <c r="FJA22" s="179"/>
      <c r="FJB22" s="179"/>
      <c r="FJC22" s="179"/>
      <c r="FJD22" s="179"/>
      <c r="FJE22" s="179"/>
      <c r="FJF22" s="179"/>
      <c r="FJG22" s="179"/>
      <c r="FJH22" s="179"/>
      <c r="FJI22" s="179"/>
      <c r="FJJ22" s="179"/>
      <c r="FJK22" s="179"/>
      <c r="FJL22" s="179"/>
      <c r="FJM22" s="179"/>
      <c r="FJN22" s="179"/>
      <c r="FJO22" s="179"/>
      <c r="FJP22" s="179"/>
      <c r="FJQ22" s="179"/>
      <c r="FJR22" s="179"/>
      <c r="FJS22" s="179"/>
      <c r="FJT22" s="179"/>
      <c r="FJU22" s="179"/>
      <c r="FJV22" s="179"/>
      <c r="FJW22" s="179"/>
      <c r="FJX22" s="179"/>
      <c r="FJY22" s="179"/>
      <c r="FJZ22" s="179"/>
      <c r="FKA22" s="179"/>
      <c r="FKB22" s="179"/>
      <c r="FKC22" s="179"/>
      <c r="FKD22" s="179"/>
      <c r="FKE22" s="179"/>
      <c r="FKF22" s="179"/>
      <c r="FKG22" s="179"/>
      <c r="FKH22" s="179"/>
      <c r="FKI22" s="179"/>
      <c r="FKJ22" s="179"/>
      <c r="FKK22" s="179"/>
      <c r="FKL22" s="179"/>
      <c r="FKM22" s="179"/>
      <c r="FKN22" s="179"/>
      <c r="FKO22" s="179"/>
      <c r="FKP22" s="179"/>
      <c r="FKQ22" s="179"/>
      <c r="FKR22" s="179"/>
      <c r="FKS22" s="179"/>
      <c r="FKT22" s="179"/>
      <c r="FKU22" s="179"/>
      <c r="FKV22" s="179"/>
      <c r="FKW22" s="179"/>
      <c r="FKX22" s="179"/>
      <c r="FKY22" s="179"/>
      <c r="FKZ22" s="179"/>
      <c r="FLA22" s="179"/>
      <c r="FLB22" s="179"/>
      <c r="FLC22" s="179"/>
      <c r="FLD22" s="179"/>
      <c r="FLE22" s="179"/>
      <c r="FLF22" s="179"/>
      <c r="FLG22" s="179"/>
      <c r="FLH22" s="179"/>
      <c r="FLI22" s="179"/>
      <c r="FLJ22" s="179"/>
      <c r="FLK22" s="179"/>
      <c r="FLL22" s="179"/>
      <c r="FLM22" s="179"/>
      <c r="FLN22" s="179"/>
      <c r="FLO22" s="179"/>
      <c r="FLP22" s="179"/>
      <c r="FLQ22" s="179"/>
      <c r="FLR22" s="179"/>
      <c r="FLS22" s="179"/>
      <c r="FLT22" s="179"/>
      <c r="FLU22" s="179"/>
      <c r="FLV22" s="179"/>
      <c r="FLW22" s="179"/>
      <c r="FLX22" s="179"/>
      <c r="FLY22" s="179"/>
      <c r="FLZ22" s="179"/>
      <c r="FMA22" s="179"/>
      <c r="FMB22" s="179"/>
      <c r="FMC22" s="179"/>
      <c r="FMD22" s="179"/>
      <c r="FME22" s="179"/>
      <c r="FMF22" s="179"/>
      <c r="FMG22" s="179"/>
      <c r="FMH22" s="179"/>
      <c r="FMI22" s="179"/>
      <c r="FMJ22" s="179"/>
      <c r="FMK22" s="179"/>
      <c r="FML22" s="179"/>
      <c r="FMM22" s="179"/>
      <c r="FMN22" s="179"/>
      <c r="FMO22" s="179"/>
      <c r="FMP22" s="179"/>
      <c r="FMQ22" s="179"/>
      <c r="FMR22" s="179"/>
      <c r="FMS22" s="179"/>
      <c r="FMT22" s="179"/>
      <c r="FMU22" s="179"/>
      <c r="FMV22" s="179"/>
      <c r="FMW22" s="179"/>
      <c r="FMX22" s="179"/>
      <c r="FMY22" s="179"/>
      <c r="FMZ22" s="179"/>
      <c r="FNA22" s="179"/>
      <c r="FNB22" s="179"/>
      <c r="FNC22" s="179"/>
      <c r="FND22" s="179"/>
      <c r="FNE22" s="179"/>
      <c r="FNF22" s="179"/>
      <c r="FNG22" s="179"/>
      <c r="FNH22" s="179"/>
      <c r="FNI22" s="179"/>
      <c r="FNJ22" s="179"/>
      <c r="FNK22" s="179"/>
      <c r="FNL22" s="179"/>
      <c r="FNM22" s="179"/>
      <c r="FNN22" s="179"/>
      <c r="FNO22" s="179"/>
      <c r="FNP22" s="179"/>
      <c r="FNQ22" s="179"/>
      <c r="FNR22" s="179"/>
      <c r="FNS22" s="179"/>
      <c r="FNT22" s="179"/>
      <c r="FNU22" s="179"/>
      <c r="FNV22" s="179"/>
      <c r="FNW22" s="179"/>
      <c r="FNX22" s="179"/>
      <c r="FNY22" s="179"/>
      <c r="FNZ22" s="179"/>
      <c r="FOA22" s="179"/>
      <c r="FOB22" s="179"/>
      <c r="FOC22" s="179"/>
      <c r="FOD22" s="179"/>
      <c r="FOE22" s="179"/>
      <c r="FOF22" s="179"/>
      <c r="FOG22" s="179"/>
      <c r="FOH22" s="179"/>
      <c r="FOI22" s="179"/>
      <c r="FOJ22" s="179"/>
      <c r="FOK22" s="179"/>
      <c r="FOL22" s="179"/>
      <c r="FOM22" s="179"/>
      <c r="FON22" s="179"/>
      <c r="FOO22" s="179"/>
      <c r="FOP22" s="179"/>
      <c r="FOQ22" s="179"/>
      <c r="FOR22" s="179"/>
      <c r="FOS22" s="179"/>
      <c r="FOT22" s="179"/>
      <c r="FOU22" s="179"/>
      <c r="FOV22" s="179"/>
      <c r="FOW22" s="179"/>
      <c r="FOX22" s="179"/>
      <c r="FOY22" s="179"/>
      <c r="FOZ22" s="179"/>
      <c r="FPA22" s="179"/>
      <c r="FPB22" s="179"/>
      <c r="FPC22" s="179"/>
      <c r="FPD22" s="179"/>
      <c r="FPE22" s="179"/>
      <c r="FPF22" s="179"/>
      <c r="FPG22" s="179"/>
      <c r="FPH22" s="179"/>
      <c r="FPI22" s="179"/>
      <c r="FPJ22" s="179"/>
      <c r="FPK22" s="179"/>
      <c r="FPL22" s="179"/>
      <c r="FPM22" s="179"/>
      <c r="FPN22" s="179"/>
      <c r="FPO22" s="179"/>
      <c r="FPP22" s="179"/>
      <c r="FPQ22" s="179"/>
      <c r="FPR22" s="179"/>
      <c r="FPS22" s="179"/>
      <c r="FPT22" s="179"/>
      <c r="FPU22" s="179"/>
      <c r="FPV22" s="179"/>
      <c r="FPW22" s="179"/>
      <c r="FPX22" s="179"/>
      <c r="FPY22" s="179"/>
      <c r="FPZ22" s="179"/>
      <c r="FQA22" s="179"/>
      <c r="FQB22" s="179"/>
      <c r="FQC22" s="179"/>
      <c r="FQD22" s="179"/>
      <c r="FQE22" s="179"/>
      <c r="FQF22" s="179"/>
      <c r="FQG22" s="179"/>
      <c r="FQH22" s="179"/>
      <c r="FQI22" s="179"/>
      <c r="FQJ22" s="179"/>
      <c r="FQK22" s="179"/>
      <c r="FQL22" s="179"/>
      <c r="FQM22" s="179"/>
      <c r="FQN22" s="179"/>
      <c r="FQO22" s="179"/>
      <c r="FQP22" s="179"/>
      <c r="FQQ22" s="179"/>
      <c r="FQR22" s="179"/>
      <c r="FQS22" s="179"/>
      <c r="FQT22" s="179"/>
      <c r="FQU22" s="179"/>
      <c r="FQV22" s="179"/>
      <c r="FQW22" s="179"/>
      <c r="FQX22" s="179"/>
      <c r="FQY22" s="179"/>
      <c r="FQZ22" s="179"/>
      <c r="FRA22" s="179"/>
      <c r="FRB22" s="179"/>
      <c r="FRC22" s="179"/>
      <c r="FRD22" s="179"/>
      <c r="FRE22" s="179"/>
      <c r="FRF22" s="179"/>
      <c r="FRG22" s="179"/>
      <c r="FRH22" s="179"/>
      <c r="FRI22" s="179"/>
      <c r="FRJ22" s="179"/>
      <c r="FRK22" s="179"/>
      <c r="FRL22" s="179"/>
      <c r="FRM22" s="179"/>
      <c r="FRN22" s="179"/>
      <c r="FRO22" s="179"/>
      <c r="FRP22" s="179"/>
      <c r="FRQ22" s="179"/>
      <c r="FRR22" s="179"/>
      <c r="FRS22" s="179"/>
      <c r="FRT22" s="179"/>
      <c r="FRU22" s="179"/>
      <c r="FRV22" s="179"/>
      <c r="FRW22" s="179"/>
      <c r="FRX22" s="179"/>
      <c r="FRY22" s="179"/>
      <c r="FRZ22" s="179"/>
      <c r="FSA22" s="179"/>
      <c r="FSB22" s="179"/>
      <c r="FSC22" s="179"/>
      <c r="FSD22" s="179"/>
      <c r="FSE22" s="179"/>
      <c r="FSF22" s="179"/>
      <c r="FSG22" s="179"/>
      <c r="FSH22" s="179"/>
      <c r="FSI22" s="179"/>
      <c r="FSJ22" s="179"/>
      <c r="FSK22" s="179"/>
      <c r="FSL22" s="179"/>
      <c r="FSM22" s="179"/>
      <c r="FSN22" s="179"/>
      <c r="FSO22" s="179"/>
      <c r="FSP22" s="179"/>
      <c r="FSQ22" s="179"/>
      <c r="FSR22" s="179"/>
      <c r="FSS22" s="179"/>
      <c r="FST22" s="179"/>
      <c r="FSU22" s="179"/>
      <c r="FSV22" s="179"/>
      <c r="FSW22" s="179"/>
      <c r="FSX22" s="179"/>
      <c r="FSY22" s="179"/>
      <c r="FSZ22" s="179"/>
      <c r="FTA22" s="179"/>
      <c r="FTB22" s="179"/>
      <c r="FTC22" s="179"/>
      <c r="FTD22" s="179"/>
      <c r="FTE22" s="179"/>
      <c r="FTF22" s="179"/>
      <c r="FTG22" s="179"/>
      <c r="FTH22" s="179"/>
      <c r="FTI22" s="179"/>
      <c r="FTJ22" s="179"/>
      <c r="FTK22" s="179"/>
      <c r="FTL22" s="179"/>
      <c r="FTM22" s="179"/>
      <c r="FTN22" s="179"/>
      <c r="FTO22" s="179"/>
      <c r="FTP22" s="179"/>
      <c r="FTQ22" s="179"/>
      <c r="FTR22" s="179"/>
      <c r="FTS22" s="179"/>
      <c r="FTT22" s="179"/>
      <c r="FTU22" s="179"/>
      <c r="FTV22" s="179"/>
      <c r="FTW22" s="179"/>
      <c r="FTX22" s="179"/>
      <c r="FTY22" s="179"/>
      <c r="FTZ22" s="179"/>
      <c r="FUA22" s="179"/>
      <c r="FUB22" s="179"/>
      <c r="FUC22" s="179"/>
      <c r="FUD22" s="179"/>
      <c r="FUE22" s="179"/>
      <c r="FUF22" s="179"/>
      <c r="FUG22" s="179"/>
      <c r="FUH22" s="179"/>
      <c r="FUI22" s="179"/>
      <c r="FUJ22" s="179"/>
      <c r="FUK22" s="179"/>
      <c r="FUL22" s="179"/>
      <c r="FUM22" s="179"/>
      <c r="FUN22" s="179"/>
      <c r="FUO22" s="179"/>
      <c r="FUP22" s="179"/>
      <c r="FUQ22" s="179"/>
      <c r="FUR22" s="179"/>
      <c r="FUS22" s="179"/>
      <c r="FUT22" s="179"/>
      <c r="FUU22" s="179"/>
      <c r="FUV22" s="179"/>
      <c r="FUW22" s="179"/>
      <c r="FUX22" s="179"/>
      <c r="FUY22" s="179"/>
      <c r="FUZ22" s="179"/>
      <c r="FVA22" s="179"/>
      <c r="FVB22" s="179"/>
      <c r="FVC22" s="179"/>
      <c r="FVD22" s="179"/>
      <c r="FVE22" s="179"/>
      <c r="FVF22" s="179"/>
      <c r="FVG22" s="179"/>
      <c r="FVH22" s="179"/>
      <c r="FVI22" s="179"/>
      <c r="FVJ22" s="179"/>
      <c r="FVK22" s="179"/>
      <c r="FVL22" s="179"/>
      <c r="FVM22" s="179"/>
      <c r="FVN22" s="179"/>
      <c r="FVO22" s="179"/>
      <c r="FVP22" s="179"/>
      <c r="FVQ22" s="179"/>
      <c r="FVR22" s="179"/>
      <c r="FVS22" s="179"/>
      <c r="FVT22" s="179"/>
      <c r="FVU22" s="179"/>
      <c r="FVV22" s="179"/>
      <c r="FVW22" s="179"/>
      <c r="FVX22" s="179"/>
      <c r="FVY22" s="179"/>
      <c r="FVZ22" s="179"/>
      <c r="FWA22" s="179"/>
      <c r="FWB22" s="179"/>
      <c r="FWC22" s="179"/>
      <c r="FWD22" s="179"/>
      <c r="FWE22" s="179"/>
      <c r="FWF22" s="179"/>
      <c r="FWG22" s="179"/>
      <c r="FWH22" s="179"/>
      <c r="FWI22" s="179"/>
      <c r="FWJ22" s="179"/>
      <c r="FWK22" s="179"/>
      <c r="FWL22" s="179"/>
      <c r="FWM22" s="179"/>
      <c r="FWN22" s="179"/>
      <c r="FWO22" s="179"/>
      <c r="FWP22" s="179"/>
      <c r="FWQ22" s="179"/>
      <c r="FWR22" s="179"/>
      <c r="FWS22" s="179"/>
      <c r="FWT22" s="179"/>
      <c r="FWU22" s="179"/>
      <c r="FWV22" s="179"/>
      <c r="FWW22" s="179"/>
      <c r="FWX22" s="179"/>
      <c r="FWY22" s="179"/>
      <c r="FWZ22" s="179"/>
      <c r="FXA22" s="179"/>
      <c r="FXB22" s="179"/>
      <c r="FXC22" s="179"/>
      <c r="FXD22" s="179"/>
      <c r="FXE22" s="179"/>
      <c r="FXF22" s="179"/>
      <c r="FXG22" s="179"/>
      <c r="FXH22" s="179"/>
      <c r="FXI22" s="179"/>
      <c r="FXJ22" s="179"/>
      <c r="FXK22" s="179"/>
      <c r="FXL22" s="179"/>
      <c r="FXM22" s="179"/>
      <c r="FXN22" s="179"/>
      <c r="FXO22" s="179"/>
      <c r="FXP22" s="179"/>
      <c r="FXQ22" s="179"/>
      <c r="FXR22" s="179"/>
      <c r="FXS22" s="179"/>
      <c r="FXT22" s="179"/>
      <c r="FXU22" s="179"/>
      <c r="FXV22" s="179"/>
      <c r="FXW22" s="179"/>
      <c r="FXX22" s="179"/>
      <c r="FXY22" s="179"/>
      <c r="FXZ22" s="179"/>
      <c r="FYA22" s="179"/>
      <c r="FYB22" s="179"/>
      <c r="FYC22" s="179"/>
      <c r="FYD22" s="179"/>
      <c r="FYE22" s="179"/>
      <c r="FYF22" s="179"/>
      <c r="FYG22" s="179"/>
      <c r="FYH22" s="179"/>
      <c r="FYI22" s="179"/>
      <c r="FYJ22" s="179"/>
      <c r="FYK22" s="179"/>
      <c r="FYL22" s="179"/>
      <c r="FYM22" s="179"/>
      <c r="FYN22" s="179"/>
      <c r="FYO22" s="179"/>
      <c r="FYP22" s="179"/>
      <c r="FYQ22" s="179"/>
      <c r="FYR22" s="179"/>
      <c r="FYS22" s="179"/>
      <c r="FYT22" s="179"/>
      <c r="FYU22" s="179"/>
      <c r="FYV22" s="179"/>
      <c r="FYW22" s="179"/>
      <c r="FYX22" s="179"/>
      <c r="FYY22" s="179"/>
      <c r="FYZ22" s="179"/>
      <c r="FZA22" s="179"/>
      <c r="FZB22" s="179"/>
      <c r="FZC22" s="179"/>
      <c r="FZD22" s="179"/>
      <c r="FZE22" s="179"/>
      <c r="FZF22" s="179"/>
      <c r="FZG22" s="179"/>
      <c r="FZH22" s="179"/>
      <c r="FZI22" s="179"/>
      <c r="FZJ22" s="179"/>
      <c r="FZK22" s="179"/>
      <c r="FZL22" s="179"/>
      <c r="FZM22" s="179"/>
      <c r="FZN22" s="179"/>
      <c r="FZO22" s="179"/>
      <c r="FZP22" s="179"/>
      <c r="FZQ22" s="179"/>
      <c r="FZR22" s="179"/>
      <c r="FZS22" s="179"/>
      <c r="FZT22" s="179"/>
      <c r="FZU22" s="179"/>
      <c r="FZV22" s="179"/>
      <c r="FZW22" s="179"/>
      <c r="FZX22" s="179"/>
      <c r="FZY22" s="179"/>
      <c r="FZZ22" s="179"/>
      <c r="GAA22" s="179"/>
      <c r="GAB22" s="179"/>
      <c r="GAC22" s="179"/>
      <c r="GAD22" s="179"/>
      <c r="GAE22" s="179"/>
      <c r="GAF22" s="179"/>
      <c r="GAG22" s="179"/>
      <c r="GAH22" s="179"/>
      <c r="GAI22" s="179"/>
      <c r="GAJ22" s="179"/>
      <c r="GAK22" s="179"/>
      <c r="GAL22" s="179"/>
      <c r="GAM22" s="179"/>
      <c r="GAN22" s="179"/>
      <c r="GAO22" s="179"/>
      <c r="GAP22" s="179"/>
      <c r="GAQ22" s="179"/>
      <c r="GAR22" s="179"/>
      <c r="GAS22" s="179"/>
      <c r="GAT22" s="179"/>
      <c r="GAU22" s="179"/>
      <c r="GAV22" s="179"/>
      <c r="GAW22" s="179"/>
      <c r="GAX22" s="179"/>
      <c r="GAY22" s="179"/>
      <c r="GAZ22" s="179"/>
      <c r="GBA22" s="179"/>
      <c r="GBB22" s="179"/>
      <c r="GBC22" s="179"/>
      <c r="GBD22" s="179"/>
      <c r="GBE22" s="179"/>
      <c r="GBF22" s="179"/>
      <c r="GBG22" s="179"/>
      <c r="GBH22" s="179"/>
      <c r="GBI22" s="179"/>
      <c r="GBJ22" s="179"/>
      <c r="GBK22" s="179"/>
      <c r="GBL22" s="179"/>
      <c r="GBM22" s="179"/>
      <c r="GBN22" s="179"/>
      <c r="GBO22" s="179"/>
      <c r="GBP22" s="179"/>
      <c r="GBQ22" s="179"/>
      <c r="GBR22" s="179"/>
      <c r="GBS22" s="179"/>
      <c r="GBT22" s="179"/>
      <c r="GBU22" s="179"/>
      <c r="GBV22" s="179"/>
      <c r="GBW22" s="179"/>
      <c r="GBX22" s="179"/>
      <c r="GBY22" s="179"/>
      <c r="GBZ22" s="179"/>
      <c r="GCA22" s="179"/>
      <c r="GCB22" s="179"/>
      <c r="GCC22" s="179"/>
      <c r="GCD22" s="179"/>
      <c r="GCE22" s="179"/>
      <c r="GCF22" s="179"/>
      <c r="GCG22" s="179"/>
      <c r="GCH22" s="179"/>
      <c r="GCI22" s="179"/>
      <c r="GCJ22" s="179"/>
      <c r="GCK22" s="179"/>
      <c r="GCL22" s="179"/>
      <c r="GCM22" s="179"/>
      <c r="GCN22" s="179"/>
      <c r="GCO22" s="179"/>
      <c r="GCP22" s="179"/>
      <c r="GCQ22" s="179"/>
      <c r="GCR22" s="179"/>
      <c r="GCS22" s="179"/>
      <c r="GCT22" s="179"/>
      <c r="GCU22" s="179"/>
      <c r="GCV22" s="179"/>
      <c r="GCW22" s="179"/>
      <c r="GCX22" s="179"/>
      <c r="GCY22" s="179"/>
      <c r="GCZ22" s="179"/>
      <c r="GDA22" s="179"/>
      <c r="GDB22" s="179"/>
      <c r="GDC22" s="179"/>
      <c r="GDD22" s="179"/>
      <c r="GDE22" s="179"/>
      <c r="GDF22" s="179"/>
      <c r="GDG22" s="179"/>
      <c r="GDH22" s="179"/>
      <c r="GDI22" s="179"/>
      <c r="GDJ22" s="179"/>
      <c r="GDK22" s="179"/>
      <c r="GDL22" s="179"/>
      <c r="GDM22" s="179"/>
      <c r="GDN22" s="179"/>
      <c r="GDO22" s="179"/>
      <c r="GDP22" s="179"/>
      <c r="GDQ22" s="179"/>
      <c r="GDR22" s="179"/>
      <c r="GDS22" s="179"/>
      <c r="GDT22" s="179"/>
      <c r="GDU22" s="179"/>
      <c r="GDV22" s="179"/>
      <c r="GDW22" s="179"/>
      <c r="GDX22" s="179"/>
      <c r="GDY22" s="179"/>
      <c r="GDZ22" s="179"/>
      <c r="GEA22" s="179"/>
      <c r="GEB22" s="179"/>
      <c r="GEC22" s="179"/>
      <c r="GED22" s="179"/>
      <c r="GEE22" s="179"/>
      <c r="GEF22" s="179"/>
      <c r="GEG22" s="179"/>
      <c r="GEH22" s="179"/>
      <c r="GEI22" s="179"/>
      <c r="GEJ22" s="179"/>
      <c r="GEK22" s="179"/>
      <c r="GEL22" s="179"/>
      <c r="GEM22" s="179"/>
      <c r="GEN22" s="179"/>
      <c r="GEO22" s="179"/>
      <c r="GEP22" s="179"/>
      <c r="GEQ22" s="179"/>
      <c r="GER22" s="179"/>
      <c r="GES22" s="179"/>
      <c r="GET22" s="179"/>
      <c r="GEU22" s="179"/>
      <c r="GEV22" s="179"/>
      <c r="GEW22" s="179"/>
      <c r="GEX22" s="179"/>
      <c r="GEY22" s="179"/>
      <c r="GEZ22" s="179"/>
      <c r="GFA22" s="179"/>
      <c r="GFB22" s="179"/>
      <c r="GFC22" s="179"/>
      <c r="GFD22" s="179"/>
      <c r="GFE22" s="179"/>
      <c r="GFF22" s="179"/>
      <c r="GFG22" s="179"/>
      <c r="GFH22" s="179"/>
      <c r="GFI22" s="179"/>
      <c r="GFJ22" s="179"/>
      <c r="GFK22" s="179"/>
      <c r="GFL22" s="179"/>
      <c r="GFM22" s="179"/>
      <c r="GFN22" s="179"/>
      <c r="GFO22" s="179"/>
      <c r="GFP22" s="179"/>
      <c r="GFQ22" s="179"/>
      <c r="GFR22" s="179"/>
      <c r="GFS22" s="179"/>
      <c r="GFT22" s="179"/>
      <c r="GFU22" s="179"/>
      <c r="GFV22" s="179"/>
      <c r="GFW22" s="179"/>
      <c r="GFX22" s="179"/>
      <c r="GFY22" s="179"/>
      <c r="GFZ22" s="179"/>
      <c r="GGA22" s="179"/>
      <c r="GGB22" s="179"/>
      <c r="GGC22" s="179"/>
      <c r="GGD22" s="179"/>
      <c r="GGE22" s="179"/>
      <c r="GGF22" s="179"/>
      <c r="GGG22" s="179"/>
      <c r="GGH22" s="179"/>
      <c r="GGI22" s="179"/>
      <c r="GGJ22" s="179"/>
      <c r="GGK22" s="179"/>
      <c r="GGL22" s="179"/>
      <c r="GGM22" s="179"/>
      <c r="GGN22" s="179"/>
      <c r="GGO22" s="179"/>
      <c r="GGP22" s="179"/>
      <c r="GGQ22" s="179"/>
      <c r="GGR22" s="179"/>
      <c r="GGS22" s="179"/>
      <c r="GGT22" s="179"/>
      <c r="GGU22" s="179"/>
      <c r="GGV22" s="179"/>
      <c r="GGW22" s="179"/>
      <c r="GGX22" s="179"/>
      <c r="GGY22" s="179"/>
      <c r="GGZ22" s="179"/>
      <c r="GHA22" s="179"/>
      <c r="GHB22" s="179"/>
      <c r="GHC22" s="179"/>
      <c r="GHD22" s="179"/>
      <c r="GHE22" s="179"/>
      <c r="GHF22" s="179"/>
      <c r="GHG22" s="179"/>
      <c r="GHH22" s="179"/>
      <c r="GHI22" s="179"/>
      <c r="GHJ22" s="179"/>
      <c r="GHK22" s="179"/>
      <c r="GHL22" s="179"/>
      <c r="GHM22" s="179"/>
      <c r="GHN22" s="179"/>
      <c r="GHO22" s="179"/>
      <c r="GHP22" s="179"/>
      <c r="GHQ22" s="179"/>
      <c r="GHR22" s="179"/>
      <c r="GHS22" s="179"/>
      <c r="GHT22" s="179"/>
      <c r="GHU22" s="179"/>
      <c r="GHV22" s="179"/>
      <c r="GHW22" s="179"/>
      <c r="GHX22" s="179"/>
      <c r="GHY22" s="179"/>
      <c r="GHZ22" s="179"/>
      <c r="GIA22" s="179"/>
      <c r="GIB22" s="179"/>
      <c r="GIC22" s="179"/>
      <c r="GID22" s="179"/>
      <c r="GIE22" s="179"/>
      <c r="GIF22" s="179"/>
      <c r="GIG22" s="179"/>
      <c r="GIH22" s="179"/>
      <c r="GII22" s="179"/>
      <c r="GIJ22" s="179"/>
      <c r="GIK22" s="179"/>
      <c r="GIL22" s="179"/>
      <c r="GIM22" s="179"/>
      <c r="GIN22" s="179"/>
      <c r="GIO22" s="179"/>
      <c r="GIP22" s="179"/>
      <c r="GIQ22" s="179"/>
      <c r="GIR22" s="179"/>
      <c r="GIS22" s="179"/>
      <c r="GIT22" s="179"/>
      <c r="GIU22" s="179"/>
      <c r="GIV22" s="179"/>
      <c r="GIW22" s="179"/>
      <c r="GIX22" s="179"/>
      <c r="GIY22" s="179"/>
      <c r="GIZ22" s="179"/>
      <c r="GJA22" s="179"/>
      <c r="GJB22" s="179"/>
      <c r="GJC22" s="179"/>
      <c r="GJD22" s="179"/>
      <c r="GJE22" s="179"/>
      <c r="GJF22" s="179"/>
      <c r="GJG22" s="179"/>
      <c r="GJH22" s="179"/>
      <c r="GJI22" s="179"/>
      <c r="GJJ22" s="179"/>
      <c r="GJK22" s="179"/>
      <c r="GJL22" s="179"/>
      <c r="GJM22" s="179"/>
      <c r="GJN22" s="179"/>
      <c r="GJO22" s="179"/>
      <c r="GJP22" s="179"/>
      <c r="GJQ22" s="179"/>
      <c r="GJR22" s="179"/>
      <c r="GJS22" s="179"/>
      <c r="GJT22" s="179"/>
      <c r="GJU22" s="179"/>
      <c r="GJV22" s="179"/>
      <c r="GJW22" s="179"/>
      <c r="GJX22" s="179"/>
      <c r="GJY22" s="179"/>
      <c r="GJZ22" s="179"/>
      <c r="GKA22" s="179"/>
      <c r="GKB22" s="179"/>
      <c r="GKC22" s="179"/>
      <c r="GKD22" s="179"/>
      <c r="GKE22" s="179"/>
      <c r="GKF22" s="179"/>
      <c r="GKG22" s="179"/>
      <c r="GKH22" s="179"/>
      <c r="GKI22" s="179"/>
      <c r="GKJ22" s="179"/>
      <c r="GKK22" s="179"/>
      <c r="GKL22" s="179"/>
      <c r="GKM22" s="179"/>
      <c r="GKN22" s="179"/>
      <c r="GKO22" s="179"/>
      <c r="GKP22" s="179"/>
      <c r="GKQ22" s="179"/>
      <c r="GKR22" s="179"/>
      <c r="GKS22" s="179"/>
      <c r="GKT22" s="179"/>
      <c r="GKU22" s="179"/>
      <c r="GKV22" s="179"/>
      <c r="GKW22" s="179"/>
      <c r="GKX22" s="179"/>
      <c r="GKY22" s="179"/>
      <c r="GKZ22" s="179"/>
      <c r="GLA22" s="179"/>
      <c r="GLB22" s="179"/>
      <c r="GLC22" s="179"/>
      <c r="GLD22" s="179"/>
      <c r="GLE22" s="179"/>
      <c r="GLF22" s="179"/>
      <c r="GLG22" s="179"/>
      <c r="GLH22" s="179"/>
      <c r="GLI22" s="179"/>
      <c r="GLJ22" s="179"/>
      <c r="GLK22" s="179"/>
      <c r="GLL22" s="179"/>
      <c r="GLM22" s="179"/>
      <c r="GLN22" s="179"/>
      <c r="GLO22" s="179"/>
      <c r="GLP22" s="179"/>
      <c r="GLQ22" s="179"/>
      <c r="GLR22" s="179"/>
      <c r="GLS22" s="179"/>
      <c r="GLT22" s="179"/>
      <c r="GLU22" s="179"/>
      <c r="GLV22" s="179"/>
      <c r="GLW22" s="179"/>
      <c r="GLX22" s="179"/>
      <c r="GLY22" s="179"/>
      <c r="GLZ22" s="179"/>
      <c r="GMA22" s="179"/>
      <c r="GMB22" s="179"/>
      <c r="GMC22" s="179"/>
      <c r="GMD22" s="179"/>
      <c r="GME22" s="179"/>
      <c r="GMF22" s="179"/>
      <c r="GMG22" s="179"/>
      <c r="GMH22" s="179"/>
      <c r="GMI22" s="179"/>
      <c r="GMJ22" s="179"/>
      <c r="GMK22" s="179"/>
      <c r="GML22" s="179"/>
      <c r="GMM22" s="179"/>
      <c r="GMN22" s="179"/>
      <c r="GMO22" s="179"/>
      <c r="GMP22" s="179"/>
      <c r="GMQ22" s="179"/>
      <c r="GMR22" s="179"/>
      <c r="GMS22" s="179"/>
      <c r="GMT22" s="179"/>
      <c r="GMU22" s="179"/>
      <c r="GMV22" s="179"/>
      <c r="GMW22" s="179"/>
      <c r="GMX22" s="179"/>
      <c r="GMY22" s="179"/>
      <c r="GMZ22" s="179"/>
      <c r="GNA22" s="179"/>
      <c r="GNB22" s="179"/>
      <c r="GNC22" s="179"/>
      <c r="GND22" s="179"/>
      <c r="GNE22" s="179"/>
      <c r="GNF22" s="179"/>
      <c r="GNG22" s="179"/>
      <c r="GNH22" s="179"/>
      <c r="GNI22" s="179"/>
      <c r="GNJ22" s="179"/>
      <c r="GNK22" s="179"/>
      <c r="GNL22" s="179"/>
      <c r="GNM22" s="179"/>
      <c r="GNN22" s="179"/>
      <c r="GNO22" s="179"/>
      <c r="GNP22" s="179"/>
      <c r="GNQ22" s="179"/>
      <c r="GNR22" s="179"/>
      <c r="GNS22" s="179"/>
      <c r="GNT22" s="179"/>
      <c r="GNU22" s="179"/>
      <c r="GNV22" s="179"/>
      <c r="GNW22" s="179"/>
      <c r="GNX22" s="179"/>
      <c r="GNY22" s="179"/>
      <c r="GNZ22" s="179"/>
      <c r="GOA22" s="179"/>
      <c r="GOB22" s="179"/>
      <c r="GOC22" s="179"/>
      <c r="GOD22" s="179"/>
      <c r="GOE22" s="179"/>
      <c r="GOF22" s="179"/>
      <c r="GOG22" s="179"/>
      <c r="GOH22" s="179"/>
      <c r="GOI22" s="179"/>
      <c r="GOJ22" s="179"/>
      <c r="GOK22" s="179"/>
      <c r="GOL22" s="179"/>
      <c r="GOM22" s="179"/>
      <c r="GON22" s="179"/>
      <c r="GOO22" s="179"/>
      <c r="GOP22" s="179"/>
      <c r="GOQ22" s="179"/>
      <c r="GOR22" s="179"/>
      <c r="GOS22" s="179"/>
      <c r="GOT22" s="179"/>
      <c r="GOU22" s="179"/>
      <c r="GOV22" s="179"/>
      <c r="GOW22" s="179"/>
      <c r="GOX22" s="179"/>
      <c r="GOY22" s="179"/>
      <c r="GOZ22" s="179"/>
      <c r="GPA22" s="179"/>
      <c r="GPB22" s="179"/>
      <c r="GPC22" s="179"/>
      <c r="GPD22" s="179"/>
      <c r="GPE22" s="179"/>
      <c r="GPF22" s="179"/>
      <c r="GPG22" s="179"/>
      <c r="GPH22" s="179"/>
      <c r="GPI22" s="179"/>
      <c r="GPJ22" s="179"/>
      <c r="GPK22" s="179"/>
      <c r="GPL22" s="179"/>
      <c r="GPM22" s="179"/>
      <c r="GPN22" s="179"/>
      <c r="GPO22" s="179"/>
      <c r="GPP22" s="179"/>
      <c r="GPQ22" s="179"/>
      <c r="GPR22" s="179"/>
      <c r="GPS22" s="179"/>
      <c r="GPT22" s="179"/>
      <c r="GPU22" s="179"/>
      <c r="GPV22" s="179"/>
      <c r="GPW22" s="179"/>
      <c r="GPX22" s="179"/>
      <c r="GPY22" s="179"/>
      <c r="GPZ22" s="179"/>
      <c r="GQA22" s="179"/>
      <c r="GQB22" s="179"/>
      <c r="GQC22" s="179"/>
      <c r="GQD22" s="179"/>
      <c r="GQE22" s="179"/>
      <c r="GQF22" s="179"/>
      <c r="GQG22" s="179"/>
      <c r="GQH22" s="179"/>
      <c r="GQI22" s="179"/>
      <c r="GQJ22" s="179"/>
      <c r="GQK22" s="179"/>
      <c r="GQL22" s="179"/>
      <c r="GQM22" s="179"/>
      <c r="GQN22" s="179"/>
      <c r="GQO22" s="179"/>
      <c r="GQP22" s="179"/>
      <c r="GQQ22" s="179"/>
      <c r="GQR22" s="179"/>
      <c r="GQS22" s="179"/>
      <c r="GQT22" s="179"/>
      <c r="GQU22" s="179"/>
      <c r="GQV22" s="179"/>
      <c r="GQW22" s="179"/>
      <c r="GQX22" s="179"/>
      <c r="GQY22" s="179"/>
      <c r="GQZ22" s="179"/>
      <c r="GRA22" s="179"/>
      <c r="GRB22" s="179"/>
      <c r="GRC22" s="179"/>
      <c r="GRD22" s="179"/>
      <c r="GRE22" s="179"/>
      <c r="GRF22" s="179"/>
      <c r="GRG22" s="179"/>
      <c r="GRH22" s="179"/>
      <c r="GRI22" s="179"/>
      <c r="GRJ22" s="179"/>
      <c r="GRK22" s="179"/>
      <c r="GRL22" s="179"/>
      <c r="GRM22" s="179"/>
      <c r="GRN22" s="179"/>
      <c r="GRO22" s="179"/>
      <c r="GRP22" s="179"/>
      <c r="GRQ22" s="179"/>
      <c r="GRR22" s="179"/>
      <c r="GRS22" s="179"/>
      <c r="GRT22" s="179"/>
      <c r="GRU22" s="179"/>
      <c r="GRV22" s="179"/>
      <c r="GRW22" s="179"/>
      <c r="GRX22" s="179"/>
      <c r="GRY22" s="179"/>
      <c r="GRZ22" s="179"/>
      <c r="GSA22" s="179"/>
      <c r="GSB22" s="179"/>
      <c r="GSC22" s="179"/>
      <c r="GSD22" s="179"/>
      <c r="GSE22" s="179"/>
      <c r="GSF22" s="179"/>
      <c r="GSG22" s="179"/>
      <c r="GSH22" s="179"/>
      <c r="GSI22" s="179"/>
      <c r="GSJ22" s="179"/>
      <c r="GSK22" s="179"/>
      <c r="GSL22" s="179"/>
      <c r="GSM22" s="179"/>
      <c r="GSN22" s="179"/>
      <c r="GSO22" s="179"/>
      <c r="GSP22" s="179"/>
      <c r="GSQ22" s="179"/>
      <c r="GSR22" s="179"/>
      <c r="GSS22" s="179"/>
      <c r="GST22" s="179"/>
      <c r="GSU22" s="179"/>
      <c r="GSV22" s="179"/>
      <c r="GSW22" s="179"/>
      <c r="GSX22" s="179"/>
      <c r="GSY22" s="179"/>
      <c r="GSZ22" s="179"/>
      <c r="GTA22" s="179"/>
      <c r="GTB22" s="179"/>
      <c r="GTC22" s="179"/>
      <c r="GTD22" s="179"/>
      <c r="GTE22" s="179"/>
      <c r="GTF22" s="179"/>
      <c r="GTG22" s="179"/>
      <c r="GTH22" s="179"/>
      <c r="GTI22" s="179"/>
      <c r="GTJ22" s="179"/>
      <c r="GTK22" s="179"/>
      <c r="GTL22" s="179"/>
      <c r="GTM22" s="179"/>
      <c r="GTN22" s="179"/>
      <c r="GTO22" s="179"/>
      <c r="GTP22" s="179"/>
      <c r="GTQ22" s="179"/>
      <c r="GTR22" s="179"/>
      <c r="GTS22" s="179"/>
      <c r="GTT22" s="179"/>
      <c r="GTU22" s="179"/>
      <c r="GTV22" s="179"/>
      <c r="GTW22" s="179"/>
      <c r="GTX22" s="179"/>
      <c r="GTY22" s="179"/>
      <c r="GTZ22" s="179"/>
      <c r="GUA22" s="179"/>
      <c r="GUB22" s="179"/>
      <c r="GUC22" s="179"/>
      <c r="GUD22" s="179"/>
      <c r="GUE22" s="179"/>
      <c r="GUF22" s="179"/>
      <c r="GUG22" s="179"/>
      <c r="GUH22" s="179"/>
      <c r="GUI22" s="179"/>
      <c r="GUJ22" s="179"/>
      <c r="GUK22" s="179"/>
      <c r="GUL22" s="179"/>
      <c r="GUM22" s="179"/>
      <c r="GUN22" s="179"/>
      <c r="GUO22" s="179"/>
      <c r="GUP22" s="179"/>
      <c r="GUQ22" s="179"/>
      <c r="GUR22" s="179"/>
      <c r="GUS22" s="179"/>
      <c r="GUT22" s="179"/>
      <c r="GUU22" s="179"/>
      <c r="GUV22" s="179"/>
      <c r="GUW22" s="179"/>
      <c r="GUX22" s="179"/>
      <c r="GUY22" s="179"/>
      <c r="GUZ22" s="179"/>
      <c r="GVA22" s="179"/>
      <c r="GVB22" s="179"/>
      <c r="GVC22" s="179"/>
      <c r="GVD22" s="179"/>
      <c r="GVE22" s="179"/>
      <c r="GVF22" s="179"/>
      <c r="GVG22" s="179"/>
      <c r="GVH22" s="179"/>
      <c r="GVI22" s="179"/>
      <c r="GVJ22" s="179"/>
      <c r="GVK22" s="179"/>
      <c r="GVL22" s="179"/>
      <c r="GVM22" s="179"/>
      <c r="GVN22" s="179"/>
      <c r="GVO22" s="179"/>
      <c r="GVP22" s="179"/>
      <c r="GVQ22" s="179"/>
      <c r="GVR22" s="179"/>
      <c r="GVS22" s="179"/>
      <c r="GVT22" s="179"/>
      <c r="GVU22" s="179"/>
      <c r="GVV22" s="179"/>
      <c r="GVW22" s="179"/>
      <c r="GVX22" s="179"/>
      <c r="GVY22" s="179"/>
      <c r="GVZ22" s="179"/>
      <c r="GWA22" s="179"/>
      <c r="GWB22" s="179"/>
      <c r="GWC22" s="179"/>
      <c r="GWD22" s="179"/>
      <c r="GWE22" s="179"/>
      <c r="GWF22" s="179"/>
      <c r="GWG22" s="179"/>
      <c r="GWH22" s="179"/>
      <c r="GWI22" s="179"/>
      <c r="GWJ22" s="179"/>
      <c r="GWK22" s="179"/>
      <c r="GWL22" s="179"/>
      <c r="GWM22" s="179"/>
      <c r="GWN22" s="179"/>
      <c r="GWO22" s="179"/>
      <c r="GWP22" s="179"/>
      <c r="GWQ22" s="179"/>
      <c r="GWR22" s="179"/>
      <c r="GWS22" s="179"/>
      <c r="GWT22" s="179"/>
      <c r="GWU22" s="179"/>
      <c r="GWV22" s="179"/>
      <c r="GWW22" s="179"/>
      <c r="GWX22" s="179"/>
      <c r="GWY22" s="179"/>
      <c r="GWZ22" s="179"/>
      <c r="GXA22" s="179"/>
      <c r="GXB22" s="179"/>
      <c r="GXC22" s="179"/>
      <c r="GXD22" s="179"/>
      <c r="GXE22" s="179"/>
      <c r="GXF22" s="179"/>
      <c r="GXG22" s="179"/>
      <c r="GXH22" s="179"/>
      <c r="GXI22" s="179"/>
      <c r="GXJ22" s="179"/>
      <c r="GXK22" s="179"/>
      <c r="GXL22" s="179"/>
      <c r="GXM22" s="179"/>
      <c r="GXN22" s="179"/>
      <c r="GXO22" s="179"/>
      <c r="GXP22" s="179"/>
      <c r="GXQ22" s="179"/>
      <c r="GXR22" s="179"/>
      <c r="GXS22" s="179"/>
      <c r="GXT22" s="179"/>
      <c r="GXU22" s="179"/>
      <c r="GXV22" s="179"/>
      <c r="GXW22" s="179"/>
      <c r="GXX22" s="179"/>
      <c r="GXY22" s="179"/>
      <c r="GXZ22" s="179"/>
      <c r="GYA22" s="179"/>
      <c r="GYB22" s="179"/>
      <c r="GYC22" s="179"/>
      <c r="GYD22" s="179"/>
      <c r="GYE22" s="179"/>
      <c r="GYF22" s="179"/>
      <c r="GYG22" s="179"/>
      <c r="GYH22" s="179"/>
      <c r="GYI22" s="179"/>
      <c r="GYJ22" s="179"/>
      <c r="GYK22" s="179"/>
      <c r="GYL22" s="179"/>
      <c r="GYM22" s="179"/>
      <c r="GYN22" s="179"/>
      <c r="GYO22" s="179"/>
      <c r="GYP22" s="179"/>
      <c r="GYQ22" s="179"/>
      <c r="GYR22" s="179"/>
      <c r="GYS22" s="179"/>
      <c r="GYT22" s="179"/>
      <c r="GYU22" s="179"/>
      <c r="GYV22" s="179"/>
      <c r="GYW22" s="179"/>
      <c r="GYX22" s="179"/>
      <c r="GYY22" s="179"/>
      <c r="GYZ22" s="179"/>
      <c r="GZA22" s="179"/>
      <c r="GZB22" s="179"/>
      <c r="GZC22" s="179"/>
      <c r="GZD22" s="179"/>
      <c r="GZE22" s="179"/>
      <c r="GZF22" s="179"/>
      <c r="GZG22" s="179"/>
      <c r="GZH22" s="179"/>
      <c r="GZI22" s="179"/>
      <c r="GZJ22" s="179"/>
      <c r="GZK22" s="179"/>
      <c r="GZL22" s="179"/>
      <c r="GZM22" s="179"/>
      <c r="GZN22" s="179"/>
      <c r="GZO22" s="179"/>
      <c r="GZP22" s="179"/>
      <c r="GZQ22" s="179"/>
      <c r="GZR22" s="179"/>
      <c r="GZS22" s="179"/>
      <c r="GZT22" s="179"/>
      <c r="GZU22" s="179"/>
      <c r="GZV22" s="179"/>
      <c r="GZW22" s="179"/>
      <c r="GZX22" s="179"/>
      <c r="GZY22" s="179"/>
      <c r="GZZ22" s="179"/>
      <c r="HAA22" s="179"/>
      <c r="HAB22" s="179"/>
      <c r="HAC22" s="179"/>
      <c r="HAD22" s="179"/>
      <c r="HAE22" s="179"/>
      <c r="HAF22" s="179"/>
      <c r="HAG22" s="179"/>
      <c r="HAH22" s="179"/>
      <c r="HAI22" s="179"/>
      <c r="HAJ22" s="179"/>
      <c r="HAK22" s="179"/>
      <c r="HAL22" s="179"/>
      <c r="HAM22" s="179"/>
      <c r="HAN22" s="179"/>
      <c r="HAO22" s="179"/>
      <c r="HAP22" s="179"/>
      <c r="HAQ22" s="179"/>
      <c r="HAR22" s="179"/>
      <c r="HAS22" s="179"/>
      <c r="HAT22" s="179"/>
      <c r="HAU22" s="179"/>
      <c r="HAV22" s="179"/>
      <c r="HAW22" s="179"/>
      <c r="HAX22" s="179"/>
      <c r="HAY22" s="179"/>
      <c r="HAZ22" s="179"/>
      <c r="HBA22" s="179"/>
      <c r="HBB22" s="179"/>
      <c r="HBC22" s="179"/>
      <c r="HBD22" s="179"/>
      <c r="HBE22" s="179"/>
      <c r="HBF22" s="179"/>
      <c r="HBG22" s="179"/>
      <c r="HBH22" s="179"/>
      <c r="HBI22" s="179"/>
      <c r="HBJ22" s="179"/>
      <c r="HBK22" s="179"/>
      <c r="HBL22" s="179"/>
      <c r="HBM22" s="179"/>
      <c r="HBN22" s="179"/>
      <c r="HBO22" s="179"/>
      <c r="HBP22" s="179"/>
      <c r="HBQ22" s="179"/>
      <c r="HBR22" s="179"/>
      <c r="HBS22" s="179"/>
      <c r="HBT22" s="179"/>
      <c r="HBU22" s="179"/>
      <c r="HBV22" s="179"/>
      <c r="HBW22" s="179"/>
      <c r="HBX22" s="179"/>
      <c r="HBY22" s="179"/>
      <c r="HBZ22" s="179"/>
      <c r="HCA22" s="179"/>
      <c r="HCB22" s="179"/>
      <c r="HCC22" s="179"/>
      <c r="HCD22" s="179"/>
      <c r="HCE22" s="179"/>
      <c r="HCF22" s="179"/>
      <c r="HCG22" s="179"/>
      <c r="HCH22" s="179"/>
      <c r="HCI22" s="179"/>
      <c r="HCJ22" s="179"/>
      <c r="HCK22" s="179"/>
      <c r="HCL22" s="179"/>
      <c r="HCM22" s="179"/>
      <c r="HCN22" s="179"/>
      <c r="HCO22" s="179"/>
      <c r="HCP22" s="179"/>
      <c r="HCQ22" s="179"/>
      <c r="HCR22" s="179"/>
      <c r="HCS22" s="179"/>
      <c r="HCT22" s="179"/>
      <c r="HCU22" s="179"/>
      <c r="HCV22" s="179"/>
      <c r="HCW22" s="179"/>
      <c r="HCX22" s="179"/>
      <c r="HCY22" s="179"/>
      <c r="HCZ22" s="179"/>
      <c r="HDA22" s="179"/>
      <c r="HDB22" s="179"/>
      <c r="HDC22" s="179"/>
      <c r="HDD22" s="179"/>
      <c r="HDE22" s="179"/>
      <c r="HDF22" s="179"/>
      <c r="HDG22" s="179"/>
      <c r="HDH22" s="179"/>
      <c r="HDI22" s="179"/>
      <c r="HDJ22" s="179"/>
      <c r="HDK22" s="179"/>
      <c r="HDL22" s="179"/>
      <c r="HDM22" s="179"/>
      <c r="HDN22" s="179"/>
      <c r="HDO22" s="179"/>
      <c r="HDP22" s="179"/>
      <c r="HDQ22" s="179"/>
      <c r="HDR22" s="179"/>
      <c r="HDS22" s="179"/>
      <c r="HDT22" s="179"/>
      <c r="HDU22" s="179"/>
      <c r="HDV22" s="179"/>
      <c r="HDW22" s="179"/>
      <c r="HDX22" s="179"/>
      <c r="HDY22" s="179"/>
      <c r="HDZ22" s="179"/>
      <c r="HEA22" s="179"/>
      <c r="HEB22" s="179"/>
      <c r="HEC22" s="179"/>
      <c r="HED22" s="179"/>
      <c r="HEE22" s="179"/>
      <c r="HEF22" s="179"/>
      <c r="HEG22" s="179"/>
      <c r="HEH22" s="179"/>
      <c r="HEI22" s="179"/>
      <c r="HEJ22" s="179"/>
      <c r="HEK22" s="179"/>
      <c r="HEL22" s="179"/>
      <c r="HEM22" s="179"/>
      <c r="HEN22" s="179"/>
      <c r="HEO22" s="179"/>
      <c r="HEP22" s="179"/>
      <c r="HEQ22" s="179"/>
      <c r="HER22" s="179"/>
      <c r="HES22" s="179"/>
      <c r="HET22" s="179"/>
      <c r="HEU22" s="179"/>
      <c r="HEV22" s="179"/>
      <c r="HEW22" s="179"/>
      <c r="HEX22" s="179"/>
      <c r="HEY22" s="179"/>
      <c r="HEZ22" s="179"/>
      <c r="HFA22" s="179"/>
      <c r="HFB22" s="179"/>
      <c r="HFC22" s="179"/>
      <c r="HFD22" s="179"/>
      <c r="HFE22" s="179"/>
      <c r="HFF22" s="179"/>
      <c r="HFG22" s="179"/>
      <c r="HFH22" s="179"/>
      <c r="HFI22" s="179"/>
      <c r="HFJ22" s="179"/>
      <c r="HFK22" s="179"/>
      <c r="HFL22" s="179"/>
      <c r="HFM22" s="179"/>
      <c r="HFN22" s="179"/>
      <c r="HFO22" s="179"/>
      <c r="HFP22" s="179"/>
      <c r="HFQ22" s="179"/>
      <c r="HFR22" s="179"/>
      <c r="HFS22" s="179"/>
      <c r="HFT22" s="179"/>
      <c r="HFU22" s="179"/>
      <c r="HFV22" s="179"/>
      <c r="HFW22" s="179"/>
      <c r="HFX22" s="179"/>
      <c r="HFY22" s="179"/>
      <c r="HFZ22" s="179"/>
      <c r="HGA22" s="179"/>
      <c r="HGB22" s="179"/>
      <c r="HGC22" s="179"/>
      <c r="HGD22" s="179"/>
      <c r="HGE22" s="179"/>
      <c r="HGF22" s="179"/>
      <c r="HGG22" s="179"/>
      <c r="HGH22" s="179"/>
      <c r="HGI22" s="179"/>
      <c r="HGJ22" s="179"/>
      <c r="HGK22" s="179"/>
      <c r="HGL22" s="179"/>
      <c r="HGM22" s="179"/>
      <c r="HGN22" s="179"/>
      <c r="HGO22" s="179"/>
      <c r="HGP22" s="179"/>
      <c r="HGQ22" s="179"/>
      <c r="HGR22" s="179"/>
      <c r="HGS22" s="179"/>
      <c r="HGT22" s="179"/>
      <c r="HGU22" s="179"/>
      <c r="HGV22" s="179"/>
      <c r="HGW22" s="179"/>
      <c r="HGX22" s="179"/>
      <c r="HGY22" s="179"/>
      <c r="HGZ22" s="179"/>
      <c r="HHA22" s="179"/>
      <c r="HHB22" s="179"/>
      <c r="HHC22" s="179"/>
      <c r="HHD22" s="179"/>
      <c r="HHE22" s="179"/>
      <c r="HHF22" s="179"/>
      <c r="HHG22" s="179"/>
      <c r="HHH22" s="179"/>
      <c r="HHI22" s="179"/>
      <c r="HHJ22" s="179"/>
      <c r="HHK22" s="179"/>
      <c r="HHL22" s="179"/>
      <c r="HHM22" s="179"/>
      <c r="HHN22" s="179"/>
      <c r="HHO22" s="179"/>
      <c r="HHP22" s="179"/>
      <c r="HHQ22" s="179"/>
      <c r="HHR22" s="179"/>
      <c r="HHS22" s="179"/>
      <c r="HHT22" s="179"/>
      <c r="HHU22" s="179"/>
      <c r="HHV22" s="179"/>
      <c r="HHW22" s="179"/>
      <c r="HHX22" s="179"/>
      <c r="HHY22" s="179"/>
      <c r="HHZ22" s="179"/>
      <c r="HIA22" s="179"/>
      <c r="HIB22" s="179"/>
      <c r="HIC22" s="179"/>
      <c r="HID22" s="179"/>
      <c r="HIE22" s="179"/>
      <c r="HIF22" s="179"/>
      <c r="HIG22" s="179"/>
      <c r="HIH22" s="179"/>
      <c r="HII22" s="179"/>
      <c r="HIJ22" s="179"/>
      <c r="HIK22" s="179"/>
      <c r="HIL22" s="179"/>
      <c r="HIM22" s="179"/>
      <c r="HIN22" s="179"/>
      <c r="HIO22" s="179"/>
      <c r="HIP22" s="179"/>
      <c r="HIQ22" s="179"/>
      <c r="HIR22" s="179"/>
      <c r="HIS22" s="179"/>
      <c r="HIT22" s="179"/>
      <c r="HIU22" s="179"/>
      <c r="HIV22" s="179"/>
      <c r="HIW22" s="179"/>
      <c r="HIX22" s="179"/>
      <c r="HIY22" s="179"/>
      <c r="HIZ22" s="179"/>
      <c r="HJA22" s="179"/>
      <c r="HJB22" s="179"/>
      <c r="HJC22" s="179"/>
      <c r="HJD22" s="179"/>
      <c r="HJE22" s="179"/>
      <c r="HJF22" s="179"/>
      <c r="HJG22" s="179"/>
      <c r="HJH22" s="179"/>
      <c r="HJI22" s="179"/>
      <c r="HJJ22" s="179"/>
      <c r="HJK22" s="179"/>
      <c r="HJL22" s="179"/>
      <c r="HJM22" s="179"/>
      <c r="HJN22" s="179"/>
      <c r="HJO22" s="179"/>
      <c r="HJP22" s="179"/>
      <c r="HJQ22" s="179"/>
      <c r="HJR22" s="179"/>
      <c r="HJS22" s="179"/>
      <c r="HJT22" s="179"/>
      <c r="HJU22" s="179"/>
      <c r="HJV22" s="179"/>
      <c r="HJW22" s="179"/>
      <c r="HJX22" s="179"/>
      <c r="HJY22" s="179"/>
      <c r="HJZ22" s="179"/>
      <c r="HKA22" s="179"/>
      <c r="HKB22" s="179"/>
      <c r="HKC22" s="179"/>
      <c r="HKD22" s="179"/>
      <c r="HKE22" s="179"/>
      <c r="HKF22" s="179"/>
      <c r="HKG22" s="179"/>
      <c r="HKH22" s="179"/>
      <c r="HKI22" s="179"/>
      <c r="HKJ22" s="179"/>
      <c r="HKK22" s="179"/>
      <c r="HKL22" s="179"/>
      <c r="HKM22" s="179"/>
      <c r="HKN22" s="179"/>
      <c r="HKO22" s="179"/>
      <c r="HKP22" s="179"/>
      <c r="HKQ22" s="179"/>
      <c r="HKR22" s="179"/>
      <c r="HKS22" s="179"/>
      <c r="HKT22" s="179"/>
      <c r="HKU22" s="179"/>
      <c r="HKV22" s="179"/>
      <c r="HKW22" s="179"/>
      <c r="HKX22" s="179"/>
      <c r="HKY22" s="179"/>
      <c r="HKZ22" s="179"/>
      <c r="HLA22" s="179"/>
      <c r="HLB22" s="179"/>
      <c r="HLC22" s="179"/>
      <c r="HLD22" s="179"/>
      <c r="HLE22" s="179"/>
      <c r="HLF22" s="179"/>
      <c r="HLG22" s="179"/>
      <c r="HLH22" s="179"/>
      <c r="HLI22" s="179"/>
      <c r="HLJ22" s="179"/>
      <c r="HLK22" s="179"/>
      <c r="HLL22" s="179"/>
      <c r="HLM22" s="179"/>
      <c r="HLN22" s="179"/>
      <c r="HLO22" s="179"/>
      <c r="HLP22" s="179"/>
      <c r="HLQ22" s="179"/>
      <c r="HLR22" s="179"/>
      <c r="HLS22" s="179"/>
      <c r="HLT22" s="179"/>
      <c r="HLU22" s="179"/>
      <c r="HLV22" s="179"/>
      <c r="HLW22" s="179"/>
      <c r="HLX22" s="179"/>
      <c r="HLY22" s="179"/>
      <c r="HLZ22" s="179"/>
      <c r="HMA22" s="179"/>
      <c r="HMB22" s="179"/>
      <c r="HMC22" s="179"/>
      <c r="HMD22" s="179"/>
      <c r="HME22" s="179"/>
      <c r="HMF22" s="179"/>
      <c r="HMG22" s="179"/>
      <c r="HMH22" s="179"/>
      <c r="HMI22" s="179"/>
      <c r="HMJ22" s="179"/>
      <c r="HMK22" s="179"/>
      <c r="HML22" s="179"/>
      <c r="HMM22" s="179"/>
      <c r="HMN22" s="179"/>
      <c r="HMO22" s="179"/>
      <c r="HMP22" s="179"/>
      <c r="HMQ22" s="179"/>
      <c r="HMR22" s="179"/>
      <c r="HMS22" s="179"/>
      <c r="HMT22" s="179"/>
      <c r="HMU22" s="179"/>
      <c r="HMV22" s="179"/>
      <c r="HMW22" s="179"/>
      <c r="HMX22" s="179"/>
      <c r="HMY22" s="179"/>
      <c r="HMZ22" s="179"/>
      <c r="HNA22" s="179"/>
      <c r="HNB22" s="179"/>
      <c r="HNC22" s="179"/>
      <c r="HND22" s="179"/>
      <c r="HNE22" s="179"/>
      <c r="HNF22" s="179"/>
      <c r="HNG22" s="179"/>
      <c r="HNH22" s="179"/>
      <c r="HNI22" s="179"/>
      <c r="HNJ22" s="179"/>
      <c r="HNK22" s="179"/>
      <c r="HNL22" s="179"/>
      <c r="HNM22" s="179"/>
      <c r="HNN22" s="179"/>
      <c r="HNO22" s="179"/>
      <c r="HNP22" s="179"/>
      <c r="HNQ22" s="179"/>
      <c r="HNR22" s="179"/>
      <c r="HNS22" s="179"/>
      <c r="HNT22" s="179"/>
      <c r="HNU22" s="179"/>
      <c r="HNV22" s="179"/>
      <c r="HNW22" s="179"/>
      <c r="HNX22" s="179"/>
      <c r="HNY22" s="179"/>
      <c r="HNZ22" s="179"/>
      <c r="HOA22" s="179"/>
      <c r="HOB22" s="179"/>
      <c r="HOC22" s="179"/>
      <c r="HOD22" s="179"/>
      <c r="HOE22" s="179"/>
      <c r="HOF22" s="179"/>
      <c r="HOG22" s="179"/>
      <c r="HOH22" s="179"/>
      <c r="HOI22" s="179"/>
      <c r="HOJ22" s="179"/>
      <c r="HOK22" s="179"/>
      <c r="HOL22" s="179"/>
      <c r="HOM22" s="179"/>
      <c r="HON22" s="179"/>
      <c r="HOO22" s="179"/>
      <c r="HOP22" s="179"/>
      <c r="HOQ22" s="179"/>
      <c r="HOR22" s="179"/>
      <c r="HOS22" s="179"/>
      <c r="HOT22" s="179"/>
      <c r="HOU22" s="179"/>
      <c r="HOV22" s="179"/>
      <c r="HOW22" s="179"/>
      <c r="HOX22" s="179"/>
      <c r="HOY22" s="179"/>
      <c r="HOZ22" s="179"/>
      <c r="HPA22" s="179"/>
      <c r="HPB22" s="179"/>
      <c r="HPC22" s="179"/>
      <c r="HPD22" s="179"/>
      <c r="HPE22" s="179"/>
      <c r="HPF22" s="179"/>
      <c r="HPG22" s="179"/>
      <c r="HPH22" s="179"/>
      <c r="HPI22" s="179"/>
      <c r="HPJ22" s="179"/>
      <c r="HPK22" s="179"/>
      <c r="HPL22" s="179"/>
      <c r="HPM22" s="179"/>
      <c r="HPN22" s="179"/>
      <c r="HPO22" s="179"/>
      <c r="HPP22" s="179"/>
      <c r="HPQ22" s="179"/>
      <c r="HPR22" s="179"/>
      <c r="HPS22" s="179"/>
      <c r="HPT22" s="179"/>
      <c r="HPU22" s="179"/>
      <c r="HPV22" s="179"/>
      <c r="HPW22" s="179"/>
      <c r="HPX22" s="179"/>
      <c r="HPY22" s="179"/>
      <c r="HPZ22" s="179"/>
      <c r="HQA22" s="179"/>
      <c r="HQB22" s="179"/>
      <c r="HQC22" s="179"/>
      <c r="HQD22" s="179"/>
      <c r="HQE22" s="179"/>
      <c r="HQF22" s="179"/>
      <c r="HQG22" s="179"/>
      <c r="HQH22" s="179"/>
      <c r="HQI22" s="179"/>
      <c r="HQJ22" s="179"/>
      <c r="HQK22" s="179"/>
      <c r="HQL22" s="179"/>
      <c r="HQM22" s="179"/>
      <c r="HQN22" s="179"/>
      <c r="HQO22" s="179"/>
      <c r="HQP22" s="179"/>
      <c r="HQQ22" s="179"/>
      <c r="HQR22" s="179"/>
      <c r="HQS22" s="179"/>
      <c r="HQT22" s="179"/>
      <c r="HQU22" s="179"/>
      <c r="HQV22" s="179"/>
      <c r="HQW22" s="179"/>
      <c r="HQX22" s="179"/>
      <c r="HQY22" s="179"/>
      <c r="HQZ22" s="179"/>
      <c r="HRA22" s="179"/>
      <c r="HRB22" s="179"/>
      <c r="HRC22" s="179"/>
      <c r="HRD22" s="179"/>
      <c r="HRE22" s="179"/>
      <c r="HRF22" s="179"/>
      <c r="HRG22" s="179"/>
      <c r="HRH22" s="179"/>
      <c r="HRI22" s="179"/>
      <c r="HRJ22" s="179"/>
      <c r="HRK22" s="179"/>
      <c r="HRL22" s="179"/>
      <c r="HRM22" s="179"/>
      <c r="HRN22" s="179"/>
      <c r="HRO22" s="179"/>
      <c r="HRP22" s="179"/>
      <c r="HRQ22" s="179"/>
      <c r="HRR22" s="179"/>
      <c r="HRS22" s="179"/>
      <c r="HRT22" s="179"/>
      <c r="HRU22" s="179"/>
      <c r="HRV22" s="179"/>
      <c r="HRW22" s="179"/>
      <c r="HRX22" s="179"/>
      <c r="HRY22" s="179"/>
      <c r="HRZ22" s="179"/>
      <c r="HSA22" s="179"/>
      <c r="HSB22" s="179"/>
      <c r="HSC22" s="179"/>
      <c r="HSD22" s="179"/>
      <c r="HSE22" s="179"/>
      <c r="HSF22" s="179"/>
      <c r="HSG22" s="179"/>
      <c r="HSH22" s="179"/>
      <c r="HSI22" s="179"/>
      <c r="HSJ22" s="179"/>
      <c r="HSK22" s="179"/>
      <c r="HSL22" s="179"/>
      <c r="HSM22" s="179"/>
      <c r="HSN22" s="179"/>
      <c r="HSO22" s="179"/>
      <c r="HSP22" s="179"/>
      <c r="HSQ22" s="179"/>
      <c r="HSR22" s="179"/>
      <c r="HSS22" s="179"/>
      <c r="HST22" s="179"/>
      <c r="HSU22" s="179"/>
      <c r="HSV22" s="179"/>
      <c r="HSW22" s="179"/>
      <c r="HSX22" s="179"/>
      <c r="HSY22" s="179"/>
      <c r="HSZ22" s="179"/>
      <c r="HTA22" s="179"/>
      <c r="HTB22" s="179"/>
      <c r="HTC22" s="179"/>
      <c r="HTD22" s="179"/>
      <c r="HTE22" s="179"/>
      <c r="HTF22" s="179"/>
      <c r="HTG22" s="179"/>
      <c r="HTH22" s="179"/>
      <c r="HTI22" s="179"/>
      <c r="HTJ22" s="179"/>
      <c r="HTK22" s="179"/>
      <c r="HTL22" s="179"/>
      <c r="HTM22" s="179"/>
      <c r="HTN22" s="179"/>
      <c r="HTO22" s="179"/>
      <c r="HTP22" s="179"/>
      <c r="HTQ22" s="179"/>
      <c r="HTR22" s="179"/>
      <c r="HTS22" s="179"/>
      <c r="HTT22" s="179"/>
      <c r="HTU22" s="179"/>
      <c r="HTV22" s="179"/>
      <c r="HTW22" s="179"/>
      <c r="HTX22" s="179"/>
      <c r="HTY22" s="179"/>
      <c r="HTZ22" s="179"/>
      <c r="HUA22" s="179"/>
      <c r="HUB22" s="179"/>
      <c r="HUC22" s="179"/>
      <c r="HUD22" s="179"/>
      <c r="HUE22" s="179"/>
      <c r="HUF22" s="179"/>
      <c r="HUG22" s="179"/>
      <c r="HUH22" s="179"/>
      <c r="HUI22" s="179"/>
      <c r="HUJ22" s="179"/>
      <c r="HUK22" s="179"/>
      <c r="HUL22" s="179"/>
      <c r="HUM22" s="179"/>
      <c r="HUN22" s="179"/>
      <c r="HUO22" s="179"/>
      <c r="HUP22" s="179"/>
      <c r="HUQ22" s="179"/>
      <c r="HUR22" s="179"/>
      <c r="HUS22" s="179"/>
      <c r="HUT22" s="179"/>
      <c r="HUU22" s="179"/>
      <c r="HUV22" s="179"/>
      <c r="HUW22" s="179"/>
      <c r="HUX22" s="179"/>
      <c r="HUY22" s="179"/>
      <c r="HUZ22" s="179"/>
      <c r="HVA22" s="179"/>
      <c r="HVB22" s="179"/>
      <c r="HVC22" s="179"/>
      <c r="HVD22" s="179"/>
      <c r="HVE22" s="179"/>
      <c r="HVF22" s="179"/>
      <c r="HVG22" s="179"/>
      <c r="HVH22" s="179"/>
      <c r="HVI22" s="179"/>
      <c r="HVJ22" s="179"/>
      <c r="HVK22" s="179"/>
      <c r="HVL22" s="179"/>
      <c r="HVM22" s="179"/>
      <c r="HVN22" s="179"/>
      <c r="HVO22" s="179"/>
      <c r="HVP22" s="179"/>
      <c r="HVQ22" s="179"/>
      <c r="HVR22" s="179"/>
      <c r="HVS22" s="179"/>
      <c r="HVT22" s="179"/>
      <c r="HVU22" s="179"/>
      <c r="HVV22" s="179"/>
      <c r="HVW22" s="179"/>
      <c r="HVX22" s="179"/>
      <c r="HVY22" s="179"/>
      <c r="HVZ22" s="179"/>
      <c r="HWA22" s="179"/>
      <c r="HWB22" s="179"/>
      <c r="HWC22" s="179"/>
      <c r="HWD22" s="179"/>
      <c r="HWE22" s="179"/>
      <c r="HWF22" s="179"/>
      <c r="HWG22" s="179"/>
      <c r="HWH22" s="179"/>
      <c r="HWI22" s="179"/>
      <c r="HWJ22" s="179"/>
      <c r="HWK22" s="179"/>
      <c r="HWL22" s="179"/>
      <c r="HWM22" s="179"/>
      <c r="HWN22" s="179"/>
      <c r="HWO22" s="179"/>
      <c r="HWP22" s="179"/>
      <c r="HWQ22" s="179"/>
      <c r="HWR22" s="179"/>
      <c r="HWS22" s="179"/>
      <c r="HWT22" s="179"/>
      <c r="HWU22" s="179"/>
      <c r="HWV22" s="179"/>
      <c r="HWW22" s="179"/>
      <c r="HWX22" s="179"/>
      <c r="HWY22" s="179"/>
      <c r="HWZ22" s="179"/>
      <c r="HXA22" s="179"/>
      <c r="HXB22" s="179"/>
      <c r="HXC22" s="179"/>
      <c r="HXD22" s="179"/>
      <c r="HXE22" s="179"/>
      <c r="HXF22" s="179"/>
      <c r="HXG22" s="179"/>
      <c r="HXH22" s="179"/>
      <c r="HXI22" s="179"/>
      <c r="HXJ22" s="179"/>
      <c r="HXK22" s="179"/>
      <c r="HXL22" s="179"/>
      <c r="HXM22" s="179"/>
      <c r="HXN22" s="179"/>
      <c r="HXO22" s="179"/>
      <c r="HXP22" s="179"/>
      <c r="HXQ22" s="179"/>
      <c r="HXR22" s="179"/>
      <c r="HXS22" s="179"/>
      <c r="HXT22" s="179"/>
      <c r="HXU22" s="179"/>
      <c r="HXV22" s="179"/>
      <c r="HXW22" s="179"/>
      <c r="HXX22" s="179"/>
      <c r="HXY22" s="179"/>
      <c r="HXZ22" s="179"/>
      <c r="HYA22" s="179"/>
      <c r="HYB22" s="179"/>
      <c r="HYC22" s="179"/>
      <c r="HYD22" s="179"/>
      <c r="HYE22" s="179"/>
      <c r="HYF22" s="179"/>
      <c r="HYG22" s="179"/>
      <c r="HYH22" s="179"/>
      <c r="HYI22" s="179"/>
      <c r="HYJ22" s="179"/>
      <c r="HYK22" s="179"/>
      <c r="HYL22" s="179"/>
      <c r="HYM22" s="179"/>
      <c r="HYN22" s="179"/>
      <c r="HYO22" s="179"/>
      <c r="HYP22" s="179"/>
      <c r="HYQ22" s="179"/>
      <c r="HYR22" s="179"/>
      <c r="HYS22" s="179"/>
      <c r="HYT22" s="179"/>
      <c r="HYU22" s="179"/>
      <c r="HYV22" s="179"/>
      <c r="HYW22" s="179"/>
      <c r="HYX22" s="179"/>
      <c r="HYY22" s="179"/>
      <c r="HYZ22" s="179"/>
      <c r="HZA22" s="179"/>
      <c r="HZB22" s="179"/>
      <c r="HZC22" s="179"/>
      <c r="HZD22" s="179"/>
      <c r="HZE22" s="179"/>
      <c r="HZF22" s="179"/>
      <c r="HZG22" s="179"/>
      <c r="HZH22" s="179"/>
      <c r="HZI22" s="179"/>
      <c r="HZJ22" s="179"/>
      <c r="HZK22" s="179"/>
      <c r="HZL22" s="179"/>
      <c r="HZM22" s="179"/>
      <c r="HZN22" s="179"/>
      <c r="HZO22" s="179"/>
      <c r="HZP22" s="179"/>
      <c r="HZQ22" s="179"/>
      <c r="HZR22" s="179"/>
      <c r="HZS22" s="179"/>
      <c r="HZT22" s="179"/>
      <c r="HZU22" s="179"/>
      <c r="HZV22" s="179"/>
      <c r="HZW22" s="179"/>
      <c r="HZX22" s="179"/>
      <c r="HZY22" s="179"/>
      <c r="HZZ22" s="179"/>
      <c r="IAA22" s="179"/>
      <c r="IAB22" s="179"/>
      <c r="IAC22" s="179"/>
      <c r="IAD22" s="179"/>
      <c r="IAE22" s="179"/>
      <c r="IAF22" s="179"/>
      <c r="IAG22" s="179"/>
      <c r="IAH22" s="179"/>
      <c r="IAI22" s="179"/>
      <c r="IAJ22" s="179"/>
      <c r="IAK22" s="179"/>
      <c r="IAL22" s="179"/>
      <c r="IAM22" s="179"/>
      <c r="IAN22" s="179"/>
      <c r="IAO22" s="179"/>
      <c r="IAP22" s="179"/>
      <c r="IAQ22" s="179"/>
      <c r="IAR22" s="179"/>
      <c r="IAS22" s="179"/>
      <c r="IAT22" s="179"/>
      <c r="IAU22" s="179"/>
      <c r="IAV22" s="179"/>
      <c r="IAW22" s="179"/>
      <c r="IAX22" s="179"/>
      <c r="IAY22" s="179"/>
      <c r="IAZ22" s="179"/>
      <c r="IBA22" s="179"/>
      <c r="IBB22" s="179"/>
      <c r="IBC22" s="179"/>
      <c r="IBD22" s="179"/>
      <c r="IBE22" s="179"/>
      <c r="IBF22" s="179"/>
      <c r="IBG22" s="179"/>
      <c r="IBH22" s="179"/>
      <c r="IBI22" s="179"/>
      <c r="IBJ22" s="179"/>
      <c r="IBK22" s="179"/>
      <c r="IBL22" s="179"/>
      <c r="IBM22" s="179"/>
      <c r="IBN22" s="179"/>
      <c r="IBO22" s="179"/>
      <c r="IBP22" s="179"/>
      <c r="IBQ22" s="179"/>
      <c r="IBR22" s="179"/>
      <c r="IBS22" s="179"/>
      <c r="IBT22" s="179"/>
      <c r="IBU22" s="179"/>
      <c r="IBV22" s="179"/>
      <c r="IBW22" s="179"/>
      <c r="IBX22" s="179"/>
      <c r="IBY22" s="179"/>
      <c r="IBZ22" s="179"/>
      <c r="ICA22" s="179"/>
      <c r="ICB22" s="179"/>
      <c r="ICC22" s="179"/>
      <c r="ICD22" s="179"/>
      <c r="ICE22" s="179"/>
      <c r="ICF22" s="179"/>
      <c r="ICG22" s="179"/>
      <c r="ICH22" s="179"/>
      <c r="ICI22" s="179"/>
      <c r="ICJ22" s="179"/>
      <c r="ICK22" s="179"/>
      <c r="ICL22" s="179"/>
      <c r="ICM22" s="179"/>
      <c r="ICN22" s="179"/>
      <c r="ICO22" s="179"/>
      <c r="ICP22" s="179"/>
      <c r="ICQ22" s="179"/>
      <c r="ICR22" s="179"/>
      <c r="ICS22" s="179"/>
      <c r="ICT22" s="179"/>
      <c r="ICU22" s="179"/>
      <c r="ICV22" s="179"/>
      <c r="ICW22" s="179"/>
      <c r="ICX22" s="179"/>
      <c r="ICY22" s="179"/>
      <c r="ICZ22" s="179"/>
      <c r="IDA22" s="179"/>
      <c r="IDB22" s="179"/>
      <c r="IDC22" s="179"/>
      <c r="IDD22" s="179"/>
      <c r="IDE22" s="179"/>
      <c r="IDF22" s="179"/>
      <c r="IDG22" s="179"/>
      <c r="IDH22" s="179"/>
      <c r="IDI22" s="179"/>
      <c r="IDJ22" s="179"/>
      <c r="IDK22" s="179"/>
      <c r="IDL22" s="179"/>
      <c r="IDM22" s="179"/>
      <c r="IDN22" s="179"/>
      <c r="IDO22" s="179"/>
      <c r="IDP22" s="179"/>
      <c r="IDQ22" s="179"/>
      <c r="IDR22" s="179"/>
      <c r="IDS22" s="179"/>
      <c r="IDT22" s="179"/>
      <c r="IDU22" s="179"/>
      <c r="IDV22" s="179"/>
      <c r="IDW22" s="179"/>
      <c r="IDX22" s="179"/>
      <c r="IDY22" s="179"/>
      <c r="IDZ22" s="179"/>
      <c r="IEA22" s="179"/>
      <c r="IEB22" s="179"/>
      <c r="IEC22" s="179"/>
      <c r="IED22" s="179"/>
      <c r="IEE22" s="179"/>
      <c r="IEF22" s="179"/>
      <c r="IEG22" s="179"/>
      <c r="IEH22" s="179"/>
      <c r="IEI22" s="179"/>
      <c r="IEJ22" s="179"/>
      <c r="IEK22" s="179"/>
      <c r="IEL22" s="179"/>
      <c r="IEM22" s="179"/>
      <c r="IEN22" s="179"/>
      <c r="IEO22" s="179"/>
      <c r="IEP22" s="179"/>
      <c r="IEQ22" s="179"/>
      <c r="IER22" s="179"/>
      <c r="IES22" s="179"/>
      <c r="IET22" s="179"/>
      <c r="IEU22" s="179"/>
      <c r="IEV22" s="179"/>
      <c r="IEW22" s="179"/>
      <c r="IEX22" s="179"/>
      <c r="IEY22" s="179"/>
      <c r="IEZ22" s="179"/>
      <c r="IFA22" s="179"/>
      <c r="IFB22" s="179"/>
      <c r="IFC22" s="179"/>
      <c r="IFD22" s="179"/>
      <c r="IFE22" s="179"/>
      <c r="IFF22" s="179"/>
      <c r="IFG22" s="179"/>
      <c r="IFH22" s="179"/>
      <c r="IFI22" s="179"/>
      <c r="IFJ22" s="179"/>
      <c r="IFK22" s="179"/>
      <c r="IFL22" s="179"/>
      <c r="IFM22" s="179"/>
      <c r="IFN22" s="179"/>
      <c r="IFO22" s="179"/>
      <c r="IFP22" s="179"/>
      <c r="IFQ22" s="179"/>
      <c r="IFR22" s="179"/>
      <c r="IFS22" s="179"/>
      <c r="IFT22" s="179"/>
      <c r="IFU22" s="179"/>
      <c r="IFV22" s="179"/>
      <c r="IFW22" s="179"/>
      <c r="IFX22" s="179"/>
      <c r="IFY22" s="179"/>
      <c r="IFZ22" s="179"/>
      <c r="IGA22" s="179"/>
      <c r="IGB22" s="179"/>
      <c r="IGC22" s="179"/>
      <c r="IGD22" s="179"/>
      <c r="IGE22" s="179"/>
      <c r="IGF22" s="179"/>
      <c r="IGG22" s="179"/>
      <c r="IGH22" s="179"/>
      <c r="IGI22" s="179"/>
      <c r="IGJ22" s="179"/>
      <c r="IGK22" s="179"/>
      <c r="IGL22" s="179"/>
      <c r="IGM22" s="179"/>
      <c r="IGN22" s="179"/>
      <c r="IGO22" s="179"/>
      <c r="IGP22" s="179"/>
      <c r="IGQ22" s="179"/>
      <c r="IGR22" s="179"/>
      <c r="IGS22" s="179"/>
      <c r="IGT22" s="179"/>
      <c r="IGU22" s="179"/>
      <c r="IGV22" s="179"/>
      <c r="IGW22" s="179"/>
      <c r="IGX22" s="179"/>
      <c r="IGY22" s="179"/>
      <c r="IGZ22" s="179"/>
      <c r="IHA22" s="179"/>
      <c r="IHB22" s="179"/>
      <c r="IHC22" s="179"/>
      <c r="IHD22" s="179"/>
      <c r="IHE22" s="179"/>
      <c r="IHF22" s="179"/>
      <c r="IHG22" s="179"/>
      <c r="IHH22" s="179"/>
      <c r="IHI22" s="179"/>
      <c r="IHJ22" s="179"/>
      <c r="IHK22" s="179"/>
      <c r="IHL22" s="179"/>
      <c r="IHM22" s="179"/>
      <c r="IHN22" s="179"/>
      <c r="IHO22" s="179"/>
      <c r="IHP22" s="179"/>
      <c r="IHQ22" s="179"/>
      <c r="IHR22" s="179"/>
      <c r="IHS22" s="179"/>
      <c r="IHT22" s="179"/>
      <c r="IHU22" s="179"/>
      <c r="IHV22" s="179"/>
      <c r="IHW22" s="179"/>
      <c r="IHX22" s="179"/>
      <c r="IHY22" s="179"/>
      <c r="IHZ22" s="179"/>
      <c r="IIA22" s="179"/>
      <c r="IIB22" s="179"/>
      <c r="IIC22" s="179"/>
      <c r="IID22" s="179"/>
      <c r="IIE22" s="179"/>
      <c r="IIF22" s="179"/>
      <c r="IIG22" s="179"/>
      <c r="IIH22" s="179"/>
      <c r="III22" s="179"/>
      <c r="IIJ22" s="179"/>
      <c r="IIK22" s="179"/>
      <c r="IIL22" s="179"/>
      <c r="IIM22" s="179"/>
      <c r="IIN22" s="179"/>
      <c r="IIO22" s="179"/>
      <c r="IIP22" s="179"/>
      <c r="IIQ22" s="179"/>
      <c r="IIR22" s="179"/>
      <c r="IIS22" s="179"/>
      <c r="IIT22" s="179"/>
      <c r="IIU22" s="179"/>
      <c r="IIV22" s="179"/>
      <c r="IIW22" s="179"/>
      <c r="IIX22" s="179"/>
      <c r="IIY22" s="179"/>
      <c r="IIZ22" s="179"/>
      <c r="IJA22" s="179"/>
      <c r="IJB22" s="179"/>
      <c r="IJC22" s="179"/>
      <c r="IJD22" s="179"/>
      <c r="IJE22" s="179"/>
      <c r="IJF22" s="179"/>
      <c r="IJG22" s="179"/>
      <c r="IJH22" s="179"/>
      <c r="IJI22" s="179"/>
      <c r="IJJ22" s="179"/>
      <c r="IJK22" s="179"/>
      <c r="IJL22" s="179"/>
      <c r="IJM22" s="179"/>
      <c r="IJN22" s="179"/>
      <c r="IJO22" s="179"/>
      <c r="IJP22" s="179"/>
      <c r="IJQ22" s="179"/>
      <c r="IJR22" s="179"/>
      <c r="IJS22" s="179"/>
      <c r="IJT22" s="179"/>
      <c r="IJU22" s="179"/>
      <c r="IJV22" s="179"/>
      <c r="IJW22" s="179"/>
      <c r="IJX22" s="179"/>
      <c r="IJY22" s="179"/>
      <c r="IJZ22" s="179"/>
      <c r="IKA22" s="179"/>
      <c r="IKB22" s="179"/>
      <c r="IKC22" s="179"/>
      <c r="IKD22" s="179"/>
      <c r="IKE22" s="179"/>
      <c r="IKF22" s="179"/>
      <c r="IKG22" s="179"/>
      <c r="IKH22" s="179"/>
      <c r="IKI22" s="179"/>
      <c r="IKJ22" s="179"/>
      <c r="IKK22" s="179"/>
      <c r="IKL22" s="179"/>
      <c r="IKM22" s="179"/>
      <c r="IKN22" s="179"/>
      <c r="IKO22" s="179"/>
      <c r="IKP22" s="179"/>
      <c r="IKQ22" s="179"/>
      <c r="IKR22" s="179"/>
      <c r="IKS22" s="179"/>
      <c r="IKT22" s="179"/>
      <c r="IKU22" s="179"/>
      <c r="IKV22" s="179"/>
      <c r="IKW22" s="179"/>
      <c r="IKX22" s="179"/>
      <c r="IKY22" s="179"/>
      <c r="IKZ22" s="179"/>
      <c r="ILA22" s="179"/>
      <c r="ILB22" s="179"/>
      <c r="ILC22" s="179"/>
      <c r="ILD22" s="179"/>
      <c r="ILE22" s="179"/>
      <c r="ILF22" s="179"/>
      <c r="ILG22" s="179"/>
      <c r="ILH22" s="179"/>
      <c r="ILI22" s="179"/>
      <c r="ILJ22" s="179"/>
      <c r="ILK22" s="179"/>
      <c r="ILL22" s="179"/>
      <c r="ILM22" s="179"/>
      <c r="ILN22" s="179"/>
      <c r="ILO22" s="179"/>
      <c r="ILP22" s="179"/>
      <c r="ILQ22" s="179"/>
      <c r="ILR22" s="179"/>
      <c r="ILS22" s="179"/>
      <c r="ILT22" s="179"/>
      <c r="ILU22" s="179"/>
      <c r="ILV22" s="179"/>
      <c r="ILW22" s="179"/>
      <c r="ILX22" s="179"/>
      <c r="ILY22" s="179"/>
      <c r="ILZ22" s="179"/>
      <c r="IMA22" s="179"/>
      <c r="IMB22" s="179"/>
      <c r="IMC22" s="179"/>
      <c r="IMD22" s="179"/>
      <c r="IME22" s="179"/>
      <c r="IMF22" s="179"/>
      <c r="IMG22" s="179"/>
      <c r="IMH22" s="179"/>
      <c r="IMI22" s="179"/>
      <c r="IMJ22" s="179"/>
      <c r="IMK22" s="179"/>
      <c r="IML22" s="179"/>
      <c r="IMM22" s="179"/>
      <c r="IMN22" s="179"/>
      <c r="IMO22" s="179"/>
      <c r="IMP22" s="179"/>
      <c r="IMQ22" s="179"/>
      <c r="IMR22" s="179"/>
      <c r="IMS22" s="179"/>
      <c r="IMT22" s="179"/>
      <c r="IMU22" s="179"/>
      <c r="IMV22" s="179"/>
      <c r="IMW22" s="179"/>
      <c r="IMX22" s="179"/>
      <c r="IMY22" s="179"/>
      <c r="IMZ22" s="179"/>
      <c r="INA22" s="179"/>
      <c r="INB22" s="179"/>
      <c r="INC22" s="179"/>
      <c r="IND22" s="179"/>
      <c r="INE22" s="179"/>
      <c r="INF22" s="179"/>
      <c r="ING22" s="179"/>
      <c r="INH22" s="179"/>
      <c r="INI22" s="179"/>
      <c r="INJ22" s="179"/>
      <c r="INK22" s="179"/>
      <c r="INL22" s="179"/>
      <c r="INM22" s="179"/>
      <c r="INN22" s="179"/>
      <c r="INO22" s="179"/>
      <c r="INP22" s="179"/>
      <c r="INQ22" s="179"/>
      <c r="INR22" s="179"/>
      <c r="INS22" s="179"/>
      <c r="INT22" s="179"/>
      <c r="INU22" s="179"/>
      <c r="INV22" s="179"/>
      <c r="INW22" s="179"/>
      <c r="INX22" s="179"/>
      <c r="INY22" s="179"/>
      <c r="INZ22" s="179"/>
      <c r="IOA22" s="179"/>
      <c r="IOB22" s="179"/>
      <c r="IOC22" s="179"/>
      <c r="IOD22" s="179"/>
      <c r="IOE22" s="179"/>
      <c r="IOF22" s="179"/>
      <c r="IOG22" s="179"/>
      <c r="IOH22" s="179"/>
      <c r="IOI22" s="179"/>
      <c r="IOJ22" s="179"/>
      <c r="IOK22" s="179"/>
      <c r="IOL22" s="179"/>
      <c r="IOM22" s="179"/>
      <c r="ION22" s="179"/>
      <c r="IOO22" s="179"/>
      <c r="IOP22" s="179"/>
      <c r="IOQ22" s="179"/>
      <c r="IOR22" s="179"/>
      <c r="IOS22" s="179"/>
      <c r="IOT22" s="179"/>
      <c r="IOU22" s="179"/>
      <c r="IOV22" s="179"/>
      <c r="IOW22" s="179"/>
      <c r="IOX22" s="179"/>
      <c r="IOY22" s="179"/>
      <c r="IOZ22" s="179"/>
      <c r="IPA22" s="179"/>
      <c r="IPB22" s="179"/>
      <c r="IPC22" s="179"/>
      <c r="IPD22" s="179"/>
      <c r="IPE22" s="179"/>
      <c r="IPF22" s="179"/>
      <c r="IPG22" s="179"/>
      <c r="IPH22" s="179"/>
      <c r="IPI22" s="179"/>
      <c r="IPJ22" s="179"/>
      <c r="IPK22" s="179"/>
      <c r="IPL22" s="179"/>
      <c r="IPM22" s="179"/>
      <c r="IPN22" s="179"/>
      <c r="IPO22" s="179"/>
      <c r="IPP22" s="179"/>
      <c r="IPQ22" s="179"/>
      <c r="IPR22" s="179"/>
      <c r="IPS22" s="179"/>
      <c r="IPT22" s="179"/>
      <c r="IPU22" s="179"/>
      <c r="IPV22" s="179"/>
      <c r="IPW22" s="179"/>
      <c r="IPX22" s="179"/>
      <c r="IPY22" s="179"/>
      <c r="IPZ22" s="179"/>
      <c r="IQA22" s="179"/>
      <c r="IQB22" s="179"/>
      <c r="IQC22" s="179"/>
      <c r="IQD22" s="179"/>
      <c r="IQE22" s="179"/>
      <c r="IQF22" s="179"/>
      <c r="IQG22" s="179"/>
      <c r="IQH22" s="179"/>
      <c r="IQI22" s="179"/>
      <c r="IQJ22" s="179"/>
      <c r="IQK22" s="179"/>
      <c r="IQL22" s="179"/>
      <c r="IQM22" s="179"/>
      <c r="IQN22" s="179"/>
      <c r="IQO22" s="179"/>
      <c r="IQP22" s="179"/>
      <c r="IQQ22" s="179"/>
      <c r="IQR22" s="179"/>
      <c r="IQS22" s="179"/>
      <c r="IQT22" s="179"/>
      <c r="IQU22" s="179"/>
      <c r="IQV22" s="179"/>
      <c r="IQW22" s="179"/>
      <c r="IQX22" s="179"/>
      <c r="IQY22" s="179"/>
      <c r="IQZ22" s="179"/>
      <c r="IRA22" s="179"/>
      <c r="IRB22" s="179"/>
      <c r="IRC22" s="179"/>
      <c r="IRD22" s="179"/>
      <c r="IRE22" s="179"/>
      <c r="IRF22" s="179"/>
      <c r="IRG22" s="179"/>
      <c r="IRH22" s="179"/>
      <c r="IRI22" s="179"/>
      <c r="IRJ22" s="179"/>
      <c r="IRK22" s="179"/>
      <c r="IRL22" s="179"/>
      <c r="IRM22" s="179"/>
      <c r="IRN22" s="179"/>
      <c r="IRO22" s="179"/>
      <c r="IRP22" s="179"/>
      <c r="IRQ22" s="179"/>
      <c r="IRR22" s="179"/>
      <c r="IRS22" s="179"/>
      <c r="IRT22" s="179"/>
      <c r="IRU22" s="179"/>
      <c r="IRV22" s="179"/>
      <c r="IRW22" s="179"/>
      <c r="IRX22" s="179"/>
      <c r="IRY22" s="179"/>
      <c r="IRZ22" s="179"/>
      <c r="ISA22" s="179"/>
      <c r="ISB22" s="179"/>
      <c r="ISC22" s="179"/>
      <c r="ISD22" s="179"/>
      <c r="ISE22" s="179"/>
      <c r="ISF22" s="179"/>
      <c r="ISG22" s="179"/>
      <c r="ISH22" s="179"/>
      <c r="ISI22" s="179"/>
      <c r="ISJ22" s="179"/>
      <c r="ISK22" s="179"/>
      <c r="ISL22" s="179"/>
      <c r="ISM22" s="179"/>
      <c r="ISN22" s="179"/>
      <c r="ISO22" s="179"/>
      <c r="ISP22" s="179"/>
      <c r="ISQ22" s="179"/>
      <c r="ISR22" s="179"/>
      <c r="ISS22" s="179"/>
      <c r="IST22" s="179"/>
      <c r="ISU22" s="179"/>
      <c r="ISV22" s="179"/>
      <c r="ISW22" s="179"/>
      <c r="ISX22" s="179"/>
      <c r="ISY22" s="179"/>
      <c r="ISZ22" s="179"/>
      <c r="ITA22" s="179"/>
      <c r="ITB22" s="179"/>
      <c r="ITC22" s="179"/>
      <c r="ITD22" s="179"/>
      <c r="ITE22" s="179"/>
      <c r="ITF22" s="179"/>
      <c r="ITG22" s="179"/>
      <c r="ITH22" s="179"/>
      <c r="ITI22" s="179"/>
      <c r="ITJ22" s="179"/>
      <c r="ITK22" s="179"/>
      <c r="ITL22" s="179"/>
      <c r="ITM22" s="179"/>
      <c r="ITN22" s="179"/>
      <c r="ITO22" s="179"/>
      <c r="ITP22" s="179"/>
      <c r="ITQ22" s="179"/>
      <c r="ITR22" s="179"/>
      <c r="ITS22" s="179"/>
      <c r="ITT22" s="179"/>
      <c r="ITU22" s="179"/>
      <c r="ITV22" s="179"/>
      <c r="ITW22" s="179"/>
      <c r="ITX22" s="179"/>
      <c r="ITY22" s="179"/>
      <c r="ITZ22" s="179"/>
      <c r="IUA22" s="179"/>
      <c r="IUB22" s="179"/>
      <c r="IUC22" s="179"/>
      <c r="IUD22" s="179"/>
      <c r="IUE22" s="179"/>
      <c r="IUF22" s="179"/>
      <c r="IUG22" s="179"/>
      <c r="IUH22" s="179"/>
      <c r="IUI22" s="179"/>
      <c r="IUJ22" s="179"/>
      <c r="IUK22" s="179"/>
      <c r="IUL22" s="179"/>
      <c r="IUM22" s="179"/>
      <c r="IUN22" s="179"/>
      <c r="IUO22" s="179"/>
      <c r="IUP22" s="179"/>
      <c r="IUQ22" s="179"/>
      <c r="IUR22" s="179"/>
      <c r="IUS22" s="179"/>
      <c r="IUT22" s="179"/>
      <c r="IUU22" s="179"/>
      <c r="IUV22" s="179"/>
      <c r="IUW22" s="179"/>
      <c r="IUX22" s="179"/>
      <c r="IUY22" s="179"/>
      <c r="IUZ22" s="179"/>
      <c r="IVA22" s="179"/>
      <c r="IVB22" s="179"/>
      <c r="IVC22" s="179"/>
      <c r="IVD22" s="179"/>
      <c r="IVE22" s="179"/>
      <c r="IVF22" s="179"/>
      <c r="IVG22" s="179"/>
      <c r="IVH22" s="179"/>
      <c r="IVI22" s="179"/>
      <c r="IVJ22" s="179"/>
      <c r="IVK22" s="179"/>
      <c r="IVL22" s="179"/>
      <c r="IVM22" s="179"/>
      <c r="IVN22" s="179"/>
      <c r="IVO22" s="179"/>
      <c r="IVP22" s="179"/>
      <c r="IVQ22" s="179"/>
      <c r="IVR22" s="179"/>
      <c r="IVS22" s="179"/>
      <c r="IVT22" s="179"/>
      <c r="IVU22" s="179"/>
      <c r="IVV22" s="179"/>
      <c r="IVW22" s="179"/>
      <c r="IVX22" s="179"/>
      <c r="IVY22" s="179"/>
      <c r="IVZ22" s="179"/>
      <c r="IWA22" s="179"/>
      <c r="IWB22" s="179"/>
      <c r="IWC22" s="179"/>
      <c r="IWD22" s="179"/>
      <c r="IWE22" s="179"/>
      <c r="IWF22" s="179"/>
      <c r="IWG22" s="179"/>
      <c r="IWH22" s="179"/>
      <c r="IWI22" s="179"/>
      <c r="IWJ22" s="179"/>
      <c r="IWK22" s="179"/>
      <c r="IWL22" s="179"/>
      <c r="IWM22" s="179"/>
      <c r="IWN22" s="179"/>
      <c r="IWO22" s="179"/>
      <c r="IWP22" s="179"/>
      <c r="IWQ22" s="179"/>
      <c r="IWR22" s="179"/>
      <c r="IWS22" s="179"/>
      <c r="IWT22" s="179"/>
      <c r="IWU22" s="179"/>
      <c r="IWV22" s="179"/>
      <c r="IWW22" s="179"/>
      <c r="IWX22" s="179"/>
      <c r="IWY22" s="179"/>
      <c r="IWZ22" s="179"/>
      <c r="IXA22" s="179"/>
      <c r="IXB22" s="179"/>
      <c r="IXC22" s="179"/>
      <c r="IXD22" s="179"/>
      <c r="IXE22" s="179"/>
      <c r="IXF22" s="179"/>
      <c r="IXG22" s="179"/>
      <c r="IXH22" s="179"/>
      <c r="IXI22" s="179"/>
      <c r="IXJ22" s="179"/>
      <c r="IXK22" s="179"/>
      <c r="IXL22" s="179"/>
      <c r="IXM22" s="179"/>
      <c r="IXN22" s="179"/>
      <c r="IXO22" s="179"/>
      <c r="IXP22" s="179"/>
      <c r="IXQ22" s="179"/>
      <c r="IXR22" s="179"/>
      <c r="IXS22" s="179"/>
      <c r="IXT22" s="179"/>
      <c r="IXU22" s="179"/>
      <c r="IXV22" s="179"/>
      <c r="IXW22" s="179"/>
      <c r="IXX22" s="179"/>
      <c r="IXY22" s="179"/>
      <c r="IXZ22" s="179"/>
      <c r="IYA22" s="179"/>
      <c r="IYB22" s="179"/>
      <c r="IYC22" s="179"/>
      <c r="IYD22" s="179"/>
      <c r="IYE22" s="179"/>
      <c r="IYF22" s="179"/>
      <c r="IYG22" s="179"/>
      <c r="IYH22" s="179"/>
      <c r="IYI22" s="179"/>
      <c r="IYJ22" s="179"/>
      <c r="IYK22" s="179"/>
      <c r="IYL22" s="179"/>
      <c r="IYM22" s="179"/>
      <c r="IYN22" s="179"/>
      <c r="IYO22" s="179"/>
      <c r="IYP22" s="179"/>
      <c r="IYQ22" s="179"/>
      <c r="IYR22" s="179"/>
      <c r="IYS22" s="179"/>
      <c r="IYT22" s="179"/>
      <c r="IYU22" s="179"/>
      <c r="IYV22" s="179"/>
      <c r="IYW22" s="179"/>
      <c r="IYX22" s="179"/>
      <c r="IYY22" s="179"/>
      <c r="IYZ22" s="179"/>
      <c r="IZA22" s="179"/>
      <c r="IZB22" s="179"/>
      <c r="IZC22" s="179"/>
      <c r="IZD22" s="179"/>
      <c r="IZE22" s="179"/>
      <c r="IZF22" s="179"/>
      <c r="IZG22" s="179"/>
      <c r="IZH22" s="179"/>
      <c r="IZI22" s="179"/>
      <c r="IZJ22" s="179"/>
      <c r="IZK22" s="179"/>
      <c r="IZL22" s="179"/>
      <c r="IZM22" s="179"/>
      <c r="IZN22" s="179"/>
      <c r="IZO22" s="179"/>
      <c r="IZP22" s="179"/>
      <c r="IZQ22" s="179"/>
      <c r="IZR22" s="179"/>
      <c r="IZS22" s="179"/>
      <c r="IZT22" s="179"/>
      <c r="IZU22" s="179"/>
      <c r="IZV22" s="179"/>
      <c r="IZW22" s="179"/>
      <c r="IZX22" s="179"/>
      <c r="IZY22" s="179"/>
      <c r="IZZ22" s="179"/>
      <c r="JAA22" s="179"/>
      <c r="JAB22" s="179"/>
      <c r="JAC22" s="179"/>
      <c r="JAD22" s="179"/>
      <c r="JAE22" s="179"/>
      <c r="JAF22" s="179"/>
      <c r="JAG22" s="179"/>
      <c r="JAH22" s="179"/>
      <c r="JAI22" s="179"/>
      <c r="JAJ22" s="179"/>
      <c r="JAK22" s="179"/>
      <c r="JAL22" s="179"/>
      <c r="JAM22" s="179"/>
      <c r="JAN22" s="179"/>
      <c r="JAO22" s="179"/>
      <c r="JAP22" s="179"/>
      <c r="JAQ22" s="179"/>
      <c r="JAR22" s="179"/>
      <c r="JAS22" s="179"/>
      <c r="JAT22" s="179"/>
      <c r="JAU22" s="179"/>
      <c r="JAV22" s="179"/>
      <c r="JAW22" s="179"/>
      <c r="JAX22" s="179"/>
      <c r="JAY22" s="179"/>
      <c r="JAZ22" s="179"/>
      <c r="JBA22" s="179"/>
      <c r="JBB22" s="179"/>
      <c r="JBC22" s="179"/>
      <c r="JBD22" s="179"/>
      <c r="JBE22" s="179"/>
      <c r="JBF22" s="179"/>
      <c r="JBG22" s="179"/>
      <c r="JBH22" s="179"/>
      <c r="JBI22" s="179"/>
      <c r="JBJ22" s="179"/>
      <c r="JBK22" s="179"/>
      <c r="JBL22" s="179"/>
      <c r="JBM22" s="179"/>
      <c r="JBN22" s="179"/>
      <c r="JBO22" s="179"/>
      <c r="JBP22" s="179"/>
      <c r="JBQ22" s="179"/>
      <c r="JBR22" s="179"/>
      <c r="JBS22" s="179"/>
      <c r="JBT22" s="179"/>
      <c r="JBU22" s="179"/>
      <c r="JBV22" s="179"/>
      <c r="JBW22" s="179"/>
      <c r="JBX22" s="179"/>
      <c r="JBY22" s="179"/>
      <c r="JBZ22" s="179"/>
      <c r="JCA22" s="179"/>
      <c r="JCB22" s="179"/>
      <c r="JCC22" s="179"/>
      <c r="JCD22" s="179"/>
      <c r="JCE22" s="179"/>
      <c r="JCF22" s="179"/>
      <c r="JCG22" s="179"/>
      <c r="JCH22" s="179"/>
      <c r="JCI22" s="179"/>
      <c r="JCJ22" s="179"/>
      <c r="JCK22" s="179"/>
      <c r="JCL22" s="179"/>
      <c r="JCM22" s="179"/>
      <c r="JCN22" s="179"/>
      <c r="JCO22" s="179"/>
      <c r="JCP22" s="179"/>
      <c r="JCQ22" s="179"/>
      <c r="JCR22" s="179"/>
      <c r="JCS22" s="179"/>
      <c r="JCT22" s="179"/>
      <c r="JCU22" s="179"/>
      <c r="JCV22" s="179"/>
      <c r="JCW22" s="179"/>
      <c r="JCX22" s="179"/>
      <c r="JCY22" s="179"/>
      <c r="JCZ22" s="179"/>
      <c r="JDA22" s="179"/>
      <c r="JDB22" s="179"/>
      <c r="JDC22" s="179"/>
      <c r="JDD22" s="179"/>
      <c r="JDE22" s="179"/>
      <c r="JDF22" s="179"/>
      <c r="JDG22" s="179"/>
      <c r="JDH22" s="179"/>
      <c r="JDI22" s="179"/>
      <c r="JDJ22" s="179"/>
      <c r="JDK22" s="179"/>
      <c r="JDL22" s="179"/>
      <c r="JDM22" s="179"/>
      <c r="JDN22" s="179"/>
      <c r="JDO22" s="179"/>
      <c r="JDP22" s="179"/>
      <c r="JDQ22" s="179"/>
      <c r="JDR22" s="179"/>
      <c r="JDS22" s="179"/>
      <c r="JDT22" s="179"/>
      <c r="JDU22" s="179"/>
      <c r="JDV22" s="179"/>
      <c r="JDW22" s="179"/>
      <c r="JDX22" s="179"/>
      <c r="JDY22" s="179"/>
      <c r="JDZ22" s="179"/>
      <c r="JEA22" s="179"/>
      <c r="JEB22" s="179"/>
      <c r="JEC22" s="179"/>
      <c r="JED22" s="179"/>
      <c r="JEE22" s="179"/>
      <c r="JEF22" s="179"/>
      <c r="JEG22" s="179"/>
      <c r="JEH22" s="179"/>
      <c r="JEI22" s="179"/>
      <c r="JEJ22" s="179"/>
      <c r="JEK22" s="179"/>
      <c r="JEL22" s="179"/>
      <c r="JEM22" s="179"/>
      <c r="JEN22" s="179"/>
      <c r="JEO22" s="179"/>
      <c r="JEP22" s="179"/>
      <c r="JEQ22" s="179"/>
      <c r="JER22" s="179"/>
      <c r="JES22" s="179"/>
      <c r="JET22" s="179"/>
      <c r="JEU22" s="179"/>
      <c r="JEV22" s="179"/>
      <c r="JEW22" s="179"/>
      <c r="JEX22" s="179"/>
      <c r="JEY22" s="179"/>
      <c r="JEZ22" s="179"/>
      <c r="JFA22" s="179"/>
      <c r="JFB22" s="179"/>
      <c r="JFC22" s="179"/>
      <c r="JFD22" s="179"/>
      <c r="JFE22" s="179"/>
      <c r="JFF22" s="179"/>
      <c r="JFG22" s="179"/>
      <c r="JFH22" s="179"/>
      <c r="JFI22" s="179"/>
      <c r="JFJ22" s="179"/>
      <c r="JFK22" s="179"/>
      <c r="JFL22" s="179"/>
      <c r="JFM22" s="179"/>
      <c r="JFN22" s="179"/>
      <c r="JFO22" s="179"/>
      <c r="JFP22" s="179"/>
      <c r="JFQ22" s="179"/>
      <c r="JFR22" s="179"/>
      <c r="JFS22" s="179"/>
      <c r="JFT22" s="179"/>
      <c r="JFU22" s="179"/>
      <c r="JFV22" s="179"/>
      <c r="JFW22" s="179"/>
      <c r="JFX22" s="179"/>
      <c r="JFY22" s="179"/>
      <c r="JFZ22" s="179"/>
      <c r="JGA22" s="179"/>
      <c r="JGB22" s="179"/>
      <c r="JGC22" s="179"/>
      <c r="JGD22" s="179"/>
      <c r="JGE22" s="179"/>
      <c r="JGF22" s="179"/>
      <c r="JGG22" s="179"/>
      <c r="JGH22" s="179"/>
      <c r="JGI22" s="179"/>
      <c r="JGJ22" s="179"/>
      <c r="JGK22" s="179"/>
      <c r="JGL22" s="179"/>
      <c r="JGM22" s="179"/>
      <c r="JGN22" s="179"/>
      <c r="JGO22" s="179"/>
      <c r="JGP22" s="179"/>
      <c r="JGQ22" s="179"/>
      <c r="JGR22" s="179"/>
      <c r="JGS22" s="179"/>
      <c r="JGT22" s="179"/>
      <c r="JGU22" s="179"/>
      <c r="JGV22" s="179"/>
      <c r="JGW22" s="179"/>
      <c r="JGX22" s="179"/>
      <c r="JGY22" s="179"/>
      <c r="JGZ22" s="179"/>
      <c r="JHA22" s="179"/>
      <c r="JHB22" s="179"/>
      <c r="JHC22" s="179"/>
      <c r="JHD22" s="179"/>
      <c r="JHE22" s="179"/>
      <c r="JHF22" s="179"/>
      <c r="JHG22" s="179"/>
      <c r="JHH22" s="179"/>
      <c r="JHI22" s="179"/>
      <c r="JHJ22" s="179"/>
      <c r="JHK22" s="179"/>
      <c r="JHL22" s="179"/>
      <c r="JHM22" s="179"/>
      <c r="JHN22" s="179"/>
      <c r="JHO22" s="179"/>
      <c r="JHP22" s="179"/>
      <c r="JHQ22" s="179"/>
      <c r="JHR22" s="179"/>
      <c r="JHS22" s="179"/>
      <c r="JHT22" s="179"/>
      <c r="JHU22" s="179"/>
      <c r="JHV22" s="179"/>
      <c r="JHW22" s="179"/>
      <c r="JHX22" s="179"/>
      <c r="JHY22" s="179"/>
      <c r="JHZ22" s="179"/>
      <c r="JIA22" s="179"/>
      <c r="JIB22" s="179"/>
      <c r="JIC22" s="179"/>
      <c r="JID22" s="179"/>
      <c r="JIE22" s="179"/>
      <c r="JIF22" s="179"/>
      <c r="JIG22" s="179"/>
      <c r="JIH22" s="179"/>
      <c r="JII22" s="179"/>
      <c r="JIJ22" s="179"/>
      <c r="JIK22" s="179"/>
      <c r="JIL22" s="179"/>
      <c r="JIM22" s="179"/>
      <c r="JIN22" s="179"/>
      <c r="JIO22" s="179"/>
      <c r="JIP22" s="179"/>
      <c r="JIQ22" s="179"/>
      <c r="JIR22" s="179"/>
      <c r="JIS22" s="179"/>
      <c r="JIT22" s="179"/>
      <c r="JIU22" s="179"/>
      <c r="JIV22" s="179"/>
      <c r="JIW22" s="179"/>
      <c r="JIX22" s="179"/>
      <c r="JIY22" s="179"/>
      <c r="JIZ22" s="179"/>
      <c r="JJA22" s="179"/>
      <c r="JJB22" s="179"/>
      <c r="JJC22" s="179"/>
      <c r="JJD22" s="179"/>
      <c r="JJE22" s="179"/>
      <c r="JJF22" s="179"/>
      <c r="JJG22" s="179"/>
      <c r="JJH22" s="179"/>
      <c r="JJI22" s="179"/>
      <c r="JJJ22" s="179"/>
      <c r="JJK22" s="179"/>
      <c r="JJL22" s="179"/>
      <c r="JJM22" s="179"/>
      <c r="JJN22" s="179"/>
      <c r="JJO22" s="179"/>
      <c r="JJP22" s="179"/>
      <c r="JJQ22" s="179"/>
      <c r="JJR22" s="179"/>
      <c r="JJS22" s="179"/>
      <c r="JJT22" s="179"/>
      <c r="JJU22" s="179"/>
      <c r="JJV22" s="179"/>
      <c r="JJW22" s="179"/>
      <c r="JJX22" s="179"/>
      <c r="JJY22" s="179"/>
      <c r="JJZ22" s="179"/>
      <c r="JKA22" s="179"/>
      <c r="JKB22" s="179"/>
      <c r="JKC22" s="179"/>
      <c r="JKD22" s="179"/>
      <c r="JKE22" s="179"/>
      <c r="JKF22" s="179"/>
      <c r="JKG22" s="179"/>
      <c r="JKH22" s="179"/>
      <c r="JKI22" s="179"/>
      <c r="JKJ22" s="179"/>
      <c r="JKK22" s="179"/>
      <c r="JKL22" s="179"/>
      <c r="JKM22" s="179"/>
      <c r="JKN22" s="179"/>
      <c r="JKO22" s="179"/>
      <c r="JKP22" s="179"/>
      <c r="JKQ22" s="179"/>
      <c r="JKR22" s="179"/>
      <c r="JKS22" s="179"/>
      <c r="JKT22" s="179"/>
      <c r="JKU22" s="179"/>
      <c r="JKV22" s="179"/>
      <c r="JKW22" s="179"/>
      <c r="JKX22" s="179"/>
      <c r="JKY22" s="179"/>
      <c r="JKZ22" s="179"/>
      <c r="JLA22" s="179"/>
      <c r="JLB22" s="179"/>
      <c r="JLC22" s="179"/>
      <c r="JLD22" s="179"/>
      <c r="JLE22" s="179"/>
      <c r="JLF22" s="179"/>
      <c r="JLG22" s="179"/>
      <c r="JLH22" s="179"/>
      <c r="JLI22" s="179"/>
      <c r="JLJ22" s="179"/>
      <c r="JLK22" s="179"/>
      <c r="JLL22" s="179"/>
      <c r="JLM22" s="179"/>
      <c r="JLN22" s="179"/>
      <c r="JLO22" s="179"/>
      <c r="JLP22" s="179"/>
      <c r="JLQ22" s="179"/>
      <c r="JLR22" s="179"/>
      <c r="JLS22" s="179"/>
      <c r="JLT22" s="179"/>
      <c r="JLU22" s="179"/>
      <c r="JLV22" s="179"/>
      <c r="JLW22" s="179"/>
      <c r="JLX22" s="179"/>
      <c r="JLY22" s="179"/>
      <c r="JLZ22" s="179"/>
      <c r="JMA22" s="179"/>
      <c r="JMB22" s="179"/>
      <c r="JMC22" s="179"/>
      <c r="JMD22" s="179"/>
      <c r="JME22" s="179"/>
      <c r="JMF22" s="179"/>
      <c r="JMG22" s="179"/>
      <c r="JMH22" s="179"/>
      <c r="JMI22" s="179"/>
      <c r="JMJ22" s="179"/>
      <c r="JMK22" s="179"/>
      <c r="JML22" s="179"/>
      <c r="JMM22" s="179"/>
      <c r="JMN22" s="179"/>
      <c r="JMO22" s="179"/>
      <c r="JMP22" s="179"/>
      <c r="JMQ22" s="179"/>
      <c r="JMR22" s="179"/>
      <c r="JMS22" s="179"/>
      <c r="JMT22" s="179"/>
      <c r="JMU22" s="179"/